     <c r="L28520">
        <v>17</v>
      </c>
      <c r="M28520" t="s">
        <v>170</v>
      </c>
    </row>
    <row r="28521" spans="1:13" hidden="1" x14ac:dyDescent="0.25">
      <c r="A28521" s="4">
        <v>40438</v>
      </c>
      <c r="B28521" s="17">
        <v>0</v>
      </c>
      <c r="C28521">
        <v>58802.76</v>
      </c>
      <c r="D28521">
        <v>58946.07</v>
      </c>
      <c r="E28521">
        <v>0</v>
      </c>
      <c r="F28521">
        <v>0</v>
      </c>
      <c r="G28521" s="4">
        <v>42186</v>
      </c>
      <c r="H28521">
        <v>1186</v>
      </c>
      <c r="I28521">
        <v>0</v>
      </c>
      <c r="J28521">
        <v>0</v>
      </c>
      <c r="K28521">
        <v>0</v>
      </c>
      <c r="L28521">
        <v>22</v>
      </c>
      <c r="M28521" t="s">
        <v>171</v>
      </c>
    </row>
    <row r="28522" spans="1:13" hidden="1" x14ac:dyDescent="0.25">
      <c r="A28522" s="4">
        <v>40438</v>
      </c>
      <c r="B28522" s="17">
        <v>0</v>
      </c>
      <c r="C28522">
        <v>65647.3</v>
      </c>
      <c r="D28522">
        <v>65774.240000000005</v>
      </c>
      <c r="E28522">
        <v>0</v>
      </c>
      <c r="F28522">
        <v>0</v>
      </c>
      <c r="G28522" s="4">
        <v>41821</v>
      </c>
      <c r="H28522">
        <v>937</v>
      </c>
      <c r="I28522">
        <v>0</v>
      </c>
      <c r="J28522">
        <v>0</v>
      </c>
      <c r="K28522">
        <v>0</v>
      </c>
      <c r="L28522">
        <v>18</v>
      </c>
      <c r="M28522" t="s">
        <v>175</v>
      </c>
    </row>
    <row r="28523" spans="1:13" hidden="1" x14ac:dyDescent="0.25">
      <c r="A28523" s="4">
        <v>40438</v>
      </c>
      <c r="B28523" s="17">
        <v>0</v>
      </c>
      <c r="C28523">
        <v>28728.880000000001</v>
      </c>
      <c r="D28523">
        <v>28991.79</v>
      </c>
      <c r="E28523">
        <v>0</v>
      </c>
      <c r="F28523">
        <v>0</v>
      </c>
      <c r="G28523" s="4">
        <v>44564</v>
      </c>
      <c r="H28523">
        <v>2792</v>
      </c>
      <c r="I28523">
        <v>0</v>
      </c>
      <c r="J28523">
        <v>0</v>
      </c>
      <c r="K28523">
        <v>0</v>
      </c>
      <c r="L28523">
        <v>32</v>
      </c>
      <c r="M28523" t="s">
        <v>145</v>
      </c>
    </row>
    <row r="28524" spans="1:13" hidden="1" x14ac:dyDescent="0.25">
      <c r="A28524" s="4">
        <v>40438</v>
      </c>
      <c r="B28524" s="17">
        <v>150</v>
      </c>
      <c r="C28524">
        <v>55609.74</v>
      </c>
      <c r="D28524">
        <v>55796.39</v>
      </c>
      <c r="E28524">
        <v>11.68</v>
      </c>
      <c r="F28524">
        <v>11.68</v>
      </c>
      <c r="G28524" s="4">
        <v>42373</v>
      </c>
      <c r="H28524">
        <v>1310</v>
      </c>
      <c r="I28524">
        <v>11.68</v>
      </c>
      <c r="J28524">
        <v>11.68</v>
      </c>
      <c r="K28524">
        <v>2</v>
      </c>
      <c r="L28524">
        <v>24</v>
      </c>
      <c r="M28524" t="s">
        <v>122</v>
      </c>
    </row>
    <row r="28525" spans="1:13" hidden="1" x14ac:dyDescent="0.25">
      <c r="A28525" s="4">
        <v>40438</v>
      </c>
      <c r="B28525" s="17">
        <v>0</v>
      </c>
      <c r="C28525">
        <v>71296.95</v>
      </c>
      <c r="D28525">
        <v>71288.42</v>
      </c>
      <c r="E28525">
        <v>0</v>
      </c>
      <c r="F28525">
        <v>0</v>
      </c>
      <c r="G28525" s="4">
        <v>41548</v>
      </c>
      <c r="H28525">
        <v>754</v>
      </c>
      <c r="I28525">
        <v>0</v>
      </c>
      <c r="J28525">
        <v>0</v>
      </c>
      <c r="K28525">
        <v>0</v>
      </c>
      <c r="L28525">
        <v>15</v>
      </c>
      <c r="M28525" t="s">
        <v>156</v>
      </c>
    </row>
    <row r="28526" spans="1:13" hidden="1" x14ac:dyDescent="0.25">
      <c r="A28526" s="4">
        <v>40438</v>
      </c>
      <c r="B28526" s="17">
        <v>0</v>
      </c>
      <c r="C28526">
        <v>75513.320000000007</v>
      </c>
      <c r="D28526">
        <v>75446.78</v>
      </c>
      <c r="E28526">
        <v>0</v>
      </c>
      <c r="F28526">
        <v>0</v>
      </c>
      <c r="G28526" s="4">
        <v>41365</v>
      </c>
      <c r="H28526">
        <v>626</v>
      </c>
      <c r="I28526">
        <v>0</v>
      </c>
      <c r="J28526">
        <v>0</v>
      </c>
      <c r="K28526">
        <v>0</v>
      </c>
      <c r="L28526">
        <v>13</v>
      </c>
      <c r="M28526" t="s">
        <v>161</v>
      </c>
    </row>
    <row r="28527" spans="1:13" hidden="1" x14ac:dyDescent="0.25">
      <c r="A28527" s="4">
        <v>40438</v>
      </c>
      <c r="B28527" s="17">
        <v>300</v>
      </c>
      <c r="C28527">
        <v>73423.92</v>
      </c>
      <c r="D28527">
        <v>73376.149999999994</v>
      </c>
      <c r="E28527">
        <v>11.78</v>
      </c>
      <c r="F28527">
        <v>11.79</v>
      </c>
      <c r="G28527" s="4">
        <v>41456</v>
      </c>
      <c r="H28527">
        <v>689</v>
      </c>
      <c r="I28527">
        <v>11.79</v>
      </c>
      <c r="J28527">
        <v>11.78</v>
      </c>
      <c r="K28527">
        <v>3</v>
      </c>
      <c r="L28527">
        <v>14</v>
      </c>
      <c r="M28527" t="s">
        <v>162</v>
      </c>
    </row>
    <row r="28528" spans="1:13" hidden="1" x14ac:dyDescent="0.25">
      <c r="A28528" s="4">
        <v>40438</v>
      </c>
      <c r="B28528" s="17">
        <v>550</v>
      </c>
      <c r="C28528">
        <v>79777.94</v>
      </c>
      <c r="D28528">
        <v>79665.03</v>
      </c>
      <c r="E28528">
        <v>11.8</v>
      </c>
      <c r="F28528">
        <v>11.8</v>
      </c>
      <c r="G28528" s="4">
        <v>41183</v>
      </c>
      <c r="H28528">
        <v>508</v>
      </c>
      <c r="I28528">
        <v>11.8</v>
      </c>
      <c r="J28528">
        <v>11.8</v>
      </c>
      <c r="K28528">
        <v>2</v>
      </c>
      <c r="L28528">
        <v>11</v>
      </c>
      <c r="M28528" t="s">
        <v>151</v>
      </c>
    </row>
    <row r="28529" spans="1:13" hidden="1" x14ac:dyDescent="0.25">
      <c r="A28529" s="4">
        <v>40438</v>
      </c>
      <c r="B28529" s="17">
        <v>1795</v>
      </c>
      <c r="C28529">
        <v>62017.599999999999</v>
      </c>
      <c r="D28529">
        <v>62115.519999999997</v>
      </c>
      <c r="E28529">
        <v>11.85</v>
      </c>
      <c r="F28529">
        <v>11.74</v>
      </c>
      <c r="G28529" s="4">
        <v>42006</v>
      </c>
      <c r="H28529">
        <v>1064</v>
      </c>
      <c r="I28529">
        <v>11.87</v>
      </c>
      <c r="J28529">
        <v>11.74</v>
      </c>
      <c r="K28529">
        <v>19</v>
      </c>
      <c r="L28529">
        <v>20</v>
      </c>
      <c r="M28529" t="s">
        <v>131</v>
      </c>
    </row>
    <row r="28530" spans="1:13" hidden="1" x14ac:dyDescent="0.25">
      <c r="A28530" s="4">
        <v>40438</v>
      </c>
      <c r="B28530" s="17">
        <v>4045</v>
      </c>
      <c r="C28530">
        <v>84567.88</v>
      </c>
      <c r="D28530">
        <v>84477.62</v>
      </c>
      <c r="E28530">
        <v>11.61</v>
      </c>
      <c r="F28530">
        <v>11.61</v>
      </c>
      <c r="G28530" s="4">
        <v>41001</v>
      </c>
      <c r="H28530">
        <v>383</v>
      </c>
      <c r="I28530">
        <v>11.61</v>
      </c>
      <c r="J28530">
        <v>11.56</v>
      </c>
      <c r="K28530">
        <v>16</v>
      </c>
      <c r="L28530">
        <v>9</v>
      </c>
      <c r="M28530" t="s">
        <v>152</v>
      </c>
    </row>
    <row r="28531" spans="1:13" hidden="1" x14ac:dyDescent="0.25">
      <c r="A28531" s="4">
        <v>40438</v>
      </c>
      <c r="B28531" s="17">
        <v>9595</v>
      </c>
      <c r="C28531">
        <v>32111.27</v>
      </c>
      <c r="D28531">
        <v>32349.41</v>
      </c>
      <c r="E28531">
        <v>11.66</v>
      </c>
      <c r="F28531">
        <v>11.63</v>
      </c>
      <c r="G28531" s="4">
        <v>44200</v>
      </c>
      <c r="H28531">
        <v>2545</v>
      </c>
      <c r="I28531">
        <v>11.82</v>
      </c>
      <c r="J28531">
        <v>11.63</v>
      </c>
      <c r="K28531">
        <v>70</v>
      </c>
      <c r="L28531">
        <v>31</v>
      </c>
      <c r="M28531" t="s">
        <v>178</v>
      </c>
    </row>
    <row r="28532" spans="1:13" hidden="1" x14ac:dyDescent="0.25">
      <c r="A28532" s="4">
        <v>40438</v>
      </c>
      <c r="B28532" s="17">
        <v>1675</v>
      </c>
      <c r="C28532">
        <v>89556.49</v>
      </c>
      <c r="D28532">
        <v>89533.27</v>
      </c>
      <c r="E28532">
        <v>11.19</v>
      </c>
      <c r="F28532">
        <v>11.22</v>
      </c>
      <c r="G28532" s="4">
        <v>40819</v>
      </c>
      <c r="H28532">
        <v>259</v>
      </c>
      <c r="I28532">
        <v>11.22</v>
      </c>
      <c r="J28532">
        <v>11.19</v>
      </c>
      <c r="K28532">
        <v>10</v>
      </c>
      <c r="L28532">
        <v>7</v>
      </c>
      <c r="M28532" t="s">
        <v>118</v>
      </c>
    </row>
    <row r="28533" spans="1:13" hidden="1" x14ac:dyDescent="0.25">
      <c r="A28533" s="4">
        <v>40438</v>
      </c>
      <c r="B28533" s="17">
        <v>1100</v>
      </c>
      <c r="C28533">
        <v>98015.45</v>
      </c>
      <c r="D28533">
        <v>98015.57</v>
      </c>
      <c r="E28533">
        <v>10.63</v>
      </c>
      <c r="F28533">
        <v>10.63</v>
      </c>
      <c r="G28533" s="4">
        <v>40513</v>
      </c>
      <c r="H28533">
        <v>50</v>
      </c>
      <c r="I28533">
        <v>10.63</v>
      </c>
      <c r="J28533">
        <v>10.63</v>
      </c>
      <c r="K28533">
        <v>2</v>
      </c>
      <c r="L28533">
        <v>3</v>
      </c>
      <c r="M28533" t="s">
        <v>193</v>
      </c>
    </row>
    <row r="28534" spans="1:13" hidden="1" x14ac:dyDescent="0.25">
      <c r="A28534" s="4">
        <v>40438</v>
      </c>
      <c r="B28534" s="17">
        <v>23135</v>
      </c>
      <c r="C28534">
        <v>49896.67</v>
      </c>
      <c r="D28534">
        <v>50067.23</v>
      </c>
      <c r="E28534">
        <v>11.711</v>
      </c>
      <c r="F28534">
        <v>11.64</v>
      </c>
      <c r="G28534" s="4">
        <v>42737</v>
      </c>
      <c r="H28534">
        <v>1559</v>
      </c>
      <c r="I28534">
        <v>11.82</v>
      </c>
      <c r="J28534">
        <v>11.61</v>
      </c>
      <c r="K28534">
        <v>474</v>
      </c>
      <c r="L28534">
        <v>26</v>
      </c>
      <c r="M28534" t="s">
        <v>119</v>
      </c>
    </row>
    <row r="28535" spans="1:13" hidden="1" x14ac:dyDescent="0.25">
      <c r="A28535" s="4">
        <v>40438</v>
      </c>
      <c r="B28535" s="17">
        <v>805</v>
      </c>
      <c r="C28535">
        <v>98805.56</v>
      </c>
      <c r="D28535">
        <v>98804.57</v>
      </c>
      <c r="E28535">
        <v>10.65</v>
      </c>
      <c r="F28535">
        <v>10.63</v>
      </c>
      <c r="G28535" s="4">
        <v>40483</v>
      </c>
      <c r="H28535">
        <v>30</v>
      </c>
      <c r="I28535">
        <v>10.65</v>
      </c>
      <c r="J28535">
        <v>10.63</v>
      </c>
      <c r="K28535">
        <v>4</v>
      </c>
      <c r="L28535">
        <v>2</v>
      </c>
      <c r="M28535" t="s">
        <v>191</v>
      </c>
    </row>
    <row r="28536" spans="1:13" hidden="1" x14ac:dyDescent="0.25">
      <c r="A28536" s="4">
        <v>40438</v>
      </c>
      <c r="B28536" s="17">
        <v>28685</v>
      </c>
      <c r="C28536">
        <v>69292.73</v>
      </c>
      <c r="D28536">
        <v>69377.240000000005</v>
      </c>
      <c r="E28536">
        <v>11.78</v>
      </c>
      <c r="F28536">
        <v>11.74</v>
      </c>
      <c r="G28536" s="4">
        <v>41641</v>
      </c>
      <c r="H28536">
        <v>815</v>
      </c>
      <c r="I28536">
        <v>11.91</v>
      </c>
      <c r="J28536">
        <v>11.74</v>
      </c>
      <c r="K28536">
        <v>517</v>
      </c>
      <c r="L28536">
        <v>16</v>
      </c>
      <c r="M28536" t="s">
        <v>130</v>
      </c>
    </row>
    <row r="28537" spans="1:13" hidden="1" x14ac:dyDescent="0.25">
      <c r="A28537" s="4">
        <v>40438</v>
      </c>
      <c r="B28537" s="17">
        <v>53060</v>
      </c>
      <c r="C28537">
        <v>94676.47</v>
      </c>
      <c r="D28537">
        <v>94676.99</v>
      </c>
      <c r="E28537">
        <v>10.74</v>
      </c>
      <c r="F28537">
        <v>10.75</v>
      </c>
      <c r="G28537" s="4">
        <v>40634</v>
      </c>
      <c r="H28537">
        <v>132</v>
      </c>
      <c r="I28537">
        <v>10.75</v>
      </c>
      <c r="J28537">
        <v>10.74</v>
      </c>
      <c r="K28537">
        <v>46</v>
      </c>
      <c r="L28537">
        <v>5</v>
      </c>
      <c r="M28537" t="s">
        <v>117</v>
      </c>
    </row>
    <row r="28538" spans="1:13" hidden="1" x14ac:dyDescent="0.25">
      <c r="A28538" s="4">
        <v>40438</v>
      </c>
      <c r="B28538" s="17">
        <v>56075</v>
      </c>
      <c r="C28538">
        <v>92183.87</v>
      </c>
      <c r="D28538">
        <v>92178.6</v>
      </c>
      <c r="E28538">
        <v>10.92</v>
      </c>
      <c r="F28538">
        <v>10.99</v>
      </c>
      <c r="G28538" s="4">
        <v>40725</v>
      </c>
      <c r="H28538">
        <v>194</v>
      </c>
      <c r="I28538">
        <v>11</v>
      </c>
      <c r="J28538">
        <v>10.92</v>
      </c>
      <c r="K28538">
        <v>135</v>
      </c>
      <c r="L28538">
        <v>6</v>
      </c>
      <c r="M28538" t="s">
        <v>123</v>
      </c>
    </row>
    <row r="28539" spans="1:13" hidden="1" x14ac:dyDescent="0.25">
      <c r="A28539" s="4">
        <v>40438</v>
      </c>
      <c r="B28539" s="17">
        <v>151465</v>
      </c>
      <c r="C28539">
        <v>77558.09</v>
      </c>
      <c r="D28539">
        <v>77498.06</v>
      </c>
      <c r="E28539">
        <v>11.78</v>
      </c>
      <c r="F28539">
        <v>11.78</v>
      </c>
      <c r="G28539" s="4">
        <v>41276</v>
      </c>
      <c r="H28539">
        <v>567</v>
      </c>
      <c r="I28539">
        <v>11.88</v>
      </c>
      <c r="J28539">
        <v>11.76</v>
      </c>
      <c r="K28539">
        <v>1082</v>
      </c>
      <c r="L28539">
        <v>12</v>
      </c>
      <c r="M28539" t="s">
        <v>121</v>
      </c>
    </row>
    <row r="28540" spans="1:13" hidden="1" x14ac:dyDescent="0.25">
      <c r="A28540" s="4">
        <v>40438</v>
      </c>
      <c r="B28540" s="17">
        <v>53160</v>
      </c>
      <c r="C28540">
        <v>82143.399999999994</v>
      </c>
      <c r="D28540">
        <v>82054.880000000005</v>
      </c>
      <c r="E28540">
        <v>11.68</v>
      </c>
      <c r="F28540">
        <v>11.71</v>
      </c>
      <c r="G28540" s="4">
        <v>41092</v>
      </c>
      <c r="H28540">
        <v>445</v>
      </c>
      <c r="I28540">
        <v>11.79</v>
      </c>
      <c r="J28540">
        <v>11.67</v>
      </c>
      <c r="K28540">
        <v>437</v>
      </c>
      <c r="L28540">
        <v>10</v>
      </c>
      <c r="M28540" t="s">
        <v>149</v>
      </c>
    </row>
    <row r="28541" spans="1:13" hidden="1" x14ac:dyDescent="0.25">
      <c r="A28541" s="4">
        <v>40438</v>
      </c>
      <c r="B28541" s="17">
        <v>277160</v>
      </c>
      <c r="C28541">
        <v>87037.53</v>
      </c>
      <c r="D28541">
        <v>86989.83</v>
      </c>
      <c r="E28541">
        <v>11.41</v>
      </c>
      <c r="F28541">
        <v>11.42</v>
      </c>
      <c r="G28541" s="4">
        <v>40910</v>
      </c>
      <c r="H28541">
        <v>321</v>
      </c>
      <c r="I28541">
        <v>11.46</v>
      </c>
      <c r="J28541">
        <v>11.38</v>
      </c>
      <c r="K28541">
        <v>1037</v>
      </c>
      <c r="L28541">
        <v>8</v>
      </c>
      <c r="M28541" t="s">
        <v>135</v>
      </c>
    </row>
    <row r="28542" spans="1:13" hidden="1" x14ac:dyDescent="0.25">
      <c r="A28542" s="4">
        <v>40438</v>
      </c>
      <c r="B28542" s="17">
        <v>2440</v>
      </c>
      <c r="C28542">
        <v>99600.39</v>
      </c>
      <c r="D28542">
        <v>99600.28</v>
      </c>
      <c r="E28542">
        <v>10.62</v>
      </c>
      <c r="F28542">
        <v>10.63</v>
      </c>
      <c r="G28542" s="4">
        <v>40452</v>
      </c>
      <c r="H28542">
        <v>10</v>
      </c>
      <c r="I28542">
        <v>10.63</v>
      </c>
      <c r="J28542">
        <v>10.61</v>
      </c>
      <c r="K28542">
        <v>9</v>
      </c>
      <c r="L28542">
        <v>1</v>
      </c>
      <c r="M28542" t="s">
        <v>120</v>
      </c>
    </row>
    <row r="28543" spans="1:13" hidden="1" x14ac:dyDescent="0.25">
      <c r="A28543" s="4">
        <v>40438</v>
      </c>
      <c r="B28543" s="17">
        <v>169365</v>
      </c>
      <c r="C28543">
        <v>97108.160000000003</v>
      </c>
      <c r="D28543">
        <v>97108.37</v>
      </c>
      <c r="E28543">
        <v>10.66</v>
      </c>
      <c r="F28543">
        <v>10.66</v>
      </c>
      <c r="G28543" s="4">
        <v>40546</v>
      </c>
      <c r="H28543">
        <v>71</v>
      </c>
      <c r="I28543">
        <v>10.67</v>
      </c>
      <c r="J28543">
        <v>10.65</v>
      </c>
      <c r="K28543">
        <v>59</v>
      </c>
      <c r="L28543">
        <v>4</v>
      </c>
      <c r="M28543" t="s">
        <v>128</v>
      </c>
    </row>
    <row r="28544" spans="1:13" hidden="1" x14ac:dyDescent="0.25">
      <c r="A28544" s="4">
        <v>40441</v>
      </c>
      <c r="B28544" s="17">
        <v>0</v>
      </c>
      <c r="C28544">
        <v>20868.21</v>
      </c>
      <c r="D28544">
        <v>20815.79</v>
      </c>
      <c r="E28544">
        <v>0</v>
      </c>
      <c r="F28544">
        <v>0</v>
      </c>
      <c r="G28544" s="4">
        <v>45659</v>
      </c>
      <c r="H28544">
        <v>3535</v>
      </c>
      <c r="I28544">
        <v>0</v>
      </c>
      <c r="J28544">
        <v>0</v>
      </c>
      <c r="K28544">
        <v>0</v>
      </c>
      <c r="L28544">
        <v>35</v>
      </c>
      <c r="M28544" t="s">
        <v>189</v>
      </c>
    </row>
    <row r="28545" spans="1:13" hidden="1" x14ac:dyDescent="0.25">
      <c r="A28545" s="4">
        <v>40441</v>
      </c>
      <c r="B28545" s="17">
        <v>0</v>
      </c>
      <c r="C28545">
        <v>23315.54</v>
      </c>
      <c r="D28545">
        <v>23261.17</v>
      </c>
      <c r="E28545">
        <v>0</v>
      </c>
      <c r="F28545">
        <v>0</v>
      </c>
      <c r="G28545" s="4">
        <v>45293</v>
      </c>
      <c r="H28545">
        <v>3286</v>
      </c>
      <c r="I28545">
        <v>0</v>
      </c>
      <c r="J28545">
        <v>0</v>
      </c>
      <c r="K28545">
        <v>0</v>
      </c>
      <c r="L28545">
        <v>34</v>
      </c>
      <c r="M28545" t="s">
        <v>194</v>
      </c>
    </row>
    <row r="28546" spans="1:13" hidden="1" x14ac:dyDescent="0.25">
      <c r="A28546" s="4">
        <v>40441</v>
      </c>
      <c r="B28546" s="17">
        <v>0</v>
      </c>
      <c r="C28546">
        <v>25993.07</v>
      </c>
      <c r="D28546">
        <v>25937.05</v>
      </c>
      <c r="E28546">
        <v>0</v>
      </c>
      <c r="F28546">
        <v>0</v>
      </c>
      <c r="G28546" s="4">
        <v>44928</v>
      </c>
      <c r="H28546">
        <v>3040</v>
      </c>
      <c r="I28546">
        <v>0</v>
      </c>
      <c r="J28546">
        <v>0</v>
      </c>
      <c r="K28546">
        <v>0</v>
      </c>
      <c r="L28546">
        <v>33</v>
      </c>
      <c r="M28546" t="s">
        <v>195</v>
      </c>
    </row>
    <row r="28547" spans="1:13" hidden="1" x14ac:dyDescent="0.25">
      <c r="A28547" s="4">
        <v>40441</v>
      </c>
      <c r="B28547" s="17">
        <v>0</v>
      </c>
      <c r="C28547">
        <v>48731.92</v>
      </c>
      <c r="D28547">
        <v>48645.53</v>
      </c>
      <c r="E28547">
        <v>0</v>
      </c>
      <c r="F28547">
        <v>0</v>
      </c>
      <c r="G28547" s="4">
        <v>42828</v>
      </c>
      <c r="H28547">
        <v>1620</v>
      </c>
      <c r="I28547">
        <v>0</v>
      </c>
      <c r="J28547">
        <v>0</v>
      </c>
      <c r="K28547">
        <v>0</v>
      </c>
      <c r="L28547">
        <v>27</v>
      </c>
      <c r="M28547" t="s">
        <v>192</v>
      </c>
    </row>
    <row r="28548" spans="1:13" hidden="1" x14ac:dyDescent="0.25">
      <c r="A28548" s="4">
        <v>40441</v>
      </c>
      <c r="B28548" s="17">
        <v>0</v>
      </c>
      <c r="C28548">
        <v>40303.72</v>
      </c>
      <c r="D28548">
        <v>40269.440000000002</v>
      </c>
      <c r="E28548">
        <v>0</v>
      </c>
      <c r="F28548">
        <v>0</v>
      </c>
      <c r="G28548" s="4">
        <v>43467</v>
      </c>
      <c r="H28548">
        <v>2049</v>
      </c>
      <c r="I28548">
        <v>0</v>
      </c>
      <c r="J28548">
        <v>0</v>
      </c>
      <c r="K28548">
        <v>0</v>
      </c>
      <c r="L28548">
        <v>29</v>
      </c>
      <c r="M28548" t="s">
        <v>168</v>
      </c>
    </row>
    <row r="28549" spans="1:13" hidden="1" x14ac:dyDescent="0.25">
      <c r="A28549" s="4">
        <v>40441</v>
      </c>
      <c r="B28549" s="17">
        <v>0</v>
      </c>
      <c r="C28549">
        <v>57348.160000000003</v>
      </c>
      <c r="D28549">
        <v>57229.18</v>
      </c>
      <c r="E28549">
        <v>0</v>
      </c>
      <c r="F28549">
        <v>0</v>
      </c>
      <c r="G28549" s="4">
        <v>42278</v>
      </c>
      <c r="H28549">
        <v>1249</v>
      </c>
      <c r="I28549">
        <v>0</v>
      </c>
      <c r="J28549">
        <v>0</v>
      </c>
      <c r="K28549">
        <v>0</v>
      </c>
      <c r="L28549">
        <v>23</v>
      </c>
      <c r="M28549" t="s">
        <v>187</v>
      </c>
    </row>
    <row r="28550" spans="1:13" hidden="1" x14ac:dyDescent="0.25">
      <c r="A28550" s="4">
        <v>40441</v>
      </c>
      <c r="B28550" s="17">
        <v>0</v>
      </c>
      <c r="C28550">
        <v>36101.35</v>
      </c>
      <c r="D28550">
        <v>36051.800000000003</v>
      </c>
      <c r="E28550">
        <v>0</v>
      </c>
      <c r="F28550">
        <v>0</v>
      </c>
      <c r="G28550" s="4">
        <v>43832</v>
      </c>
      <c r="H28550">
        <v>2297</v>
      </c>
      <c r="I28550">
        <v>0</v>
      </c>
      <c r="J28550">
        <v>0</v>
      </c>
      <c r="K28550">
        <v>0</v>
      </c>
      <c r="L28550">
        <v>30</v>
      </c>
      <c r="M28550" t="s">
        <v>179</v>
      </c>
    </row>
    <row r="28551" spans="1:13" hidden="1" x14ac:dyDescent="0.25">
      <c r="A28551" s="4">
        <v>40441</v>
      </c>
      <c r="B28551" s="17">
        <v>5</v>
      </c>
      <c r="C28551">
        <v>52892.93</v>
      </c>
      <c r="D28551">
        <v>52676.800000000003</v>
      </c>
      <c r="E28551">
        <v>11.75</v>
      </c>
      <c r="F28551">
        <v>11.75</v>
      </c>
      <c r="G28551" s="4">
        <v>42552</v>
      </c>
      <c r="H28551">
        <v>1432</v>
      </c>
      <c r="I28551">
        <v>11.75</v>
      </c>
      <c r="J28551">
        <v>11.75</v>
      </c>
      <c r="K28551">
        <v>1</v>
      </c>
      <c r="L28551">
        <v>25</v>
      </c>
      <c r="M28551" t="s">
        <v>186</v>
      </c>
    </row>
    <row r="28552" spans="1:13" hidden="1" x14ac:dyDescent="0.25">
      <c r="A28552" s="4">
        <v>40441</v>
      </c>
      <c r="B28552" s="17">
        <v>1110</v>
      </c>
      <c r="C28552">
        <v>44940.33</v>
      </c>
      <c r="D28552">
        <v>44921.52</v>
      </c>
      <c r="E28552">
        <v>11.67</v>
      </c>
      <c r="F28552">
        <v>11.66</v>
      </c>
      <c r="G28552" s="4">
        <v>43102</v>
      </c>
      <c r="H28552">
        <v>1804</v>
      </c>
      <c r="I28552">
        <v>11.67</v>
      </c>
      <c r="J28552">
        <v>11.66</v>
      </c>
      <c r="K28552">
        <v>4</v>
      </c>
      <c r="L28552">
        <v>28</v>
      </c>
      <c r="M28552" t="s">
        <v>150</v>
      </c>
    </row>
    <row r="28553" spans="1:13" hidden="1" x14ac:dyDescent="0.25">
      <c r="A28553" s="4">
        <v>40441</v>
      </c>
      <c r="B28553" s="17">
        <v>110</v>
      </c>
      <c r="C28553">
        <v>63931.48</v>
      </c>
      <c r="D28553">
        <v>63699.54</v>
      </c>
      <c r="E28553">
        <v>11.73</v>
      </c>
      <c r="F28553">
        <v>11.77</v>
      </c>
      <c r="G28553" s="4">
        <v>41913</v>
      </c>
      <c r="H28553">
        <v>1001</v>
      </c>
      <c r="I28553">
        <v>11.77</v>
      </c>
      <c r="J28553">
        <v>11.73</v>
      </c>
      <c r="K28553">
        <v>2</v>
      </c>
      <c r="L28553">
        <v>19</v>
      </c>
      <c r="M28553" t="s">
        <v>176</v>
      </c>
    </row>
    <row r="28554" spans="1:13" hidden="1" x14ac:dyDescent="0.25">
      <c r="A28554" s="4">
        <v>40441</v>
      </c>
      <c r="B28554" s="17">
        <v>5</v>
      </c>
      <c r="C28554">
        <v>60534.63</v>
      </c>
      <c r="D28554">
        <v>60380.25</v>
      </c>
      <c r="E28554">
        <v>11.75</v>
      </c>
      <c r="F28554">
        <v>11.75</v>
      </c>
      <c r="G28554" s="4">
        <v>42095</v>
      </c>
      <c r="H28554">
        <v>1124</v>
      </c>
      <c r="I28554">
        <v>11.75</v>
      </c>
      <c r="J28554">
        <v>11.75</v>
      </c>
      <c r="K28554">
        <v>1</v>
      </c>
      <c r="L28554">
        <v>21</v>
      </c>
      <c r="M28554" t="s">
        <v>169</v>
      </c>
    </row>
    <row r="28555" spans="1:13" hidden="1" x14ac:dyDescent="0.25">
      <c r="A28555" s="4">
        <v>40441</v>
      </c>
      <c r="B28555" s="17">
        <v>0</v>
      </c>
      <c r="C28555">
        <v>67560.55</v>
      </c>
      <c r="D28555">
        <v>67354.990000000005</v>
      </c>
      <c r="E28555">
        <v>0</v>
      </c>
      <c r="F28555">
        <v>0</v>
      </c>
      <c r="G28555" s="4">
        <v>41730</v>
      </c>
      <c r="H28555">
        <v>875</v>
      </c>
      <c r="I28555">
        <v>0</v>
      </c>
      <c r="J28555">
        <v>0</v>
      </c>
      <c r="K28555">
        <v>0</v>
      </c>
      <c r="L28555">
        <v>17</v>
      </c>
      <c r="M28555" t="s">
        <v>170</v>
      </c>
    </row>
    <row r="28556" spans="1:13" hidden="1" x14ac:dyDescent="0.25">
      <c r="A28556" s="4">
        <v>40441</v>
      </c>
      <c r="B28556" s="17">
        <v>10</v>
      </c>
      <c r="C28556">
        <v>58969.68</v>
      </c>
      <c r="D28556">
        <v>58891.46</v>
      </c>
      <c r="E28556">
        <v>11.74</v>
      </c>
      <c r="F28556">
        <v>11.74</v>
      </c>
      <c r="G28556" s="4">
        <v>42186</v>
      </c>
      <c r="H28556">
        <v>1185</v>
      </c>
      <c r="I28556">
        <v>11.74</v>
      </c>
      <c r="J28556">
        <v>11.74</v>
      </c>
      <c r="K28556">
        <v>1</v>
      </c>
      <c r="L28556">
        <v>22</v>
      </c>
      <c r="M28556" t="s">
        <v>171</v>
      </c>
    </row>
    <row r="28557" spans="1:13" hidden="1" x14ac:dyDescent="0.25">
      <c r="A28557" s="4">
        <v>40441</v>
      </c>
      <c r="B28557" s="17">
        <v>0</v>
      </c>
      <c r="C28557">
        <v>65800.58</v>
      </c>
      <c r="D28557">
        <v>65573.149999999994</v>
      </c>
      <c r="E28557">
        <v>0</v>
      </c>
      <c r="F28557">
        <v>0</v>
      </c>
      <c r="G28557" s="4">
        <v>41821</v>
      </c>
      <c r="H28557">
        <v>936</v>
      </c>
      <c r="I28557">
        <v>0</v>
      </c>
      <c r="J28557">
        <v>0</v>
      </c>
      <c r="K28557">
        <v>0</v>
      </c>
      <c r="L28557">
        <v>18</v>
      </c>
      <c r="M28557" t="s">
        <v>175</v>
      </c>
    </row>
    <row r="28558" spans="1:13" hidden="1" x14ac:dyDescent="0.25">
      <c r="A28558" s="4">
        <v>40441</v>
      </c>
      <c r="B28558" s="17">
        <v>0</v>
      </c>
      <c r="C28558">
        <v>29003.4</v>
      </c>
      <c r="D28558">
        <v>28946.05</v>
      </c>
      <c r="E28558">
        <v>0</v>
      </c>
      <c r="F28558">
        <v>0</v>
      </c>
      <c r="G28558" s="4">
        <v>44564</v>
      </c>
      <c r="H28558">
        <v>2791</v>
      </c>
      <c r="I28558">
        <v>0</v>
      </c>
      <c r="J28558">
        <v>0</v>
      </c>
      <c r="K28558">
        <v>0</v>
      </c>
      <c r="L28558">
        <v>32</v>
      </c>
      <c r="M28558" t="s">
        <v>145</v>
      </c>
    </row>
    <row r="28559" spans="1:13" hidden="1" x14ac:dyDescent="0.25">
      <c r="A28559" s="4">
        <v>40441</v>
      </c>
      <c r="B28559" s="17">
        <v>0</v>
      </c>
      <c r="C28559">
        <v>71316.97</v>
      </c>
      <c r="D28559">
        <v>71202.320000000007</v>
      </c>
      <c r="E28559">
        <v>0</v>
      </c>
      <c r="F28559">
        <v>0</v>
      </c>
      <c r="G28559" s="4">
        <v>41548</v>
      </c>
      <c r="H28559">
        <v>753</v>
      </c>
      <c r="I28559">
        <v>0</v>
      </c>
      <c r="J28559">
        <v>0</v>
      </c>
      <c r="K28559">
        <v>0</v>
      </c>
      <c r="L28559">
        <v>15</v>
      </c>
      <c r="M28559" t="s">
        <v>156</v>
      </c>
    </row>
    <row r="28560" spans="1:13" hidden="1" x14ac:dyDescent="0.25">
      <c r="A28560" s="4">
        <v>40441</v>
      </c>
      <c r="B28560" s="17">
        <v>1380</v>
      </c>
      <c r="C28560">
        <v>55818.74</v>
      </c>
      <c r="D28560">
        <v>55662.84</v>
      </c>
      <c r="E28560">
        <v>11.7</v>
      </c>
      <c r="F28560">
        <v>11.74</v>
      </c>
      <c r="G28560" s="4">
        <v>42373</v>
      </c>
      <c r="H28560">
        <v>1309</v>
      </c>
      <c r="I28560">
        <v>11.74</v>
      </c>
      <c r="J28560">
        <v>11.7</v>
      </c>
      <c r="K28560">
        <v>5</v>
      </c>
      <c r="L28560">
        <v>24</v>
      </c>
      <c r="M28560" t="s">
        <v>122</v>
      </c>
    </row>
    <row r="28561" spans="1:13" hidden="1" x14ac:dyDescent="0.25">
      <c r="A28561" s="4">
        <v>40441</v>
      </c>
      <c r="B28561" s="17">
        <v>11440</v>
      </c>
      <c r="C28561">
        <v>75477</v>
      </c>
      <c r="D28561">
        <v>75378.48</v>
      </c>
      <c r="E28561">
        <v>11.83</v>
      </c>
      <c r="F28561">
        <v>11.9</v>
      </c>
      <c r="G28561" s="4">
        <v>41365</v>
      </c>
      <c r="H28561">
        <v>625</v>
      </c>
      <c r="I28561">
        <v>11.9</v>
      </c>
      <c r="J28561">
        <v>11.83</v>
      </c>
      <c r="K28561">
        <v>5</v>
      </c>
      <c r="L28561">
        <v>13</v>
      </c>
      <c r="M28561" t="s">
        <v>161</v>
      </c>
    </row>
    <row r="28562" spans="1:13" hidden="1" x14ac:dyDescent="0.25">
      <c r="A28562" s="4">
        <v>40441</v>
      </c>
      <c r="B28562" s="17">
        <v>2100</v>
      </c>
      <c r="C28562">
        <v>73405.539999999994</v>
      </c>
      <c r="D28562">
        <v>73345.19</v>
      </c>
      <c r="E28562">
        <v>11.81</v>
      </c>
      <c r="F28562">
        <v>11.86</v>
      </c>
      <c r="G28562" s="4">
        <v>41456</v>
      </c>
      <c r="H28562">
        <v>688</v>
      </c>
      <c r="I28562">
        <v>11.86</v>
      </c>
      <c r="J28562">
        <v>11.81</v>
      </c>
      <c r="K28562">
        <v>12</v>
      </c>
      <c r="L28562">
        <v>14</v>
      </c>
      <c r="M28562" t="s">
        <v>162</v>
      </c>
    </row>
    <row r="28563" spans="1:13" hidden="1" x14ac:dyDescent="0.25">
      <c r="A28563" s="4">
        <v>40441</v>
      </c>
      <c r="B28563" s="17">
        <v>0</v>
      </c>
      <c r="C28563">
        <v>79696.94</v>
      </c>
      <c r="D28563">
        <v>79627.98</v>
      </c>
      <c r="E28563">
        <v>0</v>
      </c>
      <c r="F28563">
        <v>0</v>
      </c>
      <c r="G28563" s="4">
        <v>41183</v>
      </c>
      <c r="H28563">
        <v>507</v>
      </c>
      <c r="I28563">
        <v>0</v>
      </c>
      <c r="J28563">
        <v>0</v>
      </c>
      <c r="K28563">
        <v>0</v>
      </c>
      <c r="L28563">
        <v>11</v>
      </c>
      <c r="M28563" t="s">
        <v>151</v>
      </c>
    </row>
    <row r="28564" spans="1:13" hidden="1" x14ac:dyDescent="0.25">
      <c r="A28564" s="4">
        <v>40441</v>
      </c>
      <c r="B28564" s="17">
        <v>175</v>
      </c>
      <c r="C28564">
        <v>62140.4</v>
      </c>
      <c r="D28564">
        <v>61905.1</v>
      </c>
      <c r="E28564">
        <v>11.75</v>
      </c>
      <c r="F28564">
        <v>11.84</v>
      </c>
      <c r="G28564" s="4">
        <v>42006</v>
      </c>
      <c r="H28564">
        <v>1063</v>
      </c>
      <c r="I28564">
        <v>11.84</v>
      </c>
      <c r="J28564">
        <v>11.75</v>
      </c>
      <c r="K28564">
        <v>4</v>
      </c>
      <c r="L28564">
        <v>20</v>
      </c>
      <c r="M28564" t="s">
        <v>131</v>
      </c>
    </row>
    <row r="28565" spans="1:13" hidden="1" x14ac:dyDescent="0.25">
      <c r="A28565" s="4">
        <v>40441</v>
      </c>
      <c r="B28565" s="17">
        <v>2940</v>
      </c>
      <c r="C28565">
        <v>84511.45</v>
      </c>
      <c r="D28565">
        <v>84444.9</v>
      </c>
      <c r="E28565">
        <v>11.61</v>
      </c>
      <c r="F28565">
        <v>11.67</v>
      </c>
      <c r="G28565" s="4">
        <v>41001</v>
      </c>
      <c r="H28565">
        <v>382</v>
      </c>
      <c r="I28565">
        <v>11.67</v>
      </c>
      <c r="J28565">
        <v>11.61</v>
      </c>
      <c r="K28565">
        <v>10</v>
      </c>
      <c r="L28565">
        <v>9</v>
      </c>
      <c r="M28565" t="s">
        <v>152</v>
      </c>
    </row>
    <row r="28566" spans="1:13" hidden="1" x14ac:dyDescent="0.25">
      <c r="A28566" s="4">
        <v>40441</v>
      </c>
      <c r="B28566" s="17">
        <v>7885</v>
      </c>
      <c r="C28566">
        <v>32362.37</v>
      </c>
      <c r="D28566">
        <v>32304.14</v>
      </c>
      <c r="E28566">
        <v>11.62</v>
      </c>
      <c r="F28566">
        <v>11.65</v>
      </c>
      <c r="G28566" s="4">
        <v>44200</v>
      </c>
      <c r="H28566">
        <v>2544</v>
      </c>
      <c r="I28566">
        <v>11.65</v>
      </c>
      <c r="J28566">
        <v>11.58</v>
      </c>
      <c r="K28566">
        <v>216</v>
      </c>
      <c r="L28566">
        <v>31</v>
      </c>
      <c r="M28566" t="s">
        <v>178</v>
      </c>
    </row>
    <row r="28567" spans="1:13" hidden="1" x14ac:dyDescent="0.25">
      <c r="A28567" s="4">
        <v>40441</v>
      </c>
      <c r="B28567" s="17">
        <v>2990</v>
      </c>
      <c r="C28567">
        <v>89569.13</v>
      </c>
      <c r="D28567">
        <v>89521.04</v>
      </c>
      <c r="E28567">
        <v>11.27</v>
      </c>
      <c r="F28567">
        <v>11.28</v>
      </c>
      <c r="G28567" s="4">
        <v>40819</v>
      </c>
      <c r="H28567">
        <v>258</v>
      </c>
      <c r="I28567">
        <v>11.28</v>
      </c>
      <c r="J28567">
        <v>11.25</v>
      </c>
      <c r="K28567">
        <v>17</v>
      </c>
      <c r="L28567">
        <v>7</v>
      </c>
      <c r="M28567" t="s">
        <v>118</v>
      </c>
    </row>
    <row r="28568" spans="1:13" hidden="1" x14ac:dyDescent="0.25">
      <c r="A28568" s="4">
        <v>40441</v>
      </c>
      <c r="B28568" s="17">
        <v>60</v>
      </c>
      <c r="C28568">
        <v>98054.83</v>
      </c>
      <c r="D28568">
        <v>98054.87</v>
      </c>
      <c r="E28568">
        <v>10.63</v>
      </c>
      <c r="F28568">
        <v>10.63</v>
      </c>
      <c r="G28568" s="4">
        <v>40513</v>
      </c>
      <c r="H28568">
        <v>49</v>
      </c>
      <c r="I28568">
        <v>10.63</v>
      </c>
      <c r="J28568">
        <v>10.63</v>
      </c>
      <c r="K28568">
        <v>3</v>
      </c>
      <c r="L28568">
        <v>3</v>
      </c>
      <c r="M28568" t="s">
        <v>193</v>
      </c>
    </row>
    <row r="28569" spans="1:13" hidden="1" x14ac:dyDescent="0.25">
      <c r="A28569" s="4">
        <v>40441</v>
      </c>
      <c r="B28569" s="17">
        <v>12160</v>
      </c>
      <c r="C28569">
        <v>50087.28</v>
      </c>
      <c r="D28569">
        <v>49976.69</v>
      </c>
      <c r="E28569">
        <v>11.67</v>
      </c>
      <c r="F28569">
        <v>11.7</v>
      </c>
      <c r="G28569" s="4">
        <v>42737</v>
      </c>
      <c r="H28569">
        <v>1558</v>
      </c>
      <c r="I28569">
        <v>11.7</v>
      </c>
      <c r="J28569">
        <v>11.61</v>
      </c>
      <c r="K28569">
        <v>353</v>
      </c>
      <c r="L28569">
        <v>26</v>
      </c>
      <c r="M28569" t="s">
        <v>119</v>
      </c>
    </row>
    <row r="28570" spans="1:13" hidden="1" x14ac:dyDescent="0.25">
      <c r="A28570" s="4">
        <v>40441</v>
      </c>
      <c r="B28570" s="17">
        <v>0</v>
      </c>
      <c r="C28570">
        <v>98844.14</v>
      </c>
      <c r="D28570">
        <v>98845.22</v>
      </c>
      <c r="E28570">
        <v>0</v>
      </c>
      <c r="F28570">
        <v>0</v>
      </c>
      <c r="G28570" s="4">
        <v>40483</v>
      </c>
      <c r="H28570">
        <v>29</v>
      </c>
      <c r="I28570">
        <v>0</v>
      </c>
      <c r="J28570">
        <v>0</v>
      </c>
      <c r="K28570">
        <v>0</v>
      </c>
      <c r="L28570">
        <v>2</v>
      </c>
      <c r="M28570" t="s">
        <v>191</v>
      </c>
    </row>
    <row r="28571" spans="1:13" hidden="1" x14ac:dyDescent="0.25">
      <c r="A28571" s="4">
        <v>40441</v>
      </c>
      <c r="B28571" s="17">
        <v>35320</v>
      </c>
      <c r="C28571">
        <v>69405.03</v>
      </c>
      <c r="D28571">
        <v>69184.179999999993</v>
      </c>
      <c r="E28571">
        <v>11.771000000000001</v>
      </c>
      <c r="F28571">
        <v>11.89</v>
      </c>
      <c r="G28571" s="4">
        <v>41641</v>
      </c>
      <c r="H28571">
        <v>814</v>
      </c>
      <c r="I28571">
        <v>11.89</v>
      </c>
      <c r="J28571">
        <v>11.74</v>
      </c>
      <c r="K28571">
        <v>531</v>
      </c>
      <c r="L28571">
        <v>16</v>
      </c>
      <c r="M28571" t="s">
        <v>130</v>
      </c>
    </row>
    <row r="28572" spans="1:13" hidden="1" x14ac:dyDescent="0.25">
      <c r="A28572" s="4">
        <v>40441</v>
      </c>
      <c r="B28572" s="17">
        <v>47330</v>
      </c>
      <c r="C28572">
        <v>94714.91</v>
      </c>
      <c r="D28572">
        <v>94706.26</v>
      </c>
      <c r="E28572">
        <v>10.75</v>
      </c>
      <c r="F28572">
        <v>10.77</v>
      </c>
      <c r="G28572" s="4">
        <v>40634</v>
      </c>
      <c r="H28572">
        <v>131</v>
      </c>
      <c r="I28572">
        <v>10.77</v>
      </c>
      <c r="J28572">
        <v>10.75</v>
      </c>
      <c r="K28572">
        <v>46</v>
      </c>
      <c r="L28572">
        <v>5</v>
      </c>
      <c r="M28572" t="s">
        <v>117</v>
      </c>
    </row>
    <row r="28573" spans="1:13" hidden="1" x14ac:dyDescent="0.25">
      <c r="A28573" s="4">
        <v>40441</v>
      </c>
      <c r="B28573" s="17">
        <v>129680</v>
      </c>
      <c r="C28573">
        <v>77529.100000000006</v>
      </c>
      <c r="D28573">
        <v>77421.990000000005</v>
      </c>
      <c r="E28573">
        <v>11.82</v>
      </c>
      <c r="F28573">
        <v>11.91</v>
      </c>
      <c r="G28573" s="4">
        <v>41276</v>
      </c>
      <c r="H28573">
        <v>566</v>
      </c>
      <c r="I28573">
        <v>11.94</v>
      </c>
      <c r="J28573">
        <v>11.8</v>
      </c>
      <c r="K28573">
        <v>992</v>
      </c>
      <c r="L28573">
        <v>12</v>
      </c>
      <c r="M28573" t="s">
        <v>121</v>
      </c>
    </row>
    <row r="28574" spans="1:13" hidden="1" x14ac:dyDescent="0.25">
      <c r="A28574" s="4">
        <v>40441</v>
      </c>
      <c r="B28574" s="17">
        <v>70415</v>
      </c>
      <c r="C28574">
        <v>92215.52</v>
      </c>
      <c r="D28574">
        <v>92184.42</v>
      </c>
      <c r="E28574">
        <v>10.99</v>
      </c>
      <c r="F28574">
        <v>11.04</v>
      </c>
      <c r="G28574" s="4">
        <v>40725</v>
      </c>
      <c r="H28574">
        <v>193</v>
      </c>
      <c r="I28574">
        <v>11.04</v>
      </c>
      <c r="J28574">
        <v>10.98</v>
      </c>
      <c r="K28574">
        <v>133</v>
      </c>
      <c r="L28574">
        <v>6</v>
      </c>
      <c r="M28574" t="s">
        <v>123</v>
      </c>
    </row>
    <row r="28575" spans="1:13" hidden="1" x14ac:dyDescent="0.25">
      <c r="A28575" s="4">
        <v>40441</v>
      </c>
      <c r="B28575" s="17">
        <v>73375</v>
      </c>
      <c r="C28575">
        <v>82087.740000000005</v>
      </c>
      <c r="D28575">
        <v>82012.72</v>
      </c>
      <c r="E28575">
        <v>11.71</v>
      </c>
      <c r="F28575">
        <v>11.84</v>
      </c>
      <c r="G28575" s="4">
        <v>41092</v>
      </c>
      <c r="H28575">
        <v>444</v>
      </c>
      <c r="I28575">
        <v>11.84</v>
      </c>
      <c r="J28575">
        <v>11.71</v>
      </c>
      <c r="K28575">
        <v>361</v>
      </c>
      <c r="L28575">
        <v>10</v>
      </c>
      <c r="M28575" t="s">
        <v>149</v>
      </c>
    </row>
    <row r="28576" spans="1:13" hidden="1" x14ac:dyDescent="0.25">
      <c r="A28576" s="4">
        <v>40441</v>
      </c>
      <c r="B28576" s="17">
        <v>255905</v>
      </c>
      <c r="C28576">
        <v>87024.67</v>
      </c>
      <c r="D28576">
        <v>86967.24</v>
      </c>
      <c r="E28576">
        <v>11.46</v>
      </c>
      <c r="F28576">
        <v>11.53</v>
      </c>
      <c r="G28576" s="4">
        <v>40910</v>
      </c>
      <c r="H28576">
        <v>320</v>
      </c>
      <c r="I28576">
        <v>11.54</v>
      </c>
      <c r="J28576">
        <v>11.46</v>
      </c>
      <c r="K28576">
        <v>908</v>
      </c>
      <c r="L28576">
        <v>8</v>
      </c>
      <c r="M28576" t="s">
        <v>135</v>
      </c>
    </row>
    <row r="28577" spans="1:13" hidden="1" x14ac:dyDescent="0.25">
      <c r="A28577" s="4">
        <v>40441</v>
      </c>
      <c r="B28577" s="17">
        <v>3210</v>
      </c>
      <c r="C28577">
        <v>99640.17</v>
      </c>
      <c r="D28577">
        <v>99640.5</v>
      </c>
      <c r="E28577">
        <v>10.627000000000001</v>
      </c>
      <c r="F28577">
        <v>10.61</v>
      </c>
      <c r="G28577" s="4">
        <v>40452</v>
      </c>
      <c r="H28577">
        <v>9</v>
      </c>
      <c r="I28577">
        <v>10.63</v>
      </c>
      <c r="J28577">
        <v>10.61</v>
      </c>
      <c r="K28577">
        <v>9</v>
      </c>
      <c r="L28577">
        <v>1</v>
      </c>
      <c r="M28577" t="s">
        <v>120</v>
      </c>
    </row>
    <row r="28578" spans="1:13" hidden="1" x14ac:dyDescent="0.25">
      <c r="A28578" s="4">
        <v>40441</v>
      </c>
      <c r="B28578" s="17">
        <v>170070</v>
      </c>
      <c r="C28578">
        <v>97147.26</v>
      </c>
      <c r="D28578">
        <v>97144.9</v>
      </c>
      <c r="E28578">
        <v>10.66</v>
      </c>
      <c r="F28578">
        <v>10.67</v>
      </c>
      <c r="G28578" s="4">
        <v>40546</v>
      </c>
      <c r="H28578">
        <v>70</v>
      </c>
      <c r="I28578">
        <v>10.68</v>
      </c>
      <c r="J28578">
        <v>10.66</v>
      </c>
      <c r="K28578">
        <v>56</v>
      </c>
      <c r="L28578">
        <v>4</v>
      </c>
      <c r="M28578" t="s">
        <v>128</v>
      </c>
    </row>
    <row r="28579" spans="1:13" hidden="1" x14ac:dyDescent="0.25">
      <c r="A28579" s="4">
        <v>40442</v>
      </c>
      <c r="B28579" s="17">
        <v>0</v>
      </c>
      <c r="C28579">
        <v>20824.13</v>
      </c>
      <c r="D28579">
        <v>20904.73</v>
      </c>
      <c r="E28579">
        <v>0</v>
      </c>
      <c r="F28579">
        <v>0</v>
      </c>
      <c r="G28579" s="4">
        <v>45659</v>
      </c>
      <c r="H28579">
        <v>3534</v>
      </c>
      <c r="I28579">
        <v>0</v>
      </c>
      <c r="J28579">
        <v>0</v>
      </c>
      <c r="K28579">
        <v>0</v>
      </c>
      <c r="L28579">
        <v>35</v>
      </c>
      <c r="M28579" t="s">
        <v>189</v>
      </c>
    </row>
    <row r="28580" spans="1:13" hidden="1" x14ac:dyDescent="0.25">
      <c r="A28580" s="4">
        <v>40442</v>
      </c>
      <c r="B28580" s="17">
        <v>0</v>
      </c>
      <c r="C28580">
        <v>23270.49</v>
      </c>
      <c r="D28580">
        <v>23354.23</v>
      </c>
      <c r="E28580">
        <v>0</v>
      </c>
      <c r="F28580">
        <v>0</v>
      </c>
      <c r="G28580" s="4">
        <v>45293</v>
      </c>
      <c r="H28580">
        <v>3285</v>
      </c>
      <c r="I28580">
        <v>0</v>
      </c>
      <c r="J28580">
        <v>0</v>
      </c>
      <c r="K28580">
        <v>0</v>
      </c>
      <c r="L28580">
        <v>34</v>
      </c>
      <c r="M28580" t="s">
        <v>194</v>
      </c>
    </row>
    <row r="28581" spans="1:13" hidden="1" x14ac:dyDescent="0.25">
      <c r="A28581" s="4">
        <v>40442</v>
      </c>
      <c r="B28581" s="17">
        <v>0</v>
      </c>
      <c r="C28581">
        <v>25947.439999999999</v>
      </c>
      <c r="D28581">
        <v>26033.9</v>
      </c>
      <c r="E28581">
        <v>0</v>
      </c>
      <c r="F28581">
        <v>0</v>
      </c>
      <c r="G28581" s="4">
        <v>44928</v>
      </c>
      <c r="H28581">
        <v>3039</v>
      </c>
      <c r="I28581">
        <v>0</v>
      </c>
      <c r="J28581">
        <v>0</v>
      </c>
      <c r="K28581">
        <v>0</v>
      </c>
      <c r="L28581">
        <v>33</v>
      </c>
      <c r="M28581" t="s">
        <v>195</v>
      </c>
    </row>
    <row r="28582" spans="1:13" hidden="1" x14ac:dyDescent="0.25">
      <c r="A28582" s="4">
        <v>40442</v>
      </c>
      <c r="B28582" s="17">
        <v>0</v>
      </c>
      <c r="C28582">
        <v>48665.01</v>
      </c>
      <c r="D28582">
        <v>48760.72</v>
      </c>
      <c r="E28582">
        <v>0</v>
      </c>
      <c r="F28582">
        <v>0</v>
      </c>
      <c r="G28582" s="4">
        <v>42828</v>
      </c>
      <c r="H28582">
        <v>1619</v>
      </c>
      <c r="I28582">
        <v>0</v>
      </c>
      <c r="J28582">
        <v>0</v>
      </c>
      <c r="K28582">
        <v>0</v>
      </c>
      <c r="L28582">
        <v>27</v>
      </c>
      <c r="M28582" t="s">
        <v>192</v>
      </c>
    </row>
    <row r="28583" spans="1:13" hidden="1" x14ac:dyDescent="0.25">
      <c r="A28583" s="4">
        <v>40442</v>
      </c>
      <c r="B28583" s="17">
        <v>0</v>
      </c>
      <c r="C28583">
        <v>40285.57</v>
      </c>
      <c r="D28583">
        <v>40361.550000000003</v>
      </c>
      <c r="E28583">
        <v>0</v>
      </c>
      <c r="F28583">
        <v>0</v>
      </c>
      <c r="G28583" s="4">
        <v>43467</v>
      </c>
      <c r="H28583">
        <v>2048</v>
      </c>
      <c r="I28583">
        <v>0</v>
      </c>
      <c r="J28583">
        <v>0</v>
      </c>
      <c r="K28583">
        <v>0</v>
      </c>
      <c r="L28583">
        <v>29</v>
      </c>
      <c r="M28583" t="s">
        <v>168</v>
      </c>
    </row>
    <row r="28584" spans="1:13" hidden="1" x14ac:dyDescent="0.25">
      <c r="A28584" s="4">
        <v>40442</v>
      </c>
      <c r="B28584" s="17">
        <v>0</v>
      </c>
      <c r="C28584">
        <v>57252.1</v>
      </c>
      <c r="D28584">
        <v>57285.3</v>
      </c>
      <c r="E28584">
        <v>0</v>
      </c>
      <c r="F28584">
        <v>0</v>
      </c>
      <c r="G28584" s="4">
        <v>42278</v>
      </c>
      <c r="H28584">
        <v>1248</v>
      </c>
      <c r="I28584">
        <v>0</v>
      </c>
      <c r="J28584">
        <v>0</v>
      </c>
      <c r="K28584">
        <v>0</v>
      </c>
      <c r="L28584">
        <v>23</v>
      </c>
      <c r="M28584" t="s">
        <v>187</v>
      </c>
    </row>
    <row r="28585" spans="1:13" hidden="1" x14ac:dyDescent="0.25">
      <c r="A28585" s="4">
        <v>40442</v>
      </c>
      <c r="B28585" s="17">
        <v>0</v>
      </c>
      <c r="C28585">
        <v>36066.239999999998</v>
      </c>
      <c r="D28585">
        <v>36166.370000000003</v>
      </c>
      <c r="E28585">
        <v>0</v>
      </c>
      <c r="F28585">
        <v>0</v>
      </c>
      <c r="G28585" s="4">
        <v>43832</v>
      </c>
      <c r="H28585">
        <v>2296</v>
      </c>
      <c r="I28585">
        <v>0</v>
      </c>
      <c r="J28585">
        <v>0</v>
      </c>
      <c r="K28585">
        <v>0</v>
      </c>
      <c r="L28585">
        <v>30</v>
      </c>
      <c r="M28585" t="s">
        <v>179</v>
      </c>
    </row>
    <row r="28586" spans="1:13" hidden="1" x14ac:dyDescent="0.25">
      <c r="A28586" s="4">
        <v>40442</v>
      </c>
      <c r="B28586" s="17">
        <v>5</v>
      </c>
      <c r="C28586">
        <v>52697.9</v>
      </c>
      <c r="D28586">
        <v>52863.47</v>
      </c>
      <c r="E28586">
        <v>11.69</v>
      </c>
      <c r="F28586">
        <v>11.69</v>
      </c>
      <c r="G28586" s="4">
        <v>42552</v>
      </c>
      <c r="H28586">
        <v>1431</v>
      </c>
      <c r="I28586">
        <v>11.69</v>
      </c>
      <c r="J28586">
        <v>11.69</v>
      </c>
      <c r="K28586">
        <v>1</v>
      </c>
      <c r="L28586">
        <v>25</v>
      </c>
      <c r="M28586" t="s">
        <v>186</v>
      </c>
    </row>
    <row r="28587" spans="1:13" hidden="1" x14ac:dyDescent="0.25">
      <c r="A28587" s="4">
        <v>40442</v>
      </c>
      <c r="B28587" s="17">
        <v>5</v>
      </c>
      <c r="C28587">
        <v>44939.51</v>
      </c>
      <c r="D28587">
        <v>44982.09</v>
      </c>
      <c r="E28587">
        <v>11.7</v>
      </c>
      <c r="F28587">
        <v>11.7</v>
      </c>
      <c r="G28587" s="4">
        <v>43102</v>
      </c>
      <c r="H28587">
        <v>1803</v>
      </c>
      <c r="I28587">
        <v>11.7</v>
      </c>
      <c r="J28587">
        <v>11.7</v>
      </c>
      <c r="K28587">
        <v>1</v>
      </c>
      <c r="L28587">
        <v>28</v>
      </c>
      <c r="M28587" t="s">
        <v>150</v>
      </c>
    </row>
    <row r="28588" spans="1:13" hidden="1" x14ac:dyDescent="0.25">
      <c r="A28588" s="4">
        <v>40442</v>
      </c>
      <c r="B28588" s="17">
        <v>10</v>
      </c>
      <c r="C28588">
        <v>63725.05</v>
      </c>
      <c r="D28588">
        <v>63838.02</v>
      </c>
      <c r="E28588">
        <v>11.8</v>
      </c>
      <c r="F28588">
        <v>11.8</v>
      </c>
      <c r="G28588" s="4">
        <v>41913</v>
      </c>
      <c r="H28588">
        <v>1000</v>
      </c>
      <c r="I28588">
        <v>11.8</v>
      </c>
      <c r="J28588">
        <v>11.8</v>
      </c>
      <c r="K28588">
        <v>1</v>
      </c>
      <c r="L28588">
        <v>19</v>
      </c>
      <c r="M28588" t="s">
        <v>176</v>
      </c>
    </row>
    <row r="28589" spans="1:13" hidden="1" x14ac:dyDescent="0.25">
      <c r="A28589" s="4">
        <v>40442</v>
      </c>
      <c r="B28589" s="17">
        <v>200</v>
      </c>
      <c r="C28589">
        <v>60404.43</v>
      </c>
      <c r="D28589">
        <v>60448.53</v>
      </c>
      <c r="E28589">
        <v>11.8</v>
      </c>
      <c r="F28589">
        <v>11.77</v>
      </c>
      <c r="G28589" s="4">
        <v>42095</v>
      </c>
      <c r="H28589">
        <v>1123</v>
      </c>
      <c r="I28589">
        <v>11.8</v>
      </c>
      <c r="J28589">
        <v>11.77</v>
      </c>
      <c r="K28589">
        <v>4</v>
      </c>
      <c r="L28589">
        <v>21</v>
      </c>
      <c r="M28589" t="s">
        <v>169</v>
      </c>
    </row>
    <row r="28590" spans="1:13" hidden="1" x14ac:dyDescent="0.25">
      <c r="A28590" s="4">
        <v>40442</v>
      </c>
      <c r="B28590" s="17">
        <v>125</v>
      </c>
      <c r="C28590">
        <v>67381.97</v>
      </c>
      <c r="D28590">
        <v>67486.84</v>
      </c>
      <c r="E28590">
        <v>11.9</v>
      </c>
      <c r="F28590">
        <v>11.82</v>
      </c>
      <c r="G28590" s="4">
        <v>41730</v>
      </c>
      <c r="H28590">
        <v>874</v>
      </c>
      <c r="I28590">
        <v>11.9</v>
      </c>
      <c r="J28590">
        <v>11.82</v>
      </c>
      <c r="K28590">
        <v>3</v>
      </c>
      <c r="L28590">
        <v>17</v>
      </c>
      <c r="M28590" t="s">
        <v>170</v>
      </c>
    </row>
    <row r="28591" spans="1:13" hidden="1" x14ac:dyDescent="0.25">
      <c r="A28591" s="4">
        <v>40442</v>
      </c>
      <c r="B28591" s="17">
        <v>0</v>
      </c>
      <c r="C28591">
        <v>58915.05</v>
      </c>
      <c r="D28591">
        <v>58894.79</v>
      </c>
      <c r="E28591">
        <v>0</v>
      </c>
      <c r="F28591">
        <v>0</v>
      </c>
      <c r="G28591" s="4">
        <v>42186</v>
      </c>
      <c r="H28591">
        <v>1184</v>
      </c>
      <c r="I28591">
        <v>0</v>
      </c>
      <c r="J28591">
        <v>0</v>
      </c>
      <c r="K28591">
        <v>0</v>
      </c>
      <c r="L28591">
        <v>22</v>
      </c>
      <c r="M28591" t="s">
        <v>171</v>
      </c>
    </row>
    <row r="28592" spans="1:13" hidden="1" x14ac:dyDescent="0.25">
      <c r="A28592" s="4">
        <v>40442</v>
      </c>
      <c r="B28592" s="17">
        <v>100</v>
      </c>
      <c r="C28592">
        <v>65599.41</v>
      </c>
      <c r="D28592">
        <v>65708.33</v>
      </c>
      <c r="E28592">
        <v>11.88</v>
      </c>
      <c r="F28592">
        <v>11.89</v>
      </c>
      <c r="G28592" s="4">
        <v>41821</v>
      </c>
      <c r="H28592">
        <v>935</v>
      </c>
      <c r="I28592">
        <v>11.89</v>
      </c>
      <c r="J28592">
        <v>11.88</v>
      </c>
      <c r="K28592">
        <v>2</v>
      </c>
      <c r="L28592">
        <v>18</v>
      </c>
      <c r="M28592" t="s">
        <v>175</v>
      </c>
    </row>
    <row r="28593" spans="1:13" hidden="1" x14ac:dyDescent="0.25">
      <c r="A28593" s="4">
        <v>40442</v>
      </c>
      <c r="B28593" s="17">
        <v>50</v>
      </c>
      <c r="C28593">
        <v>28957.64</v>
      </c>
      <c r="D28593">
        <v>29046.36</v>
      </c>
      <c r="E28593">
        <v>11.62</v>
      </c>
      <c r="F28593">
        <v>11.62</v>
      </c>
      <c r="G28593" s="4">
        <v>44564</v>
      </c>
      <c r="H28593">
        <v>2790</v>
      </c>
      <c r="I28593">
        <v>11.62</v>
      </c>
      <c r="J28593">
        <v>11.62</v>
      </c>
      <c r="K28593">
        <v>1</v>
      </c>
      <c r="L28593">
        <v>32</v>
      </c>
      <c r="M28593" t="s">
        <v>145</v>
      </c>
    </row>
    <row r="28594" spans="1:13" hidden="1" x14ac:dyDescent="0.25">
      <c r="A28594" s="4">
        <v>40442</v>
      </c>
      <c r="B28594" s="17">
        <v>125</v>
      </c>
      <c r="C28594">
        <v>71230.84</v>
      </c>
      <c r="D28594">
        <v>71332.31</v>
      </c>
      <c r="E28594">
        <v>11.9</v>
      </c>
      <c r="F28594">
        <v>11.82</v>
      </c>
      <c r="G28594" s="4">
        <v>41548</v>
      </c>
      <c r="H28594">
        <v>752</v>
      </c>
      <c r="I28594">
        <v>11.9</v>
      </c>
      <c r="J28594">
        <v>11.82</v>
      </c>
      <c r="K28594">
        <v>2</v>
      </c>
      <c r="L28594">
        <v>15</v>
      </c>
      <c r="M28594" t="s">
        <v>156</v>
      </c>
    </row>
    <row r="28595" spans="1:13" hidden="1" x14ac:dyDescent="0.25">
      <c r="A28595" s="4">
        <v>40442</v>
      </c>
      <c r="B28595" s="17">
        <v>2935</v>
      </c>
      <c r="C28595">
        <v>55685.13</v>
      </c>
      <c r="D28595">
        <v>55766.28</v>
      </c>
      <c r="E28595">
        <v>11.71</v>
      </c>
      <c r="F28595">
        <v>11.71</v>
      </c>
      <c r="G28595" s="4">
        <v>42373</v>
      </c>
      <c r="H28595">
        <v>1308</v>
      </c>
      <c r="I28595">
        <v>11.78</v>
      </c>
      <c r="J28595">
        <v>11.71</v>
      </c>
      <c r="K28595">
        <v>18</v>
      </c>
      <c r="L28595">
        <v>24</v>
      </c>
      <c r="M28595" t="s">
        <v>122</v>
      </c>
    </row>
    <row r="28596" spans="1:13" hidden="1" x14ac:dyDescent="0.25">
      <c r="A28596" s="4">
        <v>40442</v>
      </c>
      <c r="B28596" s="17">
        <v>25</v>
      </c>
      <c r="C28596">
        <v>75408.67</v>
      </c>
      <c r="D28596">
        <v>75513.759999999995</v>
      </c>
      <c r="E28596">
        <v>11.9</v>
      </c>
      <c r="F28596">
        <v>11.83</v>
      </c>
      <c r="G28596" s="4">
        <v>41365</v>
      </c>
      <c r="H28596">
        <v>624</v>
      </c>
      <c r="I28596">
        <v>11.9</v>
      </c>
      <c r="J28596">
        <v>11.83</v>
      </c>
      <c r="K28596">
        <v>3</v>
      </c>
      <c r="L28596">
        <v>13</v>
      </c>
      <c r="M28596" t="s">
        <v>161</v>
      </c>
    </row>
    <row r="28597" spans="1:13" hidden="1" x14ac:dyDescent="0.25">
      <c r="A28597" s="4">
        <v>40442</v>
      </c>
      <c r="B28597" s="17">
        <v>1265</v>
      </c>
      <c r="C28597">
        <v>73374.559999999998</v>
      </c>
      <c r="D28597">
        <v>73432.2</v>
      </c>
      <c r="E28597">
        <v>11.9</v>
      </c>
      <c r="F28597">
        <v>11.83</v>
      </c>
      <c r="G28597" s="4">
        <v>41456</v>
      </c>
      <c r="H28597">
        <v>687</v>
      </c>
      <c r="I28597">
        <v>11.9</v>
      </c>
      <c r="J28597">
        <v>11.83</v>
      </c>
      <c r="K28597">
        <v>8</v>
      </c>
      <c r="L28597">
        <v>14</v>
      </c>
      <c r="M28597" t="s">
        <v>162</v>
      </c>
    </row>
    <row r="28598" spans="1:13" hidden="1" x14ac:dyDescent="0.25">
      <c r="A28598" s="4">
        <v>40442</v>
      </c>
      <c r="B28598" s="17">
        <v>100</v>
      </c>
      <c r="C28598">
        <v>79659.87</v>
      </c>
      <c r="D28598">
        <v>79699.53</v>
      </c>
      <c r="E28598">
        <v>11.84</v>
      </c>
      <c r="F28598">
        <v>11.84</v>
      </c>
      <c r="G28598" s="4">
        <v>41183</v>
      </c>
      <c r="H28598">
        <v>506</v>
      </c>
      <c r="I28598">
        <v>11.84</v>
      </c>
      <c r="J28598">
        <v>11.84</v>
      </c>
      <c r="K28598">
        <v>2</v>
      </c>
      <c r="L28598">
        <v>11</v>
      </c>
      <c r="M28598" t="s">
        <v>151</v>
      </c>
    </row>
    <row r="28599" spans="1:13" hidden="1" x14ac:dyDescent="0.25">
      <c r="A28599" s="4">
        <v>40442</v>
      </c>
      <c r="B28599" s="17">
        <v>350</v>
      </c>
      <c r="C28599">
        <v>61929.89</v>
      </c>
      <c r="D28599">
        <v>62075.07</v>
      </c>
      <c r="E28599">
        <v>11.78</v>
      </c>
      <c r="F28599">
        <v>11.78</v>
      </c>
      <c r="G28599" s="4">
        <v>42006</v>
      </c>
      <c r="H28599">
        <v>1062</v>
      </c>
      <c r="I28599">
        <v>11.78</v>
      </c>
      <c r="J28599">
        <v>11.78</v>
      </c>
      <c r="K28599">
        <v>4</v>
      </c>
      <c r="L28599">
        <v>20</v>
      </c>
      <c r="M28599" t="s">
        <v>131</v>
      </c>
    </row>
    <row r="28600" spans="1:13" hidden="1" x14ac:dyDescent="0.25">
      <c r="A28600" s="4">
        <v>40442</v>
      </c>
      <c r="B28600" s="17">
        <v>285</v>
      </c>
      <c r="C28600">
        <v>84478.720000000001</v>
      </c>
      <c r="D28600">
        <v>84493.46</v>
      </c>
      <c r="E28600">
        <v>11.673</v>
      </c>
      <c r="F28600">
        <v>11.66</v>
      </c>
      <c r="G28600" s="4">
        <v>41001</v>
      </c>
      <c r="H28600">
        <v>381</v>
      </c>
      <c r="I28600">
        <v>11.673</v>
      </c>
      <c r="J28600">
        <v>11.66</v>
      </c>
      <c r="K28600">
        <v>6</v>
      </c>
      <c r="L28600">
        <v>9</v>
      </c>
      <c r="M28600" t="s">
        <v>152</v>
      </c>
    </row>
    <row r="28601" spans="1:13" hidden="1" x14ac:dyDescent="0.25">
      <c r="A28601" s="4">
        <v>40442</v>
      </c>
      <c r="B28601" s="17">
        <v>2300</v>
      </c>
      <c r="C28601">
        <v>32317.08</v>
      </c>
      <c r="D28601">
        <v>32437.18</v>
      </c>
      <c r="E28601">
        <v>11.63</v>
      </c>
      <c r="F28601">
        <v>11.61</v>
      </c>
      <c r="G28601" s="4">
        <v>44200</v>
      </c>
      <c r="H28601">
        <v>2543</v>
      </c>
      <c r="I28601">
        <v>11.74</v>
      </c>
      <c r="J28601">
        <v>11.61</v>
      </c>
      <c r="K28601">
        <v>86</v>
      </c>
      <c r="L28601">
        <v>31</v>
      </c>
      <c r="M28601" t="s">
        <v>178</v>
      </c>
    </row>
    <row r="28602" spans="1:13" hidden="1" x14ac:dyDescent="0.25">
      <c r="A28602" s="4">
        <v>40442</v>
      </c>
      <c r="B28602" s="17">
        <v>3960</v>
      </c>
      <c r="C28602">
        <v>89556.89</v>
      </c>
      <c r="D28602">
        <v>89559.02</v>
      </c>
      <c r="E28602">
        <v>11.29</v>
      </c>
      <c r="F28602">
        <v>11.27</v>
      </c>
      <c r="G28602" s="4">
        <v>40819</v>
      </c>
      <c r="H28602">
        <v>257</v>
      </c>
      <c r="I28602">
        <v>11.33</v>
      </c>
      <c r="J28602">
        <v>11.26</v>
      </c>
      <c r="K28602">
        <v>23</v>
      </c>
      <c r="L28602">
        <v>7</v>
      </c>
      <c r="M28602" t="s">
        <v>118</v>
      </c>
    </row>
    <row r="28603" spans="1:13" hidden="1" x14ac:dyDescent="0.25">
      <c r="A28603" s="4">
        <v>40442</v>
      </c>
      <c r="B28603" s="17">
        <v>30</v>
      </c>
      <c r="C28603">
        <v>98094.14</v>
      </c>
      <c r="D28603">
        <v>98094.18</v>
      </c>
      <c r="E28603">
        <v>10.645</v>
      </c>
      <c r="F28603">
        <v>10.645</v>
      </c>
      <c r="G28603" s="4">
        <v>40513</v>
      </c>
      <c r="H28603">
        <v>48</v>
      </c>
      <c r="I28603">
        <v>10.645</v>
      </c>
      <c r="J28603">
        <v>10.645</v>
      </c>
      <c r="K28603">
        <v>1</v>
      </c>
      <c r="L28603">
        <v>3</v>
      </c>
      <c r="M28603" t="s">
        <v>193</v>
      </c>
    </row>
    <row r="28604" spans="1:13" hidden="1" x14ac:dyDescent="0.25">
      <c r="A28604" s="4">
        <v>40442</v>
      </c>
      <c r="B28604" s="17">
        <v>13415</v>
      </c>
      <c r="C28604">
        <v>49996.71</v>
      </c>
      <c r="D28604">
        <v>50111.040000000001</v>
      </c>
      <c r="E28604">
        <v>11.72</v>
      </c>
      <c r="F28604">
        <v>11.65</v>
      </c>
      <c r="G28604" s="4">
        <v>42737</v>
      </c>
      <c r="H28604">
        <v>1557</v>
      </c>
      <c r="I28604">
        <v>11.75</v>
      </c>
      <c r="J28604">
        <v>11.64</v>
      </c>
      <c r="K28604">
        <v>290</v>
      </c>
      <c r="L28604">
        <v>26</v>
      </c>
      <c r="M28604" t="s">
        <v>119</v>
      </c>
    </row>
    <row r="28605" spans="1:13" hidden="1" x14ac:dyDescent="0.25">
      <c r="A28605" s="4">
        <v>40442</v>
      </c>
      <c r="B28605" s="17">
        <v>435</v>
      </c>
      <c r="C28605">
        <v>98884.81</v>
      </c>
      <c r="D28605">
        <v>98884.32</v>
      </c>
      <c r="E28605">
        <v>10.622999999999999</v>
      </c>
      <c r="F28605">
        <v>10.625</v>
      </c>
      <c r="G28605" s="4">
        <v>40483</v>
      </c>
      <c r="H28605">
        <v>28</v>
      </c>
      <c r="I28605">
        <v>10.625</v>
      </c>
      <c r="J28605">
        <v>10.622999999999999</v>
      </c>
      <c r="K28605">
        <v>2</v>
      </c>
      <c r="L28605">
        <v>2</v>
      </c>
      <c r="M28605" t="s">
        <v>191</v>
      </c>
    </row>
    <row r="28606" spans="1:13" hidden="1" x14ac:dyDescent="0.25">
      <c r="A28606" s="4">
        <v>40442</v>
      </c>
      <c r="B28606" s="17">
        <v>25205</v>
      </c>
      <c r="C28606">
        <v>69211.89</v>
      </c>
      <c r="D28606">
        <v>69336.820000000007</v>
      </c>
      <c r="E28606">
        <v>11.9</v>
      </c>
      <c r="F28606">
        <v>11.84</v>
      </c>
      <c r="G28606" s="4">
        <v>41641</v>
      </c>
      <c r="H28606">
        <v>813</v>
      </c>
      <c r="I28606">
        <v>11.92</v>
      </c>
      <c r="J28606">
        <v>11.8</v>
      </c>
      <c r="K28606">
        <v>277</v>
      </c>
      <c r="L28606">
        <v>16</v>
      </c>
      <c r="M28606" t="s">
        <v>130</v>
      </c>
    </row>
    <row r="28607" spans="1:13" hidden="1" x14ac:dyDescent="0.25">
      <c r="A28607" s="4">
        <v>40442</v>
      </c>
      <c r="B28607" s="17">
        <v>141555</v>
      </c>
      <c r="C28607">
        <v>94744.19</v>
      </c>
      <c r="D28607">
        <v>94735.679999999993</v>
      </c>
      <c r="E28607">
        <v>10.76</v>
      </c>
      <c r="F28607">
        <v>10.79</v>
      </c>
      <c r="G28607" s="4">
        <v>40634</v>
      </c>
      <c r="H28607">
        <v>130</v>
      </c>
      <c r="I28607">
        <v>10.8</v>
      </c>
      <c r="J28607">
        <v>10.76</v>
      </c>
      <c r="K28607">
        <v>112</v>
      </c>
      <c r="L28607">
        <v>5</v>
      </c>
      <c r="M28607" t="s">
        <v>117</v>
      </c>
    </row>
    <row r="28608" spans="1:13" hidden="1" x14ac:dyDescent="0.25">
      <c r="A28608" s="4">
        <v>40442</v>
      </c>
      <c r="B28608" s="17">
        <v>174025</v>
      </c>
      <c r="C28608">
        <v>77453</v>
      </c>
      <c r="D28608">
        <v>77519.509999999995</v>
      </c>
      <c r="E28608">
        <v>11.88</v>
      </c>
      <c r="F28608">
        <v>11.86</v>
      </c>
      <c r="G28608" s="4">
        <v>41276</v>
      </c>
      <c r="H28608">
        <v>565</v>
      </c>
      <c r="I28608">
        <v>11.96</v>
      </c>
      <c r="J28608">
        <v>11.82</v>
      </c>
      <c r="K28608">
        <v>1128</v>
      </c>
      <c r="L28608">
        <v>12</v>
      </c>
      <c r="M28608" t="s">
        <v>121</v>
      </c>
    </row>
    <row r="28609" spans="1:13" hidden="1" x14ac:dyDescent="0.25">
      <c r="A28609" s="4">
        <v>40442</v>
      </c>
      <c r="B28609" s="17">
        <v>46120</v>
      </c>
      <c r="C28609">
        <v>92221.34</v>
      </c>
      <c r="D28609">
        <v>92216.27</v>
      </c>
      <c r="E28609">
        <v>11.02</v>
      </c>
      <c r="F28609">
        <v>11.04</v>
      </c>
      <c r="G28609" s="4">
        <v>40725</v>
      </c>
      <c r="H28609">
        <v>192</v>
      </c>
      <c r="I28609">
        <v>11.07</v>
      </c>
      <c r="J28609">
        <v>11.02</v>
      </c>
      <c r="K28609">
        <v>130</v>
      </c>
      <c r="L28609">
        <v>6</v>
      </c>
      <c r="M28609" t="s">
        <v>123</v>
      </c>
    </row>
    <row r="28610" spans="1:13" hidden="1" x14ac:dyDescent="0.25">
      <c r="A28610" s="4">
        <v>40442</v>
      </c>
      <c r="B28610" s="17">
        <v>52940</v>
      </c>
      <c r="C28610">
        <v>82045.570000000007</v>
      </c>
      <c r="D28610">
        <v>82088.100000000006</v>
      </c>
      <c r="E28610">
        <v>11.8</v>
      </c>
      <c r="F28610">
        <v>11.78</v>
      </c>
      <c r="G28610" s="4">
        <v>41092</v>
      </c>
      <c r="H28610">
        <v>443</v>
      </c>
      <c r="I28610">
        <v>11.86</v>
      </c>
      <c r="J28610">
        <v>11.76</v>
      </c>
      <c r="K28610">
        <v>338</v>
      </c>
      <c r="L28610">
        <v>10</v>
      </c>
      <c r="M28610" t="s">
        <v>149</v>
      </c>
    </row>
    <row r="28611" spans="1:13" hidden="1" x14ac:dyDescent="0.25">
      <c r="A28611" s="4">
        <v>40442</v>
      </c>
      <c r="B28611" s="17">
        <v>200010</v>
      </c>
      <c r="C28611">
        <v>87002.07</v>
      </c>
      <c r="D28611">
        <v>87014.82</v>
      </c>
      <c r="E28611">
        <v>11.52</v>
      </c>
      <c r="F28611">
        <v>11.51</v>
      </c>
      <c r="G28611" s="4">
        <v>40910</v>
      </c>
      <c r="H28611">
        <v>319</v>
      </c>
      <c r="I28611">
        <v>11.57</v>
      </c>
      <c r="J28611">
        <v>11.48</v>
      </c>
      <c r="K28611">
        <v>885</v>
      </c>
      <c r="L28611">
        <v>8</v>
      </c>
      <c r="M28611" t="s">
        <v>135</v>
      </c>
    </row>
    <row r="28612" spans="1:13" hidden="1" x14ac:dyDescent="0.25">
      <c r="A28612" s="4">
        <v>40442</v>
      </c>
      <c r="B28612" s="17">
        <v>6625</v>
      </c>
      <c r="C28612">
        <v>99680.41</v>
      </c>
      <c r="D28612">
        <v>99680.1</v>
      </c>
      <c r="E28612">
        <v>10.62</v>
      </c>
      <c r="F28612">
        <v>10.62</v>
      </c>
      <c r="G28612" s="4">
        <v>40452</v>
      </c>
      <c r="H28612">
        <v>8</v>
      </c>
      <c r="I28612">
        <v>10.629</v>
      </c>
      <c r="J28612">
        <v>10.62</v>
      </c>
      <c r="K28612">
        <v>14</v>
      </c>
      <c r="L28612">
        <v>1</v>
      </c>
      <c r="M28612" t="s">
        <v>120</v>
      </c>
    </row>
    <row r="28613" spans="1:13" hidden="1" x14ac:dyDescent="0.25">
      <c r="A28613" s="4">
        <v>40442</v>
      </c>
      <c r="B28613" s="17">
        <v>427310</v>
      </c>
      <c r="C28613">
        <v>97183.81</v>
      </c>
      <c r="D28613">
        <v>97183.99</v>
      </c>
      <c r="E28613">
        <v>10.67</v>
      </c>
      <c r="F28613">
        <v>10.66</v>
      </c>
      <c r="G28613" s="4">
        <v>40546</v>
      </c>
      <c r="H28613">
        <v>69</v>
      </c>
      <c r="I28613">
        <v>10.68</v>
      </c>
      <c r="J28613">
        <v>10.66</v>
      </c>
      <c r="K28613">
        <v>93</v>
      </c>
      <c r="L28613">
        <v>4</v>
      </c>
      <c r="M28613" t="s">
        <v>128</v>
      </c>
    </row>
    <row r="28614" spans="1:13" hidden="1" x14ac:dyDescent="0.25">
      <c r="A28614" s="4">
        <v>40443</v>
      </c>
      <c r="B28614" s="17">
        <v>0</v>
      </c>
      <c r="C28614">
        <v>20913.099999999999</v>
      </c>
      <c r="D28614">
        <v>20834.009999999998</v>
      </c>
      <c r="E28614">
        <v>0</v>
      </c>
      <c r="F28614">
        <v>0</v>
      </c>
      <c r="G28614" s="4">
        <v>45659</v>
      </c>
      <c r="H28614">
        <v>3533</v>
      </c>
      <c r="I28614">
        <v>0</v>
      </c>
      <c r="J28614">
        <v>0</v>
      </c>
      <c r="K28614">
        <v>0</v>
      </c>
      <c r="L28614">
        <v>35</v>
      </c>
      <c r="M28614" t="s">
        <v>189</v>
      </c>
    </row>
    <row r="28615" spans="1:13" hidden="1" x14ac:dyDescent="0.25">
      <c r="A28615" s="4">
        <v>40443</v>
      </c>
      <c r="B28615" s="17">
        <v>0</v>
      </c>
      <c r="C28615">
        <v>23363.58</v>
      </c>
      <c r="D28615">
        <v>23281.52</v>
      </c>
      <c r="E28615">
        <v>0</v>
      </c>
      <c r="F28615">
        <v>0</v>
      </c>
      <c r="G28615" s="4">
        <v>45293</v>
      </c>
      <c r="H28615">
        <v>3284</v>
      </c>
      <c r="I28615">
        <v>0</v>
      </c>
      <c r="J28615">
        <v>0</v>
      </c>
      <c r="K28615">
        <v>0</v>
      </c>
      <c r="L28615">
        <v>34</v>
      </c>
      <c r="M28615" t="s">
        <v>194</v>
      </c>
    </row>
    <row r="28616" spans="1:13" hidden="1" x14ac:dyDescent="0.25">
      <c r="A28616" s="4">
        <v>40443</v>
      </c>
      <c r="B28616" s="17">
        <v>0</v>
      </c>
      <c r="C28616">
        <v>26044.33</v>
      </c>
      <c r="D28616">
        <v>25959.74</v>
      </c>
      <c r="E28616">
        <v>0</v>
      </c>
      <c r="F28616">
        <v>0</v>
      </c>
      <c r="G28616" s="4">
        <v>44928</v>
      </c>
      <c r="H28616">
        <v>3038</v>
      </c>
      <c r="I28616">
        <v>0</v>
      </c>
      <c r="J28616">
        <v>0</v>
      </c>
      <c r="K28616">
        <v>0</v>
      </c>
      <c r="L28616">
        <v>33</v>
      </c>
      <c r="M28616" t="s">
        <v>195</v>
      </c>
    </row>
    <row r="28617" spans="1:13" hidden="1" x14ac:dyDescent="0.25">
      <c r="A28617" s="4">
        <v>40443</v>
      </c>
      <c r="B28617" s="17">
        <v>0</v>
      </c>
      <c r="C28617">
        <v>48780.25</v>
      </c>
      <c r="D28617">
        <v>48696.72</v>
      </c>
      <c r="E28617">
        <v>0</v>
      </c>
      <c r="F28617">
        <v>0</v>
      </c>
      <c r="G28617" s="4">
        <v>42828</v>
      </c>
      <c r="H28617">
        <v>1618</v>
      </c>
      <c r="I28617">
        <v>0</v>
      </c>
      <c r="J28617">
        <v>0</v>
      </c>
      <c r="K28617">
        <v>0</v>
      </c>
      <c r="L28617">
        <v>27</v>
      </c>
      <c r="M28617" t="s">
        <v>192</v>
      </c>
    </row>
    <row r="28618" spans="1:13" hidden="1" x14ac:dyDescent="0.25">
      <c r="A28618" s="4">
        <v>40443</v>
      </c>
      <c r="B28618" s="17">
        <v>0</v>
      </c>
      <c r="C28618">
        <v>40377.71</v>
      </c>
      <c r="D28618">
        <v>40289.79</v>
      </c>
      <c r="E28618">
        <v>0</v>
      </c>
      <c r="F28618">
        <v>0</v>
      </c>
      <c r="G28618" s="4">
        <v>43467</v>
      </c>
      <c r="H28618">
        <v>2047</v>
      </c>
      <c r="I28618">
        <v>0</v>
      </c>
      <c r="J28618">
        <v>0</v>
      </c>
      <c r="K28618">
        <v>0</v>
      </c>
      <c r="L28618">
        <v>29</v>
      </c>
      <c r="M28618" t="s">
        <v>168</v>
      </c>
    </row>
    <row r="28619" spans="1:13" hidden="1" x14ac:dyDescent="0.25">
      <c r="A28619" s="4">
        <v>40443</v>
      </c>
      <c r="B28619" s="17">
        <v>0</v>
      </c>
      <c r="C28619">
        <v>57308.24</v>
      </c>
      <c r="D28619">
        <v>57266.76</v>
      </c>
      <c r="E28619">
        <v>0</v>
      </c>
      <c r="F28619">
        <v>0</v>
      </c>
      <c r="G28619" s="4">
        <v>42278</v>
      </c>
      <c r="H28619">
        <v>1247</v>
      </c>
      <c r="I28619">
        <v>0</v>
      </c>
      <c r="J28619">
        <v>0</v>
      </c>
      <c r="K28619">
        <v>0</v>
      </c>
      <c r="L28619">
        <v>23</v>
      </c>
      <c r="M28619" t="s">
        <v>187</v>
      </c>
    </row>
    <row r="28620" spans="1:13" hidden="1" x14ac:dyDescent="0.25">
      <c r="A28620" s="4">
        <v>40443</v>
      </c>
      <c r="B28620" s="17">
        <v>50</v>
      </c>
      <c r="C28620">
        <v>36180.85</v>
      </c>
      <c r="D28620">
        <v>36092.31</v>
      </c>
      <c r="E28620">
        <v>11.58</v>
      </c>
      <c r="F28620">
        <v>11.58</v>
      </c>
      <c r="G28620" s="4">
        <v>43832</v>
      </c>
      <c r="H28620">
        <v>2295</v>
      </c>
      <c r="I28620">
        <v>11.58</v>
      </c>
      <c r="J28620">
        <v>11.58</v>
      </c>
      <c r="K28620">
        <v>1</v>
      </c>
      <c r="L28620">
        <v>30</v>
      </c>
      <c r="M28620" t="s">
        <v>179</v>
      </c>
    </row>
    <row r="28621" spans="1:13" hidden="1" x14ac:dyDescent="0.25">
      <c r="A28621" s="4">
        <v>40443</v>
      </c>
      <c r="B28621" s="17">
        <v>525</v>
      </c>
      <c r="C28621">
        <v>52884.639999999999</v>
      </c>
      <c r="D28621">
        <v>52804.89</v>
      </c>
      <c r="E28621">
        <v>11.63</v>
      </c>
      <c r="F28621">
        <v>11.72</v>
      </c>
      <c r="G28621" s="4">
        <v>42552</v>
      </c>
      <c r="H28621">
        <v>1430</v>
      </c>
      <c r="I28621">
        <v>11.72</v>
      </c>
      <c r="J28621">
        <v>11.63</v>
      </c>
      <c r="K28621">
        <v>3</v>
      </c>
      <c r="L28621">
        <v>25</v>
      </c>
      <c r="M28621" t="s">
        <v>186</v>
      </c>
    </row>
    <row r="28622" spans="1:13" hidden="1" x14ac:dyDescent="0.25">
      <c r="A28622" s="4">
        <v>40443</v>
      </c>
      <c r="B28622" s="17">
        <v>5</v>
      </c>
      <c r="C28622">
        <v>45000.11</v>
      </c>
      <c r="D28622">
        <v>44914.12</v>
      </c>
      <c r="E28622">
        <v>11.66</v>
      </c>
      <c r="F28622">
        <v>11.66</v>
      </c>
      <c r="G28622" s="4">
        <v>43102</v>
      </c>
      <c r="H28622">
        <v>1802</v>
      </c>
      <c r="I28622">
        <v>11.66</v>
      </c>
      <c r="J28622">
        <v>11.66</v>
      </c>
      <c r="K28622">
        <v>1</v>
      </c>
      <c r="L28622">
        <v>28</v>
      </c>
      <c r="M28622" t="s">
        <v>150</v>
      </c>
    </row>
    <row r="28623" spans="1:13" hidden="1" x14ac:dyDescent="0.25">
      <c r="A28623" s="4">
        <v>40443</v>
      </c>
      <c r="B28623" s="17">
        <v>10</v>
      </c>
      <c r="C28623">
        <v>63863.59</v>
      </c>
      <c r="D28623">
        <v>63751.59</v>
      </c>
      <c r="E28623">
        <v>11.85</v>
      </c>
      <c r="F28623">
        <v>11.85</v>
      </c>
      <c r="G28623" s="4">
        <v>41913</v>
      </c>
      <c r="H28623">
        <v>999</v>
      </c>
      <c r="I28623">
        <v>11.85</v>
      </c>
      <c r="J28623">
        <v>11.85</v>
      </c>
      <c r="K28623">
        <v>1</v>
      </c>
      <c r="L28623">
        <v>19</v>
      </c>
      <c r="M28623" t="s">
        <v>176</v>
      </c>
    </row>
    <row r="28624" spans="1:13" hidden="1" x14ac:dyDescent="0.25">
      <c r="A28624" s="4">
        <v>40443</v>
      </c>
      <c r="B28624" s="17">
        <v>305</v>
      </c>
      <c r="C28624">
        <v>60472.74</v>
      </c>
      <c r="D28624">
        <v>60431.23</v>
      </c>
      <c r="E28624">
        <v>11.74</v>
      </c>
      <c r="F28624">
        <v>11.75</v>
      </c>
      <c r="G28624" s="4">
        <v>42095</v>
      </c>
      <c r="H28624">
        <v>1122</v>
      </c>
      <c r="I28624">
        <v>11.75</v>
      </c>
      <c r="J28624">
        <v>11.74</v>
      </c>
      <c r="K28624">
        <v>2</v>
      </c>
      <c r="L28624">
        <v>21</v>
      </c>
      <c r="M28624" t="s">
        <v>169</v>
      </c>
    </row>
    <row r="28625" spans="1:13" hidden="1" x14ac:dyDescent="0.25">
      <c r="A28625" s="4">
        <v>40443</v>
      </c>
      <c r="B28625" s="17">
        <v>0</v>
      </c>
      <c r="C28625">
        <v>67513.87</v>
      </c>
      <c r="D28625">
        <v>67412.850000000006</v>
      </c>
      <c r="E28625">
        <v>0</v>
      </c>
      <c r="F28625">
        <v>0</v>
      </c>
      <c r="G28625" s="4">
        <v>41730</v>
      </c>
      <c r="H28625">
        <v>873</v>
      </c>
      <c r="I28625">
        <v>0</v>
      </c>
      <c r="J28625">
        <v>0</v>
      </c>
      <c r="K28625">
        <v>0</v>
      </c>
      <c r="L28625">
        <v>17</v>
      </c>
      <c r="M28625" t="s">
        <v>170</v>
      </c>
    </row>
    <row r="28626" spans="1:13" hidden="1" x14ac:dyDescent="0.25">
      <c r="A28626" s="4">
        <v>40443</v>
      </c>
      <c r="B28626" s="17">
        <v>2730</v>
      </c>
      <c r="C28626">
        <v>58918.38</v>
      </c>
      <c r="D28626">
        <v>58918.25</v>
      </c>
      <c r="E28626">
        <v>11.72</v>
      </c>
      <c r="F28626">
        <v>11.75</v>
      </c>
      <c r="G28626" s="4">
        <v>42186</v>
      </c>
      <c r="H28626">
        <v>1183</v>
      </c>
      <c r="I28626">
        <v>11.75</v>
      </c>
      <c r="J28626">
        <v>11.71</v>
      </c>
      <c r="K28626">
        <v>5</v>
      </c>
      <c r="L28626">
        <v>22</v>
      </c>
      <c r="M28626" t="s">
        <v>171</v>
      </c>
    </row>
    <row r="28627" spans="1:13" hidden="1" x14ac:dyDescent="0.25">
      <c r="A28627" s="4">
        <v>40443</v>
      </c>
      <c r="B28627" s="17">
        <v>595</v>
      </c>
      <c r="C28627">
        <v>65734.649999999994</v>
      </c>
      <c r="D28627">
        <v>65629.289999999994</v>
      </c>
      <c r="E28627">
        <v>11.78</v>
      </c>
      <c r="F28627">
        <v>11.8</v>
      </c>
      <c r="G28627" s="4">
        <v>41821</v>
      </c>
      <c r="H28627">
        <v>934</v>
      </c>
      <c r="I28627">
        <v>11.8</v>
      </c>
      <c r="J28627">
        <v>11.78</v>
      </c>
      <c r="K28627">
        <v>2</v>
      </c>
      <c r="L28627">
        <v>18</v>
      </c>
      <c r="M28627" t="s">
        <v>175</v>
      </c>
    </row>
    <row r="28628" spans="1:13" hidden="1" x14ac:dyDescent="0.25">
      <c r="A28628" s="4">
        <v>40443</v>
      </c>
      <c r="B28628" s="17">
        <v>10</v>
      </c>
      <c r="C28628">
        <v>29057.99</v>
      </c>
      <c r="D28628">
        <v>28971.38</v>
      </c>
      <c r="E28628">
        <v>11.65</v>
      </c>
      <c r="F28628">
        <v>11.65</v>
      </c>
      <c r="G28628" s="4">
        <v>44564</v>
      </c>
      <c r="H28628">
        <v>2789</v>
      </c>
      <c r="I28628">
        <v>11.65</v>
      </c>
      <c r="J28628">
        <v>11.65</v>
      </c>
      <c r="K28628">
        <v>1</v>
      </c>
      <c r="L28628">
        <v>32</v>
      </c>
      <c r="M28628" t="s">
        <v>145</v>
      </c>
    </row>
    <row r="28629" spans="1:13" hidden="1" x14ac:dyDescent="0.25">
      <c r="A28629" s="4">
        <v>40443</v>
      </c>
      <c r="B28629" s="17">
        <v>0</v>
      </c>
      <c r="C28629">
        <v>71360.88</v>
      </c>
      <c r="D28629">
        <v>71229.210000000006</v>
      </c>
      <c r="E28629">
        <v>0</v>
      </c>
      <c r="F28629">
        <v>0</v>
      </c>
      <c r="G28629" s="4">
        <v>41548</v>
      </c>
      <c r="H28629">
        <v>751</v>
      </c>
      <c r="I28629">
        <v>0</v>
      </c>
      <c r="J28629">
        <v>0</v>
      </c>
      <c r="K28629">
        <v>0</v>
      </c>
      <c r="L28629">
        <v>15</v>
      </c>
      <c r="M28629" t="s">
        <v>156</v>
      </c>
    </row>
    <row r="28630" spans="1:13" hidden="1" x14ac:dyDescent="0.25">
      <c r="A28630" s="4">
        <v>40443</v>
      </c>
      <c r="B28630" s="17">
        <v>1455</v>
      </c>
      <c r="C28630">
        <v>55788.61</v>
      </c>
      <c r="D28630">
        <v>55711.9</v>
      </c>
      <c r="E28630">
        <v>11.64</v>
      </c>
      <c r="F28630">
        <v>11.74</v>
      </c>
      <c r="G28630" s="4">
        <v>42373</v>
      </c>
      <c r="H28630">
        <v>1307</v>
      </c>
      <c r="I28630">
        <v>11.74</v>
      </c>
      <c r="J28630">
        <v>11.64</v>
      </c>
      <c r="K28630">
        <v>7</v>
      </c>
      <c r="L28630">
        <v>24</v>
      </c>
      <c r="M28630" t="s">
        <v>122</v>
      </c>
    </row>
    <row r="28631" spans="1:13" hidden="1" x14ac:dyDescent="0.25">
      <c r="A28631" s="4">
        <v>40443</v>
      </c>
      <c r="B28631" s="17">
        <v>0</v>
      </c>
      <c r="C28631">
        <v>75544</v>
      </c>
      <c r="D28631">
        <v>75403.460000000006</v>
      </c>
      <c r="E28631">
        <v>0</v>
      </c>
      <c r="F28631">
        <v>0</v>
      </c>
      <c r="G28631" s="4">
        <v>41365</v>
      </c>
      <c r="H28631">
        <v>623</v>
      </c>
      <c r="I28631">
        <v>0</v>
      </c>
      <c r="J28631">
        <v>0</v>
      </c>
      <c r="K28631">
        <v>0</v>
      </c>
      <c r="L28631">
        <v>13</v>
      </c>
      <c r="M28631" t="s">
        <v>161</v>
      </c>
    </row>
    <row r="28632" spans="1:13" hidden="1" x14ac:dyDescent="0.25">
      <c r="A28632" s="4">
        <v>40443</v>
      </c>
      <c r="B28632" s="17">
        <v>0</v>
      </c>
      <c r="C28632">
        <v>73461.61</v>
      </c>
      <c r="D28632">
        <v>73336.3</v>
      </c>
      <c r="E28632">
        <v>0</v>
      </c>
      <c r="F28632">
        <v>0</v>
      </c>
      <c r="G28632" s="4">
        <v>41456</v>
      </c>
      <c r="H28632">
        <v>686</v>
      </c>
      <c r="I28632">
        <v>0</v>
      </c>
      <c r="J28632">
        <v>0</v>
      </c>
      <c r="K28632">
        <v>0</v>
      </c>
      <c r="L28632">
        <v>14</v>
      </c>
      <c r="M28632" t="s">
        <v>162</v>
      </c>
    </row>
    <row r="28633" spans="1:13" hidden="1" x14ac:dyDescent="0.25">
      <c r="A28633" s="4">
        <v>40443</v>
      </c>
      <c r="B28633" s="17">
        <v>1080</v>
      </c>
      <c r="C28633">
        <v>79731.45</v>
      </c>
      <c r="D28633">
        <v>79648.429999999993</v>
      </c>
      <c r="E28633">
        <v>11.83</v>
      </c>
      <c r="F28633">
        <v>11.84</v>
      </c>
      <c r="G28633" s="4">
        <v>41183</v>
      </c>
      <c r="H28633">
        <v>505</v>
      </c>
      <c r="I28633">
        <v>11.86</v>
      </c>
      <c r="J28633">
        <v>11.83</v>
      </c>
      <c r="K28633">
        <v>4</v>
      </c>
      <c r="L28633">
        <v>11</v>
      </c>
      <c r="M28633" t="s">
        <v>151</v>
      </c>
    </row>
    <row r="28634" spans="1:13" hidden="1" x14ac:dyDescent="0.25">
      <c r="A28634" s="4">
        <v>40443</v>
      </c>
      <c r="B28634" s="17">
        <v>2870</v>
      </c>
      <c r="C28634">
        <v>62099.93</v>
      </c>
      <c r="D28634">
        <v>61983.81</v>
      </c>
      <c r="E28634">
        <v>11.75</v>
      </c>
      <c r="F28634">
        <v>11.83</v>
      </c>
      <c r="G28634" s="4">
        <v>42006</v>
      </c>
      <c r="H28634">
        <v>1061</v>
      </c>
      <c r="I28634">
        <v>11.83</v>
      </c>
      <c r="J28634">
        <v>11.75</v>
      </c>
      <c r="K28634">
        <v>12</v>
      </c>
      <c r="L28634">
        <v>20</v>
      </c>
      <c r="M28634" t="s">
        <v>131</v>
      </c>
    </row>
    <row r="28635" spans="1:13" hidden="1" x14ac:dyDescent="0.25">
      <c r="A28635" s="4">
        <v>40443</v>
      </c>
      <c r="B28635" s="17">
        <v>18065</v>
      </c>
      <c r="C28635">
        <v>84527.3</v>
      </c>
      <c r="D28635">
        <v>84461.28</v>
      </c>
      <c r="E28635">
        <v>11.67</v>
      </c>
      <c r="F28635">
        <v>11.72</v>
      </c>
      <c r="G28635" s="4">
        <v>41001</v>
      </c>
      <c r="H28635">
        <v>380</v>
      </c>
      <c r="I28635">
        <v>11.72</v>
      </c>
      <c r="J28635">
        <v>11.65</v>
      </c>
      <c r="K28635">
        <v>15</v>
      </c>
      <c r="L28635">
        <v>9</v>
      </c>
      <c r="M28635" t="s">
        <v>152</v>
      </c>
    </row>
    <row r="28636" spans="1:13" hidden="1" x14ac:dyDescent="0.25">
      <c r="A28636" s="4">
        <v>40443</v>
      </c>
      <c r="B28636" s="17">
        <v>7025</v>
      </c>
      <c r="C28636">
        <v>32450.17</v>
      </c>
      <c r="D28636">
        <v>32362.09</v>
      </c>
      <c r="E28636">
        <v>11.61</v>
      </c>
      <c r="F28636">
        <v>11.64</v>
      </c>
      <c r="G28636" s="4">
        <v>44200</v>
      </c>
      <c r="H28636">
        <v>2542</v>
      </c>
      <c r="I28636">
        <v>11.65</v>
      </c>
      <c r="J28636">
        <v>11.56</v>
      </c>
      <c r="K28636">
        <v>73</v>
      </c>
      <c r="L28636">
        <v>31</v>
      </c>
      <c r="M28636" t="s">
        <v>178</v>
      </c>
    </row>
    <row r="28637" spans="1:13" hidden="1" x14ac:dyDescent="0.25">
      <c r="A28637" s="4">
        <v>40443</v>
      </c>
      <c r="B28637" s="17">
        <v>3095</v>
      </c>
      <c r="C28637">
        <v>89594.89</v>
      </c>
      <c r="D28637">
        <v>89555.65</v>
      </c>
      <c r="E28637">
        <v>11.3</v>
      </c>
      <c r="F28637">
        <v>11.33</v>
      </c>
      <c r="G28637" s="4">
        <v>40819</v>
      </c>
      <c r="H28637">
        <v>256</v>
      </c>
      <c r="I28637">
        <v>11.35</v>
      </c>
      <c r="J28637">
        <v>11.27</v>
      </c>
      <c r="K28637">
        <v>26</v>
      </c>
      <c r="L28637">
        <v>7</v>
      </c>
      <c r="M28637" t="s">
        <v>118</v>
      </c>
    </row>
    <row r="28638" spans="1:13" hidden="1" x14ac:dyDescent="0.25">
      <c r="A28638" s="4">
        <v>40443</v>
      </c>
      <c r="B28638" s="17">
        <v>50</v>
      </c>
      <c r="C28638">
        <v>98133.47</v>
      </c>
      <c r="D28638">
        <v>98133.51</v>
      </c>
      <c r="E28638">
        <v>10.63</v>
      </c>
      <c r="F28638">
        <v>10.63</v>
      </c>
      <c r="G28638" s="4">
        <v>40513</v>
      </c>
      <c r="H28638">
        <v>47</v>
      </c>
      <c r="I28638">
        <v>10.63</v>
      </c>
      <c r="J28638">
        <v>10.63</v>
      </c>
      <c r="K28638">
        <v>1</v>
      </c>
      <c r="L28638">
        <v>3</v>
      </c>
      <c r="M28638" t="s">
        <v>193</v>
      </c>
    </row>
    <row r="28639" spans="1:13" hidden="1" x14ac:dyDescent="0.25">
      <c r="A28639" s="4">
        <v>40443</v>
      </c>
      <c r="B28639" s="17">
        <v>18450</v>
      </c>
      <c r="C28639">
        <v>50131.11</v>
      </c>
      <c r="D28639">
        <v>50048.63</v>
      </c>
      <c r="E28639">
        <v>11.65</v>
      </c>
      <c r="F28639">
        <v>11.68</v>
      </c>
      <c r="G28639" s="4">
        <v>42737</v>
      </c>
      <c r="H28639">
        <v>1556</v>
      </c>
      <c r="I28639">
        <v>11.7</v>
      </c>
      <c r="J28639">
        <v>11.57</v>
      </c>
      <c r="K28639">
        <v>289</v>
      </c>
      <c r="L28639">
        <v>26</v>
      </c>
      <c r="M28639" t="s">
        <v>119</v>
      </c>
    </row>
    <row r="28640" spans="1:13" hidden="1" x14ac:dyDescent="0.25">
      <c r="A28640" s="4">
        <v>40443</v>
      </c>
      <c r="B28640" s="17">
        <v>0</v>
      </c>
      <c r="C28640">
        <v>98923.92</v>
      </c>
      <c r="D28640">
        <v>98923.95</v>
      </c>
      <c r="E28640">
        <v>0</v>
      </c>
      <c r="F28640">
        <v>0</v>
      </c>
      <c r="G28640" s="4">
        <v>40483</v>
      </c>
      <c r="H28640">
        <v>27</v>
      </c>
      <c r="I28640">
        <v>0</v>
      </c>
      <c r="J28640">
        <v>0</v>
      </c>
      <c r="K28640">
        <v>0</v>
      </c>
      <c r="L28640">
        <v>2</v>
      </c>
      <c r="M28640" t="s">
        <v>191</v>
      </c>
    </row>
    <row r="28641" spans="1:13" hidden="1" x14ac:dyDescent="0.25">
      <c r="A28641" s="4">
        <v>40443</v>
      </c>
      <c r="B28641" s="17">
        <v>38675</v>
      </c>
      <c r="C28641">
        <v>69364.59</v>
      </c>
      <c r="D28641">
        <v>69245.850000000006</v>
      </c>
      <c r="E28641">
        <v>11.8</v>
      </c>
      <c r="F28641">
        <v>11.89</v>
      </c>
      <c r="G28641" s="4">
        <v>41641</v>
      </c>
      <c r="H28641">
        <v>812</v>
      </c>
      <c r="I28641">
        <v>11.89</v>
      </c>
      <c r="J28641">
        <v>11.77</v>
      </c>
      <c r="K28641">
        <v>383</v>
      </c>
      <c r="L28641">
        <v>16</v>
      </c>
      <c r="M28641" t="s">
        <v>130</v>
      </c>
    </row>
    <row r="28642" spans="1:13" hidden="1" x14ac:dyDescent="0.25">
      <c r="A28642" s="4">
        <v>40443</v>
      </c>
      <c r="B28642" s="17">
        <v>9180</v>
      </c>
      <c r="C28642">
        <v>94773.62</v>
      </c>
      <c r="D28642">
        <v>94769.73</v>
      </c>
      <c r="E28642">
        <v>10.78</v>
      </c>
      <c r="F28642">
        <v>10.8</v>
      </c>
      <c r="G28642" s="4">
        <v>40634</v>
      </c>
      <c r="H28642">
        <v>129</v>
      </c>
      <c r="I28642">
        <v>10.81</v>
      </c>
      <c r="J28642">
        <v>10.78</v>
      </c>
      <c r="K28642">
        <v>26</v>
      </c>
      <c r="L28642">
        <v>5</v>
      </c>
      <c r="M28642" t="s">
        <v>117</v>
      </c>
    </row>
    <row r="28643" spans="1:13" hidden="1" x14ac:dyDescent="0.25">
      <c r="A28643" s="4">
        <v>40443</v>
      </c>
      <c r="B28643" s="17">
        <v>33660</v>
      </c>
      <c r="C28643">
        <v>92253.2</v>
      </c>
      <c r="D28643">
        <v>92235.42</v>
      </c>
      <c r="E28643">
        <v>11.02</v>
      </c>
      <c r="F28643">
        <v>11.07</v>
      </c>
      <c r="G28643" s="4">
        <v>40725</v>
      </c>
      <c r="H28643">
        <v>191</v>
      </c>
      <c r="I28643">
        <v>11.08</v>
      </c>
      <c r="J28643">
        <v>11.02</v>
      </c>
      <c r="K28643">
        <v>61</v>
      </c>
      <c r="L28643">
        <v>6</v>
      </c>
      <c r="M28643" t="s">
        <v>123</v>
      </c>
    </row>
    <row r="28644" spans="1:13" hidden="1" x14ac:dyDescent="0.25">
      <c r="A28644" s="4">
        <v>40443</v>
      </c>
      <c r="B28644" s="17">
        <v>121770</v>
      </c>
      <c r="C28644">
        <v>77550.559999999998</v>
      </c>
      <c r="D28644">
        <v>77428.210000000006</v>
      </c>
      <c r="E28644">
        <v>11.84</v>
      </c>
      <c r="F28644">
        <v>11.93</v>
      </c>
      <c r="G28644" s="4">
        <v>41276</v>
      </c>
      <c r="H28644">
        <v>564</v>
      </c>
      <c r="I28644">
        <v>11.95</v>
      </c>
      <c r="J28644">
        <v>11.81</v>
      </c>
      <c r="K28644">
        <v>773</v>
      </c>
      <c r="L28644">
        <v>12</v>
      </c>
      <c r="M28644" t="s">
        <v>121</v>
      </c>
    </row>
    <row r="28645" spans="1:13" hidden="1" x14ac:dyDescent="0.25">
      <c r="A28645" s="4">
        <v>40443</v>
      </c>
      <c r="B28645" s="17">
        <v>41650</v>
      </c>
      <c r="C28645">
        <v>82120.98</v>
      </c>
      <c r="D28645">
        <v>82033.41</v>
      </c>
      <c r="E28645">
        <v>11.773</v>
      </c>
      <c r="F28645">
        <v>11.85</v>
      </c>
      <c r="G28645" s="4">
        <v>41092</v>
      </c>
      <c r="H28645">
        <v>442</v>
      </c>
      <c r="I28645">
        <v>11.88</v>
      </c>
      <c r="J28645">
        <v>11.74</v>
      </c>
      <c r="K28645">
        <v>269</v>
      </c>
      <c r="L28645">
        <v>10</v>
      </c>
      <c r="M28645" t="s">
        <v>149</v>
      </c>
    </row>
    <row r="28646" spans="1:13" hidden="1" x14ac:dyDescent="0.25">
      <c r="A28646" s="4">
        <v>40443</v>
      </c>
      <c r="B28646" s="17">
        <v>116690</v>
      </c>
      <c r="C28646">
        <v>87049.67</v>
      </c>
      <c r="D28646">
        <v>86992.78</v>
      </c>
      <c r="E28646">
        <v>11.48</v>
      </c>
      <c r="F28646">
        <v>11.57</v>
      </c>
      <c r="G28646" s="4">
        <v>40910</v>
      </c>
      <c r="H28646">
        <v>318</v>
      </c>
      <c r="I28646">
        <v>11.57</v>
      </c>
      <c r="J28646">
        <v>11.46</v>
      </c>
      <c r="K28646">
        <v>533</v>
      </c>
      <c r="L28646">
        <v>8</v>
      </c>
      <c r="M28646" t="s">
        <v>135</v>
      </c>
    </row>
    <row r="28647" spans="1:13" hidden="1" x14ac:dyDescent="0.25">
      <c r="A28647" s="4">
        <v>40443</v>
      </c>
      <c r="B28647" s="17">
        <v>4735</v>
      </c>
      <c r="C28647">
        <v>99720.02</v>
      </c>
      <c r="D28647">
        <v>99719.93</v>
      </c>
      <c r="E28647">
        <v>10.62</v>
      </c>
      <c r="F28647">
        <v>10.625</v>
      </c>
      <c r="G28647" s="4">
        <v>40452</v>
      </c>
      <c r="H28647">
        <v>7</v>
      </c>
      <c r="I28647">
        <v>10.625</v>
      </c>
      <c r="J28647">
        <v>10.61</v>
      </c>
      <c r="K28647">
        <v>11</v>
      </c>
      <c r="L28647">
        <v>1</v>
      </c>
      <c r="M28647" t="s">
        <v>120</v>
      </c>
    </row>
    <row r="28648" spans="1:13" hidden="1" x14ac:dyDescent="0.25">
      <c r="A28648" s="4">
        <v>40443</v>
      </c>
      <c r="B28648" s="17">
        <v>128060</v>
      </c>
      <c r="C28648">
        <v>97222.91</v>
      </c>
      <c r="D28648">
        <v>97223.1</v>
      </c>
      <c r="E28648">
        <v>10.67</v>
      </c>
      <c r="F28648">
        <v>10.68</v>
      </c>
      <c r="G28648" s="4">
        <v>40546</v>
      </c>
      <c r="H28648">
        <v>68</v>
      </c>
      <c r="I28648">
        <v>10.68</v>
      </c>
      <c r="J28648">
        <v>10.67</v>
      </c>
      <c r="K28648">
        <v>50</v>
      </c>
      <c r="L28648">
        <v>4</v>
      </c>
      <c r="M28648" t="s">
        <v>128</v>
      </c>
    </row>
    <row r="28649" spans="1:13" hidden="1" x14ac:dyDescent="0.25">
      <c r="A28649" s="4">
        <v>40444</v>
      </c>
      <c r="B28649" s="17">
        <v>0</v>
      </c>
      <c r="C28649">
        <v>0</v>
      </c>
      <c r="D28649">
        <v>33549.11</v>
      </c>
      <c r="E28649">
        <v>0</v>
      </c>
      <c r="F28649">
        <v>0</v>
      </c>
      <c r="G28649" s="4">
        <v>44105</v>
      </c>
      <c r="H28649">
        <v>2481</v>
      </c>
      <c r="I28649">
        <v>0</v>
      </c>
      <c r="J28649">
        <v>0</v>
      </c>
      <c r="K28649">
        <v>0</v>
      </c>
      <c r="L28649">
        <v>31</v>
      </c>
      <c r="M28649" t="s">
        <v>196</v>
      </c>
    </row>
    <row r="28650" spans="1:13" hidden="1" x14ac:dyDescent="0.25">
      <c r="A28650" s="4">
        <v>40444</v>
      </c>
      <c r="B28650" s="17">
        <v>0</v>
      </c>
      <c r="C28650">
        <v>20842.349999999999</v>
      </c>
      <c r="D28650">
        <v>21083.68</v>
      </c>
      <c r="E28650">
        <v>0</v>
      </c>
      <c r="F28650">
        <v>0</v>
      </c>
      <c r="G28650" s="4">
        <v>45659</v>
      </c>
      <c r="H28650">
        <v>3532</v>
      </c>
      <c r="I28650">
        <v>0</v>
      </c>
      <c r="J28650">
        <v>0</v>
      </c>
      <c r="K28650">
        <v>0</v>
      </c>
      <c r="L28650">
        <v>36</v>
      </c>
      <c r="M28650" t="s">
        <v>189</v>
      </c>
    </row>
    <row r="28651" spans="1:13" hidden="1" x14ac:dyDescent="0.25">
      <c r="A28651" s="4">
        <v>40444</v>
      </c>
      <c r="B28651" s="17">
        <v>0</v>
      </c>
      <c r="C28651">
        <v>23290.84</v>
      </c>
      <c r="D28651">
        <v>23541.38</v>
      </c>
      <c r="E28651">
        <v>0</v>
      </c>
      <c r="F28651">
        <v>0</v>
      </c>
      <c r="G28651" s="4">
        <v>45293</v>
      </c>
      <c r="H28651">
        <v>3283</v>
      </c>
      <c r="I28651">
        <v>0</v>
      </c>
      <c r="J28651">
        <v>0</v>
      </c>
      <c r="K28651">
        <v>0</v>
      </c>
      <c r="L28651">
        <v>35</v>
      </c>
      <c r="M28651" t="s">
        <v>194</v>
      </c>
    </row>
    <row r="28652" spans="1:13" hidden="1" x14ac:dyDescent="0.25">
      <c r="A28652" s="4">
        <v>40444</v>
      </c>
      <c r="B28652" s="17">
        <v>0</v>
      </c>
      <c r="C28652">
        <v>25970.14</v>
      </c>
      <c r="D28652">
        <v>26228.59</v>
      </c>
      <c r="E28652">
        <v>0</v>
      </c>
      <c r="F28652">
        <v>0</v>
      </c>
      <c r="G28652" s="4">
        <v>44928</v>
      </c>
      <c r="H28652">
        <v>3037</v>
      </c>
      <c r="I28652">
        <v>0</v>
      </c>
      <c r="J28652">
        <v>0</v>
      </c>
      <c r="K28652">
        <v>0</v>
      </c>
      <c r="L28652">
        <v>34</v>
      </c>
      <c r="M28652" t="s">
        <v>195</v>
      </c>
    </row>
    <row r="28653" spans="1:13" hidden="1" x14ac:dyDescent="0.25">
      <c r="A28653" s="4">
        <v>40444</v>
      </c>
      <c r="B28653" s="17">
        <v>0</v>
      </c>
      <c r="C28653">
        <v>48716.22</v>
      </c>
      <c r="D28653">
        <v>49051.75</v>
      </c>
      <c r="E28653">
        <v>0</v>
      </c>
      <c r="F28653">
        <v>0</v>
      </c>
      <c r="G28653" s="4">
        <v>42828</v>
      </c>
      <c r="H28653">
        <v>1617</v>
      </c>
      <c r="I28653">
        <v>0</v>
      </c>
      <c r="J28653">
        <v>0</v>
      </c>
      <c r="K28653">
        <v>0</v>
      </c>
      <c r="L28653">
        <v>27</v>
      </c>
      <c r="M28653" t="s">
        <v>192</v>
      </c>
    </row>
    <row r="28654" spans="1:13" hidden="1" x14ac:dyDescent="0.25">
      <c r="A28654" s="4">
        <v>40444</v>
      </c>
      <c r="B28654" s="17">
        <v>0</v>
      </c>
      <c r="C28654">
        <v>40305.93</v>
      </c>
      <c r="D28654">
        <v>40609.199999999997</v>
      </c>
      <c r="E28654">
        <v>0</v>
      </c>
      <c r="F28654">
        <v>0</v>
      </c>
      <c r="G28654" s="4">
        <v>43467</v>
      </c>
      <c r="H28654">
        <v>2046</v>
      </c>
      <c r="I28654">
        <v>0</v>
      </c>
      <c r="J28654">
        <v>0</v>
      </c>
      <c r="K28654">
        <v>0</v>
      </c>
      <c r="L28654">
        <v>29</v>
      </c>
      <c r="M28654" t="s">
        <v>168</v>
      </c>
    </row>
    <row r="28655" spans="1:13" hidden="1" x14ac:dyDescent="0.25">
      <c r="A28655" s="4">
        <v>40444</v>
      </c>
      <c r="B28655" s="17">
        <v>0</v>
      </c>
      <c r="C28655">
        <v>57289.7</v>
      </c>
      <c r="D28655">
        <v>57438.81</v>
      </c>
      <c r="E28655">
        <v>0</v>
      </c>
      <c r="F28655">
        <v>0</v>
      </c>
      <c r="G28655" s="4">
        <v>42278</v>
      </c>
      <c r="H28655">
        <v>1246</v>
      </c>
      <c r="I28655">
        <v>0</v>
      </c>
      <c r="J28655">
        <v>0</v>
      </c>
      <c r="K28655">
        <v>0</v>
      </c>
      <c r="L28655">
        <v>23</v>
      </c>
      <c r="M28655" t="s">
        <v>187</v>
      </c>
    </row>
    <row r="28656" spans="1:13" hidden="1" x14ac:dyDescent="0.25">
      <c r="A28656" s="4">
        <v>40444</v>
      </c>
      <c r="B28656" s="17">
        <v>0</v>
      </c>
      <c r="C28656">
        <v>36106.76</v>
      </c>
      <c r="D28656">
        <v>36393.42</v>
      </c>
      <c r="E28656">
        <v>0</v>
      </c>
      <c r="F28656">
        <v>0</v>
      </c>
      <c r="G28656" s="4">
        <v>43832</v>
      </c>
      <c r="H28656">
        <v>2294</v>
      </c>
      <c r="I28656">
        <v>0</v>
      </c>
      <c r="J28656">
        <v>0</v>
      </c>
      <c r="K28656">
        <v>0</v>
      </c>
      <c r="L28656">
        <v>30</v>
      </c>
      <c r="M28656" t="s">
        <v>179</v>
      </c>
    </row>
    <row r="28657" spans="1:13" hidden="1" x14ac:dyDescent="0.25">
      <c r="A28657" s="4">
        <v>40444</v>
      </c>
      <c r="B28657" s="17">
        <v>5</v>
      </c>
      <c r="C28657">
        <v>52826.04</v>
      </c>
      <c r="D28657">
        <v>53128.62</v>
      </c>
      <c r="E28657">
        <v>11.61</v>
      </c>
      <c r="F28657">
        <v>11.61</v>
      </c>
      <c r="G28657" s="4">
        <v>42552</v>
      </c>
      <c r="H28657">
        <v>1429</v>
      </c>
      <c r="I28657">
        <v>11.61</v>
      </c>
      <c r="J28657">
        <v>11.61</v>
      </c>
      <c r="K28657">
        <v>1</v>
      </c>
      <c r="L28657">
        <v>25</v>
      </c>
      <c r="M28657" t="s">
        <v>186</v>
      </c>
    </row>
    <row r="28658" spans="1:13" hidden="1" x14ac:dyDescent="0.25">
      <c r="A28658" s="4">
        <v>40444</v>
      </c>
      <c r="B28658" s="17">
        <v>0</v>
      </c>
      <c r="C28658">
        <v>44932.11</v>
      </c>
      <c r="D28658">
        <v>45256.01</v>
      </c>
      <c r="E28658">
        <v>0</v>
      </c>
      <c r="F28658">
        <v>0</v>
      </c>
      <c r="G28658" s="4">
        <v>43102</v>
      </c>
      <c r="H28658">
        <v>1801</v>
      </c>
      <c r="I28658">
        <v>0</v>
      </c>
      <c r="J28658">
        <v>0</v>
      </c>
      <c r="K28658">
        <v>0</v>
      </c>
      <c r="L28658">
        <v>28</v>
      </c>
      <c r="M28658" t="s">
        <v>150</v>
      </c>
    </row>
    <row r="28659" spans="1:13" hidden="1" x14ac:dyDescent="0.25">
      <c r="A28659" s="4">
        <v>40444</v>
      </c>
      <c r="B28659" s="17">
        <v>5</v>
      </c>
      <c r="C28659">
        <v>63777.120000000003</v>
      </c>
      <c r="D28659">
        <v>63963.46</v>
      </c>
      <c r="E28659">
        <v>11.77</v>
      </c>
      <c r="F28659">
        <v>11.77</v>
      </c>
      <c r="G28659" s="4">
        <v>41913</v>
      </c>
      <c r="H28659">
        <v>998</v>
      </c>
      <c r="I28659">
        <v>11.77</v>
      </c>
      <c r="J28659">
        <v>11.77</v>
      </c>
      <c r="K28659">
        <v>1</v>
      </c>
      <c r="L28659">
        <v>19</v>
      </c>
      <c r="M28659" t="s">
        <v>176</v>
      </c>
    </row>
    <row r="28660" spans="1:13" hidden="1" x14ac:dyDescent="0.25">
      <c r="A28660" s="4">
        <v>40444</v>
      </c>
      <c r="B28660" s="17">
        <v>300</v>
      </c>
      <c r="C28660">
        <v>60455.43</v>
      </c>
      <c r="D28660">
        <v>60612.06</v>
      </c>
      <c r="E28660">
        <v>11.73</v>
      </c>
      <c r="F28660">
        <v>11.75</v>
      </c>
      <c r="G28660" s="4">
        <v>42095</v>
      </c>
      <c r="H28660">
        <v>1121</v>
      </c>
      <c r="I28660">
        <v>11.75</v>
      </c>
      <c r="J28660">
        <v>11.73</v>
      </c>
      <c r="K28660">
        <v>3</v>
      </c>
      <c r="L28660">
        <v>21</v>
      </c>
      <c r="M28660" t="s">
        <v>169</v>
      </c>
    </row>
    <row r="28661" spans="1:13" hidden="1" x14ac:dyDescent="0.25">
      <c r="A28661" s="4">
        <v>40444</v>
      </c>
      <c r="B28661" s="17">
        <v>750</v>
      </c>
      <c r="C28661">
        <v>67439.850000000006</v>
      </c>
      <c r="D28661">
        <v>67610.39</v>
      </c>
      <c r="E28661">
        <v>11.83</v>
      </c>
      <c r="F28661">
        <v>11.79</v>
      </c>
      <c r="G28661" s="4">
        <v>41730</v>
      </c>
      <c r="H28661">
        <v>872</v>
      </c>
      <c r="I28661">
        <v>11.83</v>
      </c>
      <c r="J28661">
        <v>11.79</v>
      </c>
      <c r="K28661">
        <v>2</v>
      </c>
      <c r="L28661">
        <v>17</v>
      </c>
      <c r="M28661" t="s">
        <v>170</v>
      </c>
    </row>
    <row r="28662" spans="1:13" hidden="1" x14ac:dyDescent="0.25">
      <c r="A28662" s="4">
        <v>40444</v>
      </c>
      <c r="B28662" s="17">
        <v>400</v>
      </c>
      <c r="C28662">
        <v>58941.85</v>
      </c>
      <c r="D28662">
        <v>59044.72</v>
      </c>
      <c r="E28662">
        <v>11.75</v>
      </c>
      <c r="F28662">
        <v>11.75</v>
      </c>
      <c r="G28662" s="4">
        <v>42186</v>
      </c>
      <c r="H28662">
        <v>1182</v>
      </c>
      <c r="I28662">
        <v>11.75</v>
      </c>
      <c r="J28662">
        <v>11.75</v>
      </c>
      <c r="K28662">
        <v>1</v>
      </c>
      <c r="L28662">
        <v>22</v>
      </c>
      <c r="M28662" t="s">
        <v>171</v>
      </c>
    </row>
    <row r="28663" spans="1:13" hidden="1" x14ac:dyDescent="0.25">
      <c r="A28663" s="4">
        <v>40444</v>
      </c>
      <c r="B28663" s="17">
        <v>50</v>
      </c>
      <c r="C28663">
        <v>65655.570000000007</v>
      </c>
      <c r="D28663">
        <v>65810.75</v>
      </c>
      <c r="E28663">
        <v>11.79</v>
      </c>
      <c r="F28663">
        <v>11.79</v>
      </c>
      <c r="G28663" s="4">
        <v>41821</v>
      </c>
      <c r="H28663">
        <v>933</v>
      </c>
      <c r="I28663">
        <v>11.79</v>
      </c>
      <c r="J28663">
        <v>11.79</v>
      </c>
      <c r="K28663">
        <v>2</v>
      </c>
      <c r="L28663">
        <v>18</v>
      </c>
      <c r="M28663" t="s">
        <v>175</v>
      </c>
    </row>
    <row r="28664" spans="1:13" hidden="1" x14ac:dyDescent="0.25">
      <c r="A28664" s="4">
        <v>40444</v>
      </c>
      <c r="B28664" s="17">
        <v>100</v>
      </c>
      <c r="C28664">
        <v>28982.98</v>
      </c>
      <c r="D28664">
        <v>29247.91</v>
      </c>
      <c r="E28664">
        <v>11.56</v>
      </c>
      <c r="F28664">
        <v>11.56</v>
      </c>
      <c r="G28664" s="4">
        <v>44564</v>
      </c>
      <c r="H28664">
        <v>2788</v>
      </c>
      <c r="I28664">
        <v>11.56</v>
      </c>
      <c r="J28664">
        <v>11.56</v>
      </c>
      <c r="K28664">
        <v>2</v>
      </c>
      <c r="L28664">
        <v>33</v>
      </c>
      <c r="M28664" t="s">
        <v>145</v>
      </c>
    </row>
    <row r="28665" spans="1:13" hidden="1" x14ac:dyDescent="0.25">
      <c r="A28665" s="4">
        <v>40444</v>
      </c>
      <c r="B28665" s="17">
        <v>230</v>
      </c>
      <c r="C28665">
        <v>71257.740000000005</v>
      </c>
      <c r="D28665">
        <v>71376.34</v>
      </c>
      <c r="E28665">
        <v>11.83</v>
      </c>
      <c r="F28665">
        <v>11.83</v>
      </c>
      <c r="G28665" s="4">
        <v>41548</v>
      </c>
      <c r="H28665">
        <v>750</v>
      </c>
      <c r="I28665">
        <v>11.83</v>
      </c>
      <c r="J28665">
        <v>11.83</v>
      </c>
      <c r="K28665">
        <v>1</v>
      </c>
      <c r="L28665">
        <v>15</v>
      </c>
      <c r="M28665" t="s">
        <v>156</v>
      </c>
    </row>
    <row r="28666" spans="1:13" hidden="1" x14ac:dyDescent="0.25">
      <c r="A28666" s="4">
        <v>40444</v>
      </c>
      <c r="B28666" s="17">
        <v>310</v>
      </c>
      <c r="C28666">
        <v>55734.21</v>
      </c>
      <c r="D28666">
        <v>55947.05</v>
      </c>
      <c r="E28666">
        <v>11.68</v>
      </c>
      <c r="F28666">
        <v>11.64</v>
      </c>
      <c r="G28666" s="4">
        <v>42373</v>
      </c>
      <c r="H28666">
        <v>1306</v>
      </c>
      <c r="I28666">
        <v>11.68</v>
      </c>
      <c r="J28666">
        <v>11.64</v>
      </c>
      <c r="K28666">
        <v>3</v>
      </c>
      <c r="L28666">
        <v>24</v>
      </c>
      <c r="M28666" t="s">
        <v>122</v>
      </c>
    </row>
    <row r="28667" spans="1:13" hidden="1" x14ac:dyDescent="0.25">
      <c r="A28667" s="4">
        <v>40444</v>
      </c>
      <c r="B28667" s="17">
        <v>10</v>
      </c>
      <c r="C28667">
        <v>75433.66</v>
      </c>
      <c r="D28667">
        <v>75513.149999999994</v>
      </c>
      <c r="E28667">
        <v>11.87</v>
      </c>
      <c r="F28667">
        <v>11.87</v>
      </c>
      <c r="G28667" s="4">
        <v>41365</v>
      </c>
      <c r="H28667">
        <v>622</v>
      </c>
      <c r="I28667">
        <v>11.87</v>
      </c>
      <c r="J28667">
        <v>11.87</v>
      </c>
      <c r="K28667">
        <v>2</v>
      </c>
      <c r="L28667">
        <v>13</v>
      </c>
      <c r="M28667" t="s">
        <v>161</v>
      </c>
    </row>
    <row r="28668" spans="1:13" hidden="1" x14ac:dyDescent="0.25">
      <c r="A28668" s="4">
        <v>40444</v>
      </c>
      <c r="B28668" s="17">
        <v>0</v>
      </c>
      <c r="C28668">
        <v>73365.67</v>
      </c>
      <c r="D28668">
        <v>73463.009999999995</v>
      </c>
      <c r="E28668">
        <v>0</v>
      </c>
      <c r="F28668">
        <v>0</v>
      </c>
      <c r="G28668" s="4">
        <v>41456</v>
      </c>
      <c r="H28668">
        <v>685</v>
      </c>
      <c r="I28668">
        <v>0</v>
      </c>
      <c r="J28668">
        <v>0</v>
      </c>
      <c r="K28668">
        <v>0</v>
      </c>
      <c r="L28668">
        <v>14</v>
      </c>
      <c r="M28668" t="s">
        <v>162</v>
      </c>
    </row>
    <row r="28669" spans="1:13" hidden="1" x14ac:dyDescent="0.25">
      <c r="A28669" s="4">
        <v>40444</v>
      </c>
      <c r="B28669" s="17">
        <v>3870</v>
      </c>
      <c r="C28669">
        <v>79680.33</v>
      </c>
      <c r="D28669">
        <v>79727.14</v>
      </c>
      <c r="E28669">
        <v>11.9</v>
      </c>
      <c r="F28669">
        <v>11.87</v>
      </c>
      <c r="G28669" s="4">
        <v>41183</v>
      </c>
      <c r="H28669">
        <v>504</v>
      </c>
      <c r="I28669">
        <v>11.9</v>
      </c>
      <c r="J28669">
        <v>11.86</v>
      </c>
      <c r="K28669">
        <v>26</v>
      </c>
      <c r="L28669">
        <v>11</v>
      </c>
      <c r="M28669" t="s">
        <v>151</v>
      </c>
    </row>
    <row r="28670" spans="1:13" hidden="1" x14ac:dyDescent="0.25">
      <c r="A28670" s="4">
        <v>40444</v>
      </c>
      <c r="B28670" s="17">
        <v>2335</v>
      </c>
      <c r="C28670">
        <v>62008.63</v>
      </c>
      <c r="D28670">
        <v>62225.06</v>
      </c>
      <c r="E28670">
        <v>11.77</v>
      </c>
      <c r="F28670">
        <v>11.72</v>
      </c>
      <c r="G28670" s="4">
        <v>42006</v>
      </c>
      <c r="H28670">
        <v>1060</v>
      </c>
      <c r="I28670">
        <v>11.79</v>
      </c>
      <c r="J28670">
        <v>11.72</v>
      </c>
      <c r="K28670">
        <v>25</v>
      </c>
      <c r="L28670">
        <v>20</v>
      </c>
      <c r="M28670" t="s">
        <v>131</v>
      </c>
    </row>
    <row r="28671" spans="1:13" hidden="1" x14ac:dyDescent="0.25">
      <c r="A28671" s="4">
        <v>40444</v>
      </c>
      <c r="B28671" s="17">
        <v>2700</v>
      </c>
      <c r="C28671">
        <v>84495.11</v>
      </c>
      <c r="D28671">
        <v>84521.42</v>
      </c>
      <c r="E28671">
        <v>11.7</v>
      </c>
      <c r="F28671">
        <v>11.7</v>
      </c>
      <c r="G28671" s="4">
        <v>41001</v>
      </c>
      <c r="H28671">
        <v>379</v>
      </c>
      <c r="I28671">
        <v>11.73</v>
      </c>
      <c r="J28671">
        <v>11.7</v>
      </c>
      <c r="K28671">
        <v>9</v>
      </c>
      <c r="L28671">
        <v>9</v>
      </c>
      <c r="M28671" t="s">
        <v>152</v>
      </c>
    </row>
    <row r="28672" spans="1:13" hidden="1" x14ac:dyDescent="0.25">
      <c r="A28672" s="4">
        <v>40444</v>
      </c>
      <c r="B28672" s="17">
        <v>7450</v>
      </c>
      <c r="C28672">
        <v>32375.05</v>
      </c>
      <c r="D28672">
        <v>32644.77</v>
      </c>
      <c r="E28672">
        <v>11.6</v>
      </c>
      <c r="F28672">
        <v>11.55</v>
      </c>
      <c r="G28672" s="4">
        <v>44200</v>
      </c>
      <c r="H28672">
        <v>2541</v>
      </c>
      <c r="I28672">
        <v>11.64</v>
      </c>
      <c r="J28672">
        <v>11.55</v>
      </c>
      <c r="K28672">
        <v>65</v>
      </c>
      <c r="L28672">
        <v>32</v>
      </c>
      <c r="M28672" t="s">
        <v>178</v>
      </c>
    </row>
    <row r="28673" spans="1:13" hidden="1" x14ac:dyDescent="0.25">
      <c r="A28673" s="4">
        <v>40444</v>
      </c>
      <c r="B28673" s="17">
        <v>4950</v>
      </c>
      <c r="C28673">
        <v>89591.52</v>
      </c>
      <c r="D28673">
        <v>89577.33</v>
      </c>
      <c r="E28673">
        <v>11.31</v>
      </c>
      <c r="F28673">
        <v>11.34</v>
      </c>
      <c r="G28673" s="4">
        <v>40819</v>
      </c>
      <c r="H28673">
        <v>255</v>
      </c>
      <c r="I28673">
        <v>11.36</v>
      </c>
      <c r="J28673">
        <v>11.31</v>
      </c>
      <c r="K28673">
        <v>18</v>
      </c>
      <c r="L28673">
        <v>7</v>
      </c>
      <c r="M28673" t="s">
        <v>118</v>
      </c>
    </row>
    <row r="28674" spans="1:13" hidden="1" x14ac:dyDescent="0.25">
      <c r="A28674" s="4">
        <v>40444</v>
      </c>
      <c r="B28674" s="17">
        <v>0</v>
      </c>
      <c r="C28674">
        <v>98172.81</v>
      </c>
      <c r="D28674">
        <v>98174.48</v>
      </c>
      <c r="E28674">
        <v>0</v>
      </c>
      <c r="F28674">
        <v>0</v>
      </c>
      <c r="G28674" s="4">
        <v>40513</v>
      </c>
      <c r="H28674">
        <v>46</v>
      </c>
      <c r="I28674">
        <v>0</v>
      </c>
      <c r="J28674">
        <v>0</v>
      </c>
      <c r="K28674">
        <v>0</v>
      </c>
      <c r="L28674">
        <v>3</v>
      </c>
      <c r="M28674" t="s">
        <v>193</v>
      </c>
    </row>
    <row r="28675" spans="1:13" hidden="1" x14ac:dyDescent="0.25">
      <c r="A28675" s="4">
        <v>40444</v>
      </c>
      <c r="B28675" s="17">
        <v>25035</v>
      </c>
      <c r="C28675">
        <v>50068.67</v>
      </c>
      <c r="D28675">
        <v>50408.79</v>
      </c>
      <c r="E28675">
        <v>11.680999999999999</v>
      </c>
      <c r="F28675">
        <v>11.55</v>
      </c>
      <c r="G28675" s="4">
        <v>42737</v>
      </c>
      <c r="H28675">
        <v>1555</v>
      </c>
      <c r="I28675">
        <v>11.680999999999999</v>
      </c>
      <c r="J28675">
        <v>11.53</v>
      </c>
      <c r="K28675">
        <v>389</v>
      </c>
      <c r="L28675">
        <v>26</v>
      </c>
      <c r="M28675" t="s">
        <v>119</v>
      </c>
    </row>
    <row r="28676" spans="1:13" hidden="1" x14ac:dyDescent="0.25">
      <c r="A28676" s="4">
        <v>40444</v>
      </c>
      <c r="B28676" s="17">
        <v>80</v>
      </c>
      <c r="C28676">
        <v>98963.57</v>
      </c>
      <c r="D28676">
        <v>98964.05</v>
      </c>
      <c r="E28676">
        <v>10.63</v>
      </c>
      <c r="F28676">
        <v>10.62</v>
      </c>
      <c r="G28676" s="4">
        <v>40483</v>
      </c>
      <c r="H28676">
        <v>26</v>
      </c>
      <c r="I28676">
        <v>10.63</v>
      </c>
      <c r="J28676">
        <v>10.62</v>
      </c>
      <c r="K28676">
        <v>2</v>
      </c>
      <c r="L28676">
        <v>2</v>
      </c>
      <c r="M28676" t="s">
        <v>191</v>
      </c>
    </row>
    <row r="28677" spans="1:13" hidden="1" x14ac:dyDescent="0.25">
      <c r="A28677" s="4">
        <v>40444</v>
      </c>
      <c r="B28677" s="17">
        <v>23685</v>
      </c>
      <c r="C28677">
        <v>69273.58</v>
      </c>
      <c r="D28677">
        <v>69438.929999999993</v>
      </c>
      <c r="E28677">
        <v>11.89</v>
      </c>
      <c r="F28677">
        <v>11.78</v>
      </c>
      <c r="G28677" s="4">
        <v>41641</v>
      </c>
      <c r="H28677">
        <v>811</v>
      </c>
      <c r="I28677">
        <v>11.89</v>
      </c>
      <c r="J28677">
        <v>11.77</v>
      </c>
      <c r="K28677">
        <v>249</v>
      </c>
      <c r="L28677">
        <v>16</v>
      </c>
      <c r="M28677" t="s">
        <v>130</v>
      </c>
    </row>
    <row r="28678" spans="1:13" hidden="1" x14ac:dyDescent="0.25">
      <c r="A28678" s="4">
        <v>40444</v>
      </c>
      <c r="B28678" s="17">
        <v>26225</v>
      </c>
      <c r="C28678">
        <v>94807.69</v>
      </c>
      <c r="D28678">
        <v>94808.31</v>
      </c>
      <c r="E28678">
        <v>10.81</v>
      </c>
      <c r="F28678">
        <v>10.8</v>
      </c>
      <c r="G28678" s="4">
        <v>40634</v>
      </c>
      <c r="H28678">
        <v>128</v>
      </c>
      <c r="I28678">
        <v>10.82</v>
      </c>
      <c r="J28678">
        <v>10.79</v>
      </c>
      <c r="K28678">
        <v>125</v>
      </c>
      <c r="L28678">
        <v>5</v>
      </c>
      <c r="M28678" t="s">
        <v>117</v>
      </c>
    </row>
    <row r="28679" spans="1:13" hidden="1" x14ac:dyDescent="0.25">
      <c r="A28679" s="4">
        <v>40444</v>
      </c>
      <c r="B28679" s="17">
        <v>62135</v>
      </c>
      <c r="C28679">
        <v>92272.36</v>
      </c>
      <c r="D28679">
        <v>92267.49</v>
      </c>
      <c r="E28679">
        <v>11.08</v>
      </c>
      <c r="F28679">
        <v>11.07</v>
      </c>
      <c r="G28679" s="4">
        <v>40725</v>
      </c>
      <c r="H28679">
        <v>190</v>
      </c>
      <c r="I28679">
        <v>11.1</v>
      </c>
      <c r="J28679">
        <v>11.07</v>
      </c>
      <c r="K28679">
        <v>86</v>
      </c>
      <c r="L28679">
        <v>6</v>
      </c>
      <c r="M28679" t="s">
        <v>123</v>
      </c>
    </row>
    <row r="28680" spans="1:13" hidden="1" x14ac:dyDescent="0.25">
      <c r="A28680" s="4">
        <v>40444</v>
      </c>
      <c r="B28680" s="17">
        <v>184805</v>
      </c>
      <c r="C28680">
        <v>77459.22</v>
      </c>
      <c r="D28680">
        <v>77572.73</v>
      </c>
      <c r="E28680">
        <v>11.96</v>
      </c>
      <c r="F28680">
        <v>11.83</v>
      </c>
      <c r="G28680" s="4">
        <v>41276</v>
      </c>
      <c r="H28680">
        <v>563</v>
      </c>
      <c r="I28680">
        <v>11.98</v>
      </c>
      <c r="J28680">
        <v>11.83</v>
      </c>
      <c r="K28680">
        <v>943</v>
      </c>
      <c r="L28680">
        <v>12</v>
      </c>
      <c r="M28680" t="s">
        <v>121</v>
      </c>
    </row>
    <row r="28681" spans="1:13" hidden="1" x14ac:dyDescent="0.25">
      <c r="A28681" s="4">
        <v>40444</v>
      </c>
      <c r="B28681" s="17">
        <v>66430</v>
      </c>
      <c r="C28681">
        <v>82066.259999999995</v>
      </c>
      <c r="D28681">
        <v>82095.759999999995</v>
      </c>
      <c r="E28681">
        <v>11.85</v>
      </c>
      <c r="F28681">
        <v>11.79</v>
      </c>
      <c r="G28681" s="4">
        <v>41092</v>
      </c>
      <c r="H28681">
        <v>441</v>
      </c>
      <c r="I28681">
        <v>11.86</v>
      </c>
      <c r="J28681">
        <v>11.79</v>
      </c>
      <c r="K28681">
        <v>364</v>
      </c>
      <c r="L28681">
        <v>10</v>
      </c>
      <c r="M28681" t="s">
        <v>149</v>
      </c>
    </row>
    <row r="28682" spans="1:13" hidden="1" x14ac:dyDescent="0.25">
      <c r="A28682" s="4">
        <v>40444</v>
      </c>
      <c r="B28682" s="17">
        <v>203755</v>
      </c>
      <c r="C28682">
        <v>87027.62</v>
      </c>
      <c r="D28682">
        <v>87040.46</v>
      </c>
      <c r="E28682">
        <v>11.57</v>
      </c>
      <c r="F28682">
        <v>11.53</v>
      </c>
      <c r="G28682" s="4">
        <v>40910</v>
      </c>
      <c r="H28682">
        <v>317</v>
      </c>
      <c r="I28682">
        <v>11.59</v>
      </c>
      <c r="J28682">
        <v>11.52</v>
      </c>
      <c r="K28682">
        <v>639</v>
      </c>
      <c r="L28682">
        <v>8</v>
      </c>
      <c r="M28682" t="s">
        <v>135</v>
      </c>
    </row>
    <row r="28683" spans="1:13" hidden="1" x14ac:dyDescent="0.25">
      <c r="A28683" s="4">
        <v>40444</v>
      </c>
      <c r="B28683" s="17">
        <v>2220</v>
      </c>
      <c r="C28683">
        <v>99759.87</v>
      </c>
      <c r="D28683">
        <v>99759.98</v>
      </c>
      <c r="E28683">
        <v>10.62</v>
      </c>
      <c r="F28683">
        <v>10.62</v>
      </c>
      <c r="G28683" s="4">
        <v>40452</v>
      </c>
      <c r="H28683">
        <v>6</v>
      </c>
      <c r="I28683">
        <v>10.63</v>
      </c>
      <c r="J28683">
        <v>10.62</v>
      </c>
      <c r="K28683">
        <v>8</v>
      </c>
      <c r="L28683">
        <v>1</v>
      </c>
      <c r="M28683" t="s">
        <v>120</v>
      </c>
    </row>
    <row r="28684" spans="1:13" hidden="1" x14ac:dyDescent="0.25">
      <c r="A28684" s="4">
        <v>40444</v>
      </c>
      <c r="B28684" s="17">
        <v>41520</v>
      </c>
      <c r="C28684">
        <v>97262.04</v>
      </c>
      <c r="D28684">
        <v>97262.22</v>
      </c>
      <c r="E28684">
        <v>10.67</v>
      </c>
      <c r="F28684">
        <v>10.67</v>
      </c>
      <c r="G28684" s="4">
        <v>40546</v>
      </c>
      <c r="H28684">
        <v>67</v>
      </c>
      <c r="I28684">
        <v>10.68</v>
      </c>
      <c r="J28684">
        <v>10.67</v>
      </c>
      <c r="K28684">
        <v>39</v>
      </c>
      <c r="L28684">
        <v>4</v>
      </c>
      <c r="M28684" t="s">
        <v>128</v>
      </c>
    </row>
    <row r="28685" spans="1:13" hidden="1" x14ac:dyDescent="0.25">
      <c r="A28685" s="4">
        <v>40445</v>
      </c>
      <c r="B28685" s="17">
        <v>0</v>
      </c>
      <c r="C28685">
        <v>21092.13</v>
      </c>
      <c r="D28685">
        <v>21473.02</v>
      </c>
      <c r="E28685">
        <v>0</v>
      </c>
      <c r="F28685">
        <v>0</v>
      </c>
      <c r="G28685" s="4">
        <v>45659</v>
      </c>
      <c r="H28685">
        <v>3531</v>
      </c>
      <c r="I28685">
        <v>0</v>
      </c>
      <c r="J28685">
        <v>0</v>
      </c>
      <c r="K28685">
        <v>0</v>
      </c>
      <c r="L28685">
        <v>36</v>
      </c>
      <c r="M28685" t="s">
        <v>189</v>
      </c>
    </row>
    <row r="28686" spans="1:13" hidden="1" x14ac:dyDescent="0.25">
      <c r="A28686" s="4">
        <v>40445</v>
      </c>
      <c r="B28686" s="17">
        <v>0</v>
      </c>
      <c r="C28686">
        <v>23550.82</v>
      </c>
      <c r="D28686">
        <v>23945.79</v>
      </c>
      <c r="E28686">
        <v>0</v>
      </c>
      <c r="F28686">
        <v>0</v>
      </c>
      <c r="G28686" s="4">
        <v>45293</v>
      </c>
      <c r="H28686">
        <v>3282</v>
      </c>
      <c r="I28686">
        <v>0</v>
      </c>
      <c r="J28686">
        <v>0</v>
      </c>
      <c r="K28686">
        <v>0</v>
      </c>
      <c r="L28686">
        <v>35</v>
      </c>
      <c r="M28686" t="s">
        <v>194</v>
      </c>
    </row>
    <row r="28687" spans="1:13" hidden="1" x14ac:dyDescent="0.25">
      <c r="A28687" s="4">
        <v>40445</v>
      </c>
      <c r="B28687" s="17">
        <v>0</v>
      </c>
      <c r="C28687">
        <v>26239.11</v>
      </c>
      <c r="D28687">
        <v>26646.07</v>
      </c>
      <c r="E28687">
        <v>0</v>
      </c>
      <c r="F28687">
        <v>0</v>
      </c>
      <c r="G28687" s="4">
        <v>44928</v>
      </c>
      <c r="H28687">
        <v>3036</v>
      </c>
      <c r="I28687">
        <v>0</v>
      </c>
      <c r="J28687">
        <v>0</v>
      </c>
      <c r="K28687">
        <v>0</v>
      </c>
      <c r="L28687">
        <v>34</v>
      </c>
      <c r="M28687" t="s">
        <v>195</v>
      </c>
    </row>
    <row r="28688" spans="1:13" hidden="1" x14ac:dyDescent="0.25">
      <c r="A28688" s="4">
        <v>40445</v>
      </c>
      <c r="B28688" s="17">
        <v>0</v>
      </c>
      <c r="C28688">
        <v>33562.559999999998</v>
      </c>
      <c r="D28688">
        <v>33984.269999999997</v>
      </c>
      <c r="E28688">
        <v>0</v>
      </c>
      <c r="F28688">
        <v>0</v>
      </c>
      <c r="G28688" s="4">
        <v>44105</v>
      </c>
      <c r="H28688">
        <v>2480</v>
      </c>
      <c r="I28688">
        <v>0</v>
      </c>
      <c r="J28688">
        <v>0</v>
      </c>
      <c r="K28688">
        <v>0</v>
      </c>
      <c r="L28688">
        <v>31</v>
      </c>
      <c r="M28688" t="s">
        <v>196</v>
      </c>
    </row>
    <row r="28689" spans="1:13" hidden="1" x14ac:dyDescent="0.25">
      <c r="A28689" s="4">
        <v>40445</v>
      </c>
      <c r="B28689" s="17">
        <v>0</v>
      </c>
      <c r="C28689">
        <v>49071.41</v>
      </c>
      <c r="D28689">
        <v>49449.72</v>
      </c>
      <c r="E28689">
        <v>0</v>
      </c>
      <c r="F28689">
        <v>0</v>
      </c>
      <c r="G28689" s="4">
        <v>42828</v>
      </c>
      <c r="H28689">
        <v>1616</v>
      </c>
      <c r="I28689">
        <v>0</v>
      </c>
      <c r="J28689">
        <v>0</v>
      </c>
      <c r="K28689">
        <v>0</v>
      </c>
      <c r="L28689">
        <v>27</v>
      </c>
      <c r="M28689" t="s">
        <v>192</v>
      </c>
    </row>
    <row r="28690" spans="1:13" hidden="1" x14ac:dyDescent="0.25">
      <c r="A28690" s="4">
        <v>40445</v>
      </c>
      <c r="B28690" s="17">
        <v>0</v>
      </c>
      <c r="C28690">
        <v>40625.480000000003</v>
      </c>
      <c r="D28690">
        <v>41037.160000000003</v>
      </c>
      <c r="E28690">
        <v>0</v>
      </c>
      <c r="F28690">
        <v>0</v>
      </c>
      <c r="G28690" s="4">
        <v>43467</v>
      </c>
      <c r="H28690">
        <v>2045</v>
      </c>
      <c r="I28690">
        <v>0</v>
      </c>
      <c r="J28690">
        <v>0</v>
      </c>
      <c r="K28690">
        <v>0</v>
      </c>
      <c r="L28690">
        <v>29</v>
      </c>
      <c r="M28690" t="s">
        <v>168</v>
      </c>
    </row>
    <row r="28691" spans="1:13" hidden="1" x14ac:dyDescent="0.25">
      <c r="A28691" s="4">
        <v>40445</v>
      </c>
      <c r="B28691" s="17">
        <v>0</v>
      </c>
      <c r="C28691">
        <v>57461.84</v>
      </c>
      <c r="D28691">
        <v>57873.17</v>
      </c>
      <c r="E28691">
        <v>0</v>
      </c>
      <c r="F28691">
        <v>0</v>
      </c>
      <c r="G28691" s="4">
        <v>42278</v>
      </c>
      <c r="H28691">
        <v>1245</v>
      </c>
      <c r="I28691">
        <v>0</v>
      </c>
      <c r="J28691">
        <v>0</v>
      </c>
      <c r="K28691">
        <v>0</v>
      </c>
      <c r="L28691">
        <v>23</v>
      </c>
      <c r="M28691" t="s">
        <v>187</v>
      </c>
    </row>
    <row r="28692" spans="1:13" hidden="1" x14ac:dyDescent="0.25">
      <c r="A28692" s="4">
        <v>40445</v>
      </c>
      <c r="B28692" s="17">
        <v>0</v>
      </c>
      <c r="C28692">
        <v>36408.01</v>
      </c>
      <c r="D28692">
        <v>36831.19</v>
      </c>
      <c r="E28692">
        <v>0</v>
      </c>
      <c r="F28692">
        <v>0</v>
      </c>
      <c r="G28692" s="4">
        <v>43832</v>
      </c>
      <c r="H28692">
        <v>2293</v>
      </c>
      <c r="I28692">
        <v>0</v>
      </c>
      <c r="J28692">
        <v>0</v>
      </c>
      <c r="K28692">
        <v>0</v>
      </c>
      <c r="L28692">
        <v>30</v>
      </c>
      <c r="M28692" t="s">
        <v>179</v>
      </c>
    </row>
    <row r="28693" spans="1:13" hidden="1" x14ac:dyDescent="0.25">
      <c r="A28693" s="4">
        <v>40445</v>
      </c>
      <c r="B28693" s="17">
        <v>0</v>
      </c>
      <c r="C28693">
        <v>53149.919999999998</v>
      </c>
      <c r="D28693">
        <v>53520.46</v>
      </c>
      <c r="E28693">
        <v>0</v>
      </c>
      <c r="F28693">
        <v>0</v>
      </c>
      <c r="G28693" s="4">
        <v>42552</v>
      </c>
      <c r="H28693">
        <v>1428</v>
      </c>
      <c r="I28693">
        <v>0</v>
      </c>
      <c r="J28693">
        <v>0</v>
      </c>
      <c r="K28693">
        <v>0</v>
      </c>
      <c r="L28693">
        <v>25</v>
      </c>
      <c r="M28693" t="s">
        <v>186</v>
      </c>
    </row>
    <row r="28694" spans="1:13" hidden="1" x14ac:dyDescent="0.25">
      <c r="A28694" s="4">
        <v>40445</v>
      </c>
      <c r="B28694" s="17">
        <v>0</v>
      </c>
      <c r="C28694">
        <v>45274.15</v>
      </c>
      <c r="D28694">
        <v>45668.71</v>
      </c>
      <c r="E28694">
        <v>0</v>
      </c>
      <c r="F28694">
        <v>0</v>
      </c>
      <c r="G28694" s="4">
        <v>43102</v>
      </c>
      <c r="H28694">
        <v>1800</v>
      </c>
      <c r="I28694">
        <v>0</v>
      </c>
      <c r="J28694">
        <v>0</v>
      </c>
      <c r="K28694">
        <v>0</v>
      </c>
      <c r="L28694">
        <v>28</v>
      </c>
      <c r="M28694" t="s">
        <v>150</v>
      </c>
    </row>
    <row r="28695" spans="1:13" hidden="1" x14ac:dyDescent="0.25">
      <c r="A28695" s="4">
        <v>40445</v>
      </c>
      <c r="B28695" s="17">
        <v>0</v>
      </c>
      <c r="C28695">
        <v>63989.1</v>
      </c>
      <c r="D28695">
        <v>64279.63</v>
      </c>
      <c r="E28695">
        <v>0</v>
      </c>
      <c r="F28695">
        <v>0</v>
      </c>
      <c r="G28695" s="4">
        <v>41913</v>
      </c>
      <c r="H28695">
        <v>997</v>
      </c>
      <c r="I28695">
        <v>0</v>
      </c>
      <c r="J28695">
        <v>0</v>
      </c>
      <c r="K28695">
        <v>0</v>
      </c>
      <c r="L28695">
        <v>19</v>
      </c>
      <c r="M28695" t="s">
        <v>176</v>
      </c>
    </row>
    <row r="28696" spans="1:13" hidden="1" x14ac:dyDescent="0.25">
      <c r="A28696" s="4">
        <v>40445</v>
      </c>
      <c r="B28696" s="17">
        <v>0</v>
      </c>
      <c r="C28696">
        <v>60636.36</v>
      </c>
      <c r="D28696">
        <v>60940.86</v>
      </c>
      <c r="E28696">
        <v>0</v>
      </c>
      <c r="F28696">
        <v>0</v>
      </c>
      <c r="G28696" s="4">
        <v>42095</v>
      </c>
      <c r="H28696">
        <v>1120</v>
      </c>
      <c r="I28696">
        <v>0</v>
      </c>
      <c r="J28696">
        <v>0</v>
      </c>
      <c r="K28696">
        <v>0</v>
      </c>
      <c r="L28696">
        <v>21</v>
      </c>
      <c r="M28696" t="s">
        <v>169</v>
      </c>
    </row>
    <row r="28697" spans="1:13" hidden="1" x14ac:dyDescent="0.25">
      <c r="A28697" s="4">
        <v>40445</v>
      </c>
      <c r="B28697" s="17">
        <v>600</v>
      </c>
      <c r="C28697">
        <v>67637.5</v>
      </c>
      <c r="D28697">
        <v>67876.429999999993</v>
      </c>
      <c r="E28697">
        <v>11.72</v>
      </c>
      <c r="F28697">
        <v>11.71</v>
      </c>
      <c r="G28697" s="4">
        <v>41730</v>
      </c>
      <c r="H28697">
        <v>871</v>
      </c>
      <c r="I28697">
        <v>11.73</v>
      </c>
      <c r="J28697">
        <v>11.71</v>
      </c>
      <c r="K28697">
        <v>3</v>
      </c>
      <c r="L28697">
        <v>17</v>
      </c>
      <c r="M28697" t="s">
        <v>170</v>
      </c>
    </row>
    <row r="28698" spans="1:13" hidden="1" x14ac:dyDescent="0.25">
      <c r="A28698" s="4">
        <v>40445</v>
      </c>
      <c r="B28698" s="17">
        <v>0</v>
      </c>
      <c r="C28698">
        <v>59068.39</v>
      </c>
      <c r="D28698">
        <v>59408.69</v>
      </c>
      <c r="E28698">
        <v>0</v>
      </c>
      <c r="F28698">
        <v>0</v>
      </c>
      <c r="G28698" s="4">
        <v>42186</v>
      </c>
      <c r="H28698">
        <v>1181</v>
      </c>
      <c r="I28698">
        <v>0</v>
      </c>
      <c r="J28698">
        <v>0</v>
      </c>
      <c r="K28698">
        <v>0</v>
      </c>
      <c r="L28698">
        <v>22</v>
      </c>
      <c r="M28698" t="s">
        <v>171</v>
      </c>
    </row>
    <row r="28699" spans="1:13" hidden="1" x14ac:dyDescent="0.25">
      <c r="A28699" s="4">
        <v>40445</v>
      </c>
      <c r="B28699" s="17">
        <v>20</v>
      </c>
      <c r="C28699">
        <v>65837.13</v>
      </c>
      <c r="D28699">
        <v>66123.33</v>
      </c>
      <c r="E28699">
        <v>11.74</v>
      </c>
      <c r="F28699">
        <v>11.74</v>
      </c>
      <c r="G28699" s="4">
        <v>41821</v>
      </c>
      <c r="H28699">
        <v>932</v>
      </c>
      <c r="I28699">
        <v>11.74</v>
      </c>
      <c r="J28699">
        <v>11.74</v>
      </c>
      <c r="K28699">
        <v>2</v>
      </c>
      <c r="L28699">
        <v>18</v>
      </c>
      <c r="M28699" t="s">
        <v>175</v>
      </c>
    </row>
    <row r="28700" spans="1:13" hidden="1" x14ac:dyDescent="0.25">
      <c r="A28700" s="4">
        <v>40445</v>
      </c>
      <c r="B28700" s="17">
        <v>20</v>
      </c>
      <c r="C28700">
        <v>29259.64</v>
      </c>
      <c r="D28700">
        <v>29676.31</v>
      </c>
      <c r="E28700">
        <v>11.42</v>
      </c>
      <c r="F28700">
        <v>11.42</v>
      </c>
      <c r="G28700" s="4">
        <v>44564</v>
      </c>
      <c r="H28700">
        <v>2787</v>
      </c>
      <c r="I28700">
        <v>11.42</v>
      </c>
      <c r="J28700">
        <v>11.42</v>
      </c>
      <c r="K28700">
        <v>2</v>
      </c>
      <c r="L28700">
        <v>33</v>
      </c>
      <c r="M28700" t="s">
        <v>145</v>
      </c>
    </row>
    <row r="28701" spans="1:13" hidden="1" x14ac:dyDescent="0.25">
      <c r="A28701" s="4">
        <v>40445</v>
      </c>
      <c r="B28701" s="17">
        <v>470</v>
      </c>
      <c r="C28701">
        <v>71404.95</v>
      </c>
      <c r="D28701">
        <v>71606.47</v>
      </c>
      <c r="E28701">
        <v>11.77</v>
      </c>
      <c r="F28701">
        <v>11.78</v>
      </c>
      <c r="G28701" s="4">
        <v>41548</v>
      </c>
      <c r="H28701">
        <v>749</v>
      </c>
      <c r="I28701">
        <v>11.78</v>
      </c>
      <c r="J28701">
        <v>11.77</v>
      </c>
      <c r="K28701">
        <v>3</v>
      </c>
      <c r="L28701">
        <v>15</v>
      </c>
      <c r="M28701" t="s">
        <v>156</v>
      </c>
    </row>
    <row r="28702" spans="1:13" hidden="1" x14ac:dyDescent="0.25">
      <c r="A28702" s="4">
        <v>40445</v>
      </c>
      <c r="B28702" s="17">
        <v>5975</v>
      </c>
      <c r="C28702">
        <v>55969.48</v>
      </c>
      <c r="D28702">
        <v>56315.69</v>
      </c>
      <c r="E28702">
        <v>11.59</v>
      </c>
      <c r="F28702">
        <v>11.53</v>
      </c>
      <c r="G28702" s="4">
        <v>42373</v>
      </c>
      <c r="H28702">
        <v>1305</v>
      </c>
      <c r="I28702">
        <v>11.61</v>
      </c>
      <c r="J28702">
        <v>11.51</v>
      </c>
      <c r="K28702">
        <v>20</v>
      </c>
      <c r="L28702">
        <v>24</v>
      </c>
      <c r="M28702" t="s">
        <v>122</v>
      </c>
    </row>
    <row r="28703" spans="1:13" hidden="1" x14ac:dyDescent="0.25">
      <c r="A28703" s="4">
        <v>40445</v>
      </c>
      <c r="B28703" s="17">
        <v>35</v>
      </c>
      <c r="C28703">
        <v>75543.42</v>
      </c>
      <c r="D28703">
        <v>75698.929999999993</v>
      </c>
      <c r="E28703">
        <v>11.78</v>
      </c>
      <c r="F28703">
        <v>11.78</v>
      </c>
      <c r="G28703" s="4">
        <v>41365</v>
      </c>
      <c r="H28703">
        <v>621</v>
      </c>
      <c r="I28703">
        <v>11.78</v>
      </c>
      <c r="J28703">
        <v>11.78</v>
      </c>
      <c r="K28703">
        <v>2</v>
      </c>
      <c r="L28703">
        <v>13</v>
      </c>
      <c r="M28703" t="s">
        <v>161</v>
      </c>
    </row>
    <row r="28704" spans="1:13" hidden="1" x14ac:dyDescent="0.25">
      <c r="A28704" s="4">
        <v>40445</v>
      </c>
      <c r="B28704" s="17">
        <v>1465</v>
      </c>
      <c r="C28704">
        <v>73492.460000000006</v>
      </c>
      <c r="D28704">
        <v>73656.73</v>
      </c>
      <c r="E28704">
        <v>11.76</v>
      </c>
      <c r="F28704">
        <v>11.76</v>
      </c>
      <c r="G28704" s="4">
        <v>41456</v>
      </c>
      <c r="H28704">
        <v>684</v>
      </c>
      <c r="I28704">
        <v>11.81</v>
      </c>
      <c r="J28704">
        <v>11.76</v>
      </c>
      <c r="K28704">
        <v>12</v>
      </c>
      <c r="L28704">
        <v>14</v>
      </c>
      <c r="M28704" t="s">
        <v>162</v>
      </c>
    </row>
    <row r="28705" spans="1:13" hidden="1" x14ac:dyDescent="0.25">
      <c r="A28705" s="4">
        <v>40445</v>
      </c>
      <c r="B28705" s="17">
        <v>2045</v>
      </c>
      <c r="C28705">
        <v>79759.100000000006</v>
      </c>
      <c r="D28705">
        <v>79848.94</v>
      </c>
      <c r="E28705">
        <v>11.81</v>
      </c>
      <c r="F28705">
        <v>11.8</v>
      </c>
      <c r="G28705" s="4">
        <v>41183</v>
      </c>
      <c r="H28705">
        <v>503</v>
      </c>
      <c r="I28705">
        <v>11.82</v>
      </c>
      <c r="J28705">
        <v>11.8</v>
      </c>
      <c r="K28705">
        <v>18</v>
      </c>
      <c r="L28705">
        <v>11</v>
      </c>
      <c r="M28705" t="s">
        <v>151</v>
      </c>
    </row>
    <row r="28706" spans="1:13" hidden="1" x14ac:dyDescent="0.25">
      <c r="A28706" s="4">
        <v>40445</v>
      </c>
      <c r="B28706" s="17">
        <v>3590</v>
      </c>
      <c r="C28706">
        <v>62250.01</v>
      </c>
      <c r="D28706">
        <v>62514.83</v>
      </c>
      <c r="E28706">
        <v>11.73</v>
      </c>
      <c r="F28706">
        <v>11.65</v>
      </c>
      <c r="G28706" s="4">
        <v>42006</v>
      </c>
      <c r="H28706">
        <v>1059</v>
      </c>
      <c r="I28706">
        <v>11.73</v>
      </c>
      <c r="J28706">
        <v>11.63</v>
      </c>
      <c r="K28706">
        <v>39</v>
      </c>
      <c r="L28706">
        <v>20</v>
      </c>
      <c r="M28706" t="s">
        <v>131</v>
      </c>
    </row>
    <row r="28707" spans="1:13" hidden="1" x14ac:dyDescent="0.25">
      <c r="A28707" s="4">
        <v>40445</v>
      </c>
      <c r="B28707" s="17">
        <v>5320</v>
      </c>
      <c r="C28707">
        <v>84555.3</v>
      </c>
      <c r="D28707">
        <v>84592.98</v>
      </c>
      <c r="E28707">
        <v>11.7</v>
      </c>
      <c r="F28707">
        <v>11.67</v>
      </c>
      <c r="G28707" s="4">
        <v>41001</v>
      </c>
      <c r="H28707">
        <v>378</v>
      </c>
      <c r="I28707">
        <v>11.7</v>
      </c>
      <c r="J28707">
        <v>11.66</v>
      </c>
      <c r="K28707">
        <v>19</v>
      </c>
      <c r="L28707">
        <v>9</v>
      </c>
      <c r="M28707" t="s">
        <v>152</v>
      </c>
    </row>
    <row r="28708" spans="1:13" hidden="1" x14ac:dyDescent="0.25">
      <c r="A28708" s="4">
        <v>40445</v>
      </c>
      <c r="B28708" s="17">
        <v>8035</v>
      </c>
      <c r="C28708">
        <v>32657.86</v>
      </c>
      <c r="D28708">
        <v>33081.550000000003</v>
      </c>
      <c r="E28708">
        <v>11.51</v>
      </c>
      <c r="F28708">
        <v>11.41</v>
      </c>
      <c r="G28708" s="4">
        <v>44200</v>
      </c>
      <c r="H28708">
        <v>2540</v>
      </c>
      <c r="I28708">
        <v>11.53</v>
      </c>
      <c r="J28708">
        <v>11.41</v>
      </c>
      <c r="K28708">
        <v>24</v>
      </c>
      <c r="L28708">
        <v>32</v>
      </c>
      <c r="M28708" t="s">
        <v>178</v>
      </c>
    </row>
    <row r="28709" spans="1:13" hidden="1" x14ac:dyDescent="0.25">
      <c r="A28709" s="4">
        <v>40445</v>
      </c>
      <c r="B28709" s="17">
        <v>1160</v>
      </c>
      <c r="C28709">
        <v>89613.24</v>
      </c>
      <c r="D28709">
        <v>89631.97</v>
      </c>
      <c r="E28709">
        <v>11.31</v>
      </c>
      <c r="F28709">
        <v>11.34</v>
      </c>
      <c r="G28709" s="4">
        <v>40819</v>
      </c>
      <c r="H28709">
        <v>254</v>
      </c>
      <c r="I28709">
        <v>11.35</v>
      </c>
      <c r="J28709">
        <v>11.31</v>
      </c>
      <c r="K28709">
        <v>17</v>
      </c>
      <c r="L28709">
        <v>7</v>
      </c>
      <c r="M28709" t="s">
        <v>118</v>
      </c>
    </row>
    <row r="28710" spans="1:13" hidden="1" x14ac:dyDescent="0.25">
      <c r="A28710" s="4">
        <v>40445</v>
      </c>
      <c r="B28710" s="17">
        <v>10050</v>
      </c>
      <c r="C28710">
        <v>98213.84</v>
      </c>
      <c r="D28710">
        <v>98213.81</v>
      </c>
      <c r="E28710">
        <v>10.625</v>
      </c>
      <c r="F28710">
        <v>10.62</v>
      </c>
      <c r="G28710" s="4">
        <v>40513</v>
      </c>
      <c r="H28710">
        <v>45</v>
      </c>
      <c r="I28710">
        <v>10.625</v>
      </c>
      <c r="J28710">
        <v>10.62</v>
      </c>
      <c r="K28710">
        <v>3</v>
      </c>
      <c r="L28710">
        <v>3</v>
      </c>
      <c r="M28710" t="s">
        <v>193</v>
      </c>
    </row>
    <row r="28711" spans="1:13" hidden="1" x14ac:dyDescent="0.25">
      <c r="A28711" s="4">
        <v>40445</v>
      </c>
      <c r="B28711" s="17">
        <v>23905</v>
      </c>
      <c r="C28711">
        <v>50429</v>
      </c>
      <c r="D28711">
        <v>50799.99</v>
      </c>
      <c r="E28711">
        <v>11.58</v>
      </c>
      <c r="F28711">
        <v>11.44</v>
      </c>
      <c r="G28711" s="4">
        <v>42737</v>
      </c>
      <c r="H28711">
        <v>1554</v>
      </c>
      <c r="I28711">
        <v>11.59</v>
      </c>
      <c r="J28711">
        <v>11.42</v>
      </c>
      <c r="K28711">
        <v>287</v>
      </c>
      <c r="L28711">
        <v>26</v>
      </c>
      <c r="M28711" t="s">
        <v>119</v>
      </c>
    </row>
    <row r="28712" spans="1:13" hidden="1" x14ac:dyDescent="0.25">
      <c r="A28712" s="4">
        <v>40445</v>
      </c>
      <c r="B28712" s="17">
        <v>50</v>
      </c>
      <c r="C28712">
        <v>99003.72</v>
      </c>
      <c r="D28712">
        <v>99003.7</v>
      </c>
      <c r="E28712">
        <v>10.62</v>
      </c>
      <c r="F28712">
        <v>10.62</v>
      </c>
      <c r="G28712" s="4">
        <v>40483</v>
      </c>
      <c r="H28712">
        <v>25</v>
      </c>
      <c r="I28712">
        <v>10.62</v>
      </c>
      <c r="J28712">
        <v>10.62</v>
      </c>
      <c r="K28712">
        <v>1</v>
      </c>
      <c r="L28712">
        <v>2</v>
      </c>
      <c r="M28712" t="s">
        <v>191</v>
      </c>
    </row>
    <row r="28713" spans="1:13" hidden="1" x14ac:dyDescent="0.25">
      <c r="A28713" s="4">
        <v>40445</v>
      </c>
      <c r="B28713" s="17">
        <v>61680</v>
      </c>
      <c r="C28713">
        <v>69466.77</v>
      </c>
      <c r="D28713">
        <v>69672.990000000005</v>
      </c>
      <c r="E28713">
        <v>11.8</v>
      </c>
      <c r="F28713">
        <v>11.72</v>
      </c>
      <c r="G28713" s="4">
        <v>41641</v>
      </c>
      <c r="H28713">
        <v>810</v>
      </c>
      <c r="I28713">
        <v>11.8</v>
      </c>
      <c r="J28713">
        <v>11.68</v>
      </c>
      <c r="K28713">
        <v>369</v>
      </c>
      <c r="L28713">
        <v>16</v>
      </c>
      <c r="M28713" t="s">
        <v>130</v>
      </c>
    </row>
    <row r="28714" spans="1:13" hidden="1" x14ac:dyDescent="0.25">
      <c r="A28714" s="4">
        <v>40445</v>
      </c>
      <c r="B28714" s="17">
        <v>49545</v>
      </c>
      <c r="C28714">
        <v>94846.32</v>
      </c>
      <c r="D28714">
        <v>94851.32</v>
      </c>
      <c r="E28714">
        <v>10.81</v>
      </c>
      <c r="F28714">
        <v>10.79</v>
      </c>
      <c r="G28714" s="4">
        <v>40634</v>
      </c>
      <c r="H28714">
        <v>127</v>
      </c>
      <c r="I28714">
        <v>10.81</v>
      </c>
      <c r="J28714">
        <v>10.78</v>
      </c>
      <c r="K28714">
        <v>52</v>
      </c>
      <c r="L28714">
        <v>5</v>
      </c>
      <c r="M28714" t="s">
        <v>117</v>
      </c>
    </row>
    <row r="28715" spans="1:13" hidden="1" x14ac:dyDescent="0.25">
      <c r="A28715" s="4">
        <v>40445</v>
      </c>
      <c r="B28715" s="17">
        <v>57945</v>
      </c>
      <c r="C28715">
        <v>92304.48</v>
      </c>
      <c r="D28715">
        <v>92318.64</v>
      </c>
      <c r="E28715">
        <v>11.07</v>
      </c>
      <c r="F28715">
        <v>11.08</v>
      </c>
      <c r="G28715" s="4">
        <v>40725</v>
      </c>
      <c r="H28715">
        <v>189</v>
      </c>
      <c r="I28715">
        <v>11.08</v>
      </c>
      <c r="J28715">
        <v>11.05</v>
      </c>
      <c r="K28715">
        <v>118</v>
      </c>
      <c r="L28715">
        <v>6</v>
      </c>
      <c r="M28715" t="s">
        <v>123</v>
      </c>
    </row>
    <row r="28716" spans="1:13" hidden="1" x14ac:dyDescent="0.25">
      <c r="A28716" s="4">
        <v>40445</v>
      </c>
      <c r="B28716" s="17">
        <v>179200</v>
      </c>
      <c r="C28716">
        <v>77603.83</v>
      </c>
      <c r="D28716">
        <v>77717.2</v>
      </c>
      <c r="E28716">
        <v>11.86</v>
      </c>
      <c r="F28716">
        <v>11.81</v>
      </c>
      <c r="G28716" s="4">
        <v>41276</v>
      </c>
      <c r="H28716">
        <v>562</v>
      </c>
      <c r="I28716">
        <v>11.88</v>
      </c>
      <c r="J28716">
        <v>11.79</v>
      </c>
      <c r="K28716">
        <v>989</v>
      </c>
      <c r="L28716">
        <v>12</v>
      </c>
      <c r="M28716" t="s">
        <v>121</v>
      </c>
    </row>
    <row r="28717" spans="1:13" hidden="1" x14ac:dyDescent="0.25">
      <c r="A28717" s="4">
        <v>40445</v>
      </c>
      <c r="B28717" s="17">
        <v>64045</v>
      </c>
      <c r="C28717">
        <v>82128.67</v>
      </c>
      <c r="D28717">
        <v>82196.91</v>
      </c>
      <c r="E28717">
        <v>11.823</v>
      </c>
      <c r="F28717">
        <v>11.78</v>
      </c>
      <c r="G28717" s="4">
        <v>41092</v>
      </c>
      <c r="H28717">
        <v>440</v>
      </c>
      <c r="I28717">
        <v>11.83</v>
      </c>
      <c r="J28717">
        <v>11.77</v>
      </c>
      <c r="K28717">
        <v>331</v>
      </c>
      <c r="L28717">
        <v>10</v>
      </c>
      <c r="M28717" t="s">
        <v>149</v>
      </c>
    </row>
    <row r="28718" spans="1:13" hidden="1" x14ac:dyDescent="0.25">
      <c r="A28718" s="4">
        <v>40445</v>
      </c>
      <c r="B28718" s="17">
        <v>154765</v>
      </c>
      <c r="C28718">
        <v>87075.35</v>
      </c>
      <c r="D28718">
        <v>87088.1</v>
      </c>
      <c r="E28718">
        <v>11.54</v>
      </c>
      <c r="F28718">
        <v>11.55</v>
      </c>
      <c r="G28718" s="4">
        <v>40910</v>
      </c>
      <c r="H28718">
        <v>316</v>
      </c>
      <c r="I28718">
        <v>11.56</v>
      </c>
      <c r="J28718">
        <v>11.5</v>
      </c>
      <c r="K28718">
        <v>492</v>
      </c>
      <c r="L28718">
        <v>8</v>
      </c>
      <c r="M28718" t="s">
        <v>135</v>
      </c>
    </row>
    <row r="28719" spans="1:13" hidden="1" x14ac:dyDescent="0.25">
      <c r="A28719" s="4">
        <v>40445</v>
      </c>
      <c r="B28719" s="17">
        <v>140</v>
      </c>
      <c r="C28719">
        <v>99799.97</v>
      </c>
      <c r="D28719">
        <v>99799.94</v>
      </c>
      <c r="E28719">
        <v>10.622999999999999</v>
      </c>
      <c r="F28719">
        <v>10.62</v>
      </c>
      <c r="G28719" s="4">
        <v>40452</v>
      </c>
      <c r="H28719">
        <v>5</v>
      </c>
      <c r="I28719">
        <v>10.625</v>
      </c>
      <c r="J28719">
        <v>10.62</v>
      </c>
      <c r="K28719">
        <v>5</v>
      </c>
      <c r="L28719">
        <v>1</v>
      </c>
      <c r="M28719" t="s">
        <v>120</v>
      </c>
    </row>
    <row r="28720" spans="1:13" hidden="1" x14ac:dyDescent="0.25">
      <c r="A28720" s="4">
        <v>40445</v>
      </c>
      <c r="B28720" s="17">
        <v>83225</v>
      </c>
      <c r="C28720">
        <v>97301.21</v>
      </c>
      <c r="D28720">
        <v>97303.73</v>
      </c>
      <c r="E28720">
        <v>10.67</v>
      </c>
      <c r="F28720">
        <v>10.67</v>
      </c>
      <c r="G28720" s="4">
        <v>40546</v>
      </c>
      <c r="H28720">
        <v>66</v>
      </c>
      <c r="I28720">
        <v>10.68</v>
      </c>
      <c r="J28720">
        <v>10.66</v>
      </c>
      <c r="K28720">
        <v>56</v>
      </c>
      <c r="L28720">
        <v>4</v>
      </c>
      <c r="M28720" t="s">
        <v>128</v>
      </c>
    </row>
    <row r="28721" spans="1:13" hidden="1" x14ac:dyDescent="0.25">
      <c r="A28721" s="4">
        <v>40448</v>
      </c>
      <c r="B28721" s="17">
        <v>0</v>
      </c>
      <c r="C28721">
        <v>21481.63</v>
      </c>
      <c r="D28721">
        <v>21115.45</v>
      </c>
      <c r="E28721">
        <v>0</v>
      </c>
      <c r="F28721">
        <v>0</v>
      </c>
      <c r="G28721" s="4">
        <v>45659</v>
      </c>
      <c r="H28721">
        <v>3530</v>
      </c>
      <c r="I28721">
        <v>0</v>
      </c>
      <c r="J28721">
        <v>0</v>
      </c>
      <c r="K28721">
        <v>0</v>
      </c>
      <c r="L28721">
        <v>36</v>
      </c>
      <c r="M28721" t="s">
        <v>189</v>
      </c>
    </row>
    <row r="28722" spans="1:13" hidden="1" x14ac:dyDescent="0.25">
      <c r="A28722" s="4">
        <v>40448</v>
      </c>
      <c r="B28722" s="17">
        <v>0</v>
      </c>
      <c r="C28722">
        <v>23955.39</v>
      </c>
      <c r="D28722">
        <v>23575.79</v>
      </c>
      <c r="E28722">
        <v>0</v>
      </c>
      <c r="F28722">
        <v>0</v>
      </c>
      <c r="G28722" s="4">
        <v>45293</v>
      </c>
      <c r="H28722">
        <v>3281</v>
      </c>
      <c r="I28722">
        <v>0</v>
      </c>
      <c r="J28722">
        <v>0</v>
      </c>
      <c r="K28722">
        <v>0</v>
      </c>
      <c r="L28722">
        <v>35</v>
      </c>
      <c r="M28722" t="s">
        <v>194</v>
      </c>
    </row>
    <row r="28723" spans="1:13" hidden="1" x14ac:dyDescent="0.25">
      <c r="A28723" s="4">
        <v>40448</v>
      </c>
      <c r="B28723" s="17">
        <v>0</v>
      </c>
      <c r="C28723">
        <v>26656.75</v>
      </c>
      <c r="D28723">
        <v>26265.759999999998</v>
      </c>
      <c r="E28723">
        <v>0</v>
      </c>
      <c r="F28723">
        <v>0</v>
      </c>
      <c r="G28723" s="4">
        <v>44928</v>
      </c>
      <c r="H28723">
        <v>3035</v>
      </c>
      <c r="I28723">
        <v>0</v>
      </c>
      <c r="J28723">
        <v>0</v>
      </c>
      <c r="K28723">
        <v>0</v>
      </c>
      <c r="L28723">
        <v>34</v>
      </c>
      <c r="M28723" t="s">
        <v>195</v>
      </c>
    </row>
    <row r="28724" spans="1:13" hidden="1" x14ac:dyDescent="0.25">
      <c r="A28724" s="4">
        <v>40448</v>
      </c>
      <c r="B28724" s="17">
        <v>0</v>
      </c>
      <c r="C28724">
        <v>33997.89</v>
      </c>
      <c r="D28724">
        <v>33593.26</v>
      </c>
      <c r="E28724">
        <v>0</v>
      </c>
      <c r="F28724">
        <v>0</v>
      </c>
      <c r="G28724" s="4">
        <v>44105</v>
      </c>
      <c r="H28724">
        <v>2479</v>
      </c>
      <c r="I28724">
        <v>0</v>
      </c>
      <c r="J28724">
        <v>0</v>
      </c>
      <c r="K28724">
        <v>0</v>
      </c>
      <c r="L28724">
        <v>31</v>
      </c>
      <c r="M28724" t="s">
        <v>196</v>
      </c>
    </row>
    <row r="28725" spans="1:13" hidden="1" x14ac:dyDescent="0.25">
      <c r="A28725" s="4">
        <v>40448</v>
      </c>
      <c r="B28725" s="17">
        <v>0</v>
      </c>
      <c r="C28725">
        <v>49469.54</v>
      </c>
      <c r="D28725">
        <v>49148.77</v>
      </c>
      <c r="E28725">
        <v>0</v>
      </c>
      <c r="F28725">
        <v>0</v>
      </c>
      <c r="G28725" s="4">
        <v>42828</v>
      </c>
      <c r="H28725">
        <v>1615</v>
      </c>
      <c r="I28725">
        <v>0</v>
      </c>
      <c r="J28725">
        <v>0</v>
      </c>
      <c r="K28725">
        <v>0</v>
      </c>
      <c r="L28725">
        <v>27</v>
      </c>
      <c r="M28725" t="s">
        <v>192</v>
      </c>
    </row>
    <row r="28726" spans="1:13" hidden="1" x14ac:dyDescent="0.25">
      <c r="A28726" s="4">
        <v>40448</v>
      </c>
      <c r="B28726" s="17">
        <v>0</v>
      </c>
      <c r="C28726">
        <v>41053.61</v>
      </c>
      <c r="D28726">
        <v>40677.47</v>
      </c>
      <c r="E28726">
        <v>0</v>
      </c>
      <c r="F28726">
        <v>0</v>
      </c>
      <c r="G28726" s="4">
        <v>43467</v>
      </c>
      <c r="H28726">
        <v>2044</v>
      </c>
      <c r="I28726">
        <v>0</v>
      </c>
      <c r="J28726">
        <v>0</v>
      </c>
      <c r="K28726">
        <v>0</v>
      </c>
      <c r="L28726">
        <v>29</v>
      </c>
      <c r="M28726" t="s">
        <v>168</v>
      </c>
    </row>
    <row r="28727" spans="1:13" hidden="1" x14ac:dyDescent="0.25">
      <c r="A28727" s="4">
        <v>40448</v>
      </c>
      <c r="B28727" s="17">
        <v>100</v>
      </c>
      <c r="C28727">
        <v>57896.37</v>
      </c>
      <c r="D28727">
        <v>57587.28</v>
      </c>
      <c r="E28727">
        <v>11.65</v>
      </c>
      <c r="F28727">
        <v>11.65</v>
      </c>
      <c r="G28727" s="4">
        <v>42278</v>
      </c>
      <c r="H28727">
        <v>1244</v>
      </c>
      <c r="I28727">
        <v>11.65</v>
      </c>
      <c r="J28727">
        <v>11.65</v>
      </c>
      <c r="K28727">
        <v>1</v>
      </c>
      <c r="L28727">
        <v>23</v>
      </c>
      <c r="M28727" t="s">
        <v>187</v>
      </c>
    </row>
    <row r="28728" spans="1:13" hidden="1" x14ac:dyDescent="0.25">
      <c r="A28728" s="4">
        <v>40448</v>
      </c>
      <c r="B28728" s="17">
        <v>0</v>
      </c>
      <c r="C28728">
        <v>36845.96</v>
      </c>
      <c r="D28728">
        <v>36449.15</v>
      </c>
      <c r="E28728">
        <v>0</v>
      </c>
      <c r="F28728">
        <v>0</v>
      </c>
      <c r="G28728" s="4">
        <v>43832</v>
      </c>
      <c r="H28728">
        <v>2292</v>
      </c>
      <c r="I28728">
        <v>0</v>
      </c>
      <c r="J28728">
        <v>0</v>
      </c>
      <c r="K28728">
        <v>0</v>
      </c>
      <c r="L28728">
        <v>30</v>
      </c>
      <c r="M28728" t="s">
        <v>179</v>
      </c>
    </row>
    <row r="28729" spans="1:13" hidden="1" x14ac:dyDescent="0.25">
      <c r="A28729" s="4">
        <v>40448</v>
      </c>
      <c r="B28729" s="17">
        <v>5</v>
      </c>
      <c r="C28729">
        <v>53541.919999999998</v>
      </c>
      <c r="D28729">
        <v>53229.78</v>
      </c>
      <c r="E28729">
        <v>11.59</v>
      </c>
      <c r="F28729">
        <v>11.59</v>
      </c>
      <c r="G28729" s="4">
        <v>42552</v>
      </c>
      <c r="H28729">
        <v>1427</v>
      </c>
      <c r="I28729">
        <v>11.59</v>
      </c>
      <c r="J28729">
        <v>11.59</v>
      </c>
      <c r="K28729">
        <v>1</v>
      </c>
      <c r="L28729">
        <v>25</v>
      </c>
      <c r="M28729" t="s">
        <v>186</v>
      </c>
    </row>
    <row r="28730" spans="1:13" hidden="1" x14ac:dyDescent="0.25">
      <c r="A28730" s="4">
        <v>40448</v>
      </c>
      <c r="B28730" s="17">
        <v>0</v>
      </c>
      <c r="C28730">
        <v>45687.02</v>
      </c>
      <c r="D28730">
        <v>45336.49</v>
      </c>
      <c r="E28730">
        <v>0</v>
      </c>
      <c r="F28730">
        <v>0</v>
      </c>
      <c r="G28730" s="4">
        <v>43102</v>
      </c>
      <c r="H28730">
        <v>1799</v>
      </c>
      <c r="I28730">
        <v>0</v>
      </c>
      <c r="J28730">
        <v>0</v>
      </c>
      <c r="K28730">
        <v>0</v>
      </c>
      <c r="L28730">
        <v>28</v>
      </c>
      <c r="M28730" t="s">
        <v>150</v>
      </c>
    </row>
    <row r="28731" spans="1:13" hidden="1" x14ac:dyDescent="0.25">
      <c r="A28731" s="4">
        <v>40448</v>
      </c>
      <c r="B28731" s="17">
        <v>675</v>
      </c>
      <c r="C28731">
        <v>64305.4</v>
      </c>
      <c r="D28731">
        <v>64001.61</v>
      </c>
      <c r="E28731">
        <v>11.64</v>
      </c>
      <c r="F28731">
        <v>11.66</v>
      </c>
      <c r="G28731" s="4">
        <v>41913</v>
      </c>
      <c r="H28731">
        <v>996</v>
      </c>
      <c r="I28731">
        <v>11.66</v>
      </c>
      <c r="J28731">
        <v>11.64</v>
      </c>
      <c r="K28731">
        <v>3</v>
      </c>
      <c r="L28731">
        <v>19</v>
      </c>
      <c r="M28731" t="s">
        <v>176</v>
      </c>
    </row>
    <row r="28732" spans="1:13" hidden="1" x14ac:dyDescent="0.25">
      <c r="A28732" s="4">
        <v>40448</v>
      </c>
      <c r="B28732" s="17">
        <v>100</v>
      </c>
      <c r="C28732">
        <v>60965.29</v>
      </c>
      <c r="D28732">
        <v>60677.66</v>
      </c>
      <c r="E28732">
        <v>11.72</v>
      </c>
      <c r="F28732">
        <v>11.72</v>
      </c>
      <c r="G28732" s="4">
        <v>42095</v>
      </c>
      <c r="H28732">
        <v>1119</v>
      </c>
      <c r="I28732">
        <v>11.72</v>
      </c>
      <c r="J28732">
        <v>11.72</v>
      </c>
      <c r="K28732">
        <v>2</v>
      </c>
      <c r="L28732">
        <v>21</v>
      </c>
      <c r="M28732" t="s">
        <v>169</v>
      </c>
    </row>
    <row r="28733" spans="1:13" hidden="1" x14ac:dyDescent="0.25">
      <c r="A28733" s="4">
        <v>40448</v>
      </c>
      <c r="B28733" s="17">
        <v>0</v>
      </c>
      <c r="C28733">
        <v>67903.64</v>
      </c>
      <c r="D28733">
        <v>67653.25</v>
      </c>
      <c r="E28733">
        <v>0</v>
      </c>
      <c r="F28733">
        <v>0</v>
      </c>
      <c r="G28733" s="4">
        <v>41730</v>
      </c>
      <c r="H28733">
        <v>870</v>
      </c>
      <c r="I28733">
        <v>0</v>
      </c>
      <c r="J28733">
        <v>0</v>
      </c>
      <c r="K28733">
        <v>0</v>
      </c>
      <c r="L28733">
        <v>17</v>
      </c>
      <c r="M28733" t="s">
        <v>170</v>
      </c>
    </row>
    <row r="28734" spans="1:13" hidden="1" x14ac:dyDescent="0.25">
      <c r="A28734" s="4">
        <v>40448</v>
      </c>
      <c r="B28734" s="17">
        <v>10</v>
      </c>
      <c r="C28734">
        <v>59432.51</v>
      </c>
      <c r="D28734">
        <v>59222.44</v>
      </c>
      <c r="E28734">
        <v>11.66</v>
      </c>
      <c r="F28734">
        <v>11.66</v>
      </c>
      <c r="G28734" s="4">
        <v>42186</v>
      </c>
      <c r="H28734">
        <v>1180</v>
      </c>
      <c r="I28734">
        <v>11.66</v>
      </c>
      <c r="J28734">
        <v>11.66</v>
      </c>
      <c r="K28734">
        <v>1</v>
      </c>
      <c r="L28734">
        <v>22</v>
      </c>
      <c r="M28734" t="s">
        <v>171</v>
      </c>
    </row>
    <row r="28735" spans="1:13" hidden="1" x14ac:dyDescent="0.25">
      <c r="A28735" s="4">
        <v>40448</v>
      </c>
      <c r="B28735" s="17">
        <v>100</v>
      </c>
      <c r="C28735">
        <v>66149.84</v>
      </c>
      <c r="D28735">
        <v>65873.399999999994</v>
      </c>
      <c r="E28735">
        <v>11.7</v>
      </c>
      <c r="F28735">
        <v>11.7</v>
      </c>
      <c r="G28735" s="4">
        <v>41821</v>
      </c>
      <c r="H28735">
        <v>931</v>
      </c>
      <c r="I28735">
        <v>11.7</v>
      </c>
      <c r="J28735">
        <v>11.7</v>
      </c>
      <c r="K28735">
        <v>2</v>
      </c>
      <c r="L28735">
        <v>18</v>
      </c>
      <c r="M28735" t="s">
        <v>175</v>
      </c>
    </row>
    <row r="28736" spans="1:13" hidden="1" x14ac:dyDescent="0.25">
      <c r="A28736" s="4">
        <v>40448</v>
      </c>
      <c r="B28736" s="17">
        <v>0</v>
      </c>
      <c r="C28736">
        <v>29688.21</v>
      </c>
      <c r="D28736">
        <v>29288.06</v>
      </c>
      <c r="E28736">
        <v>0</v>
      </c>
      <c r="F28736">
        <v>0</v>
      </c>
      <c r="G28736" s="4">
        <v>44564</v>
      </c>
      <c r="H28736">
        <v>2786</v>
      </c>
      <c r="I28736">
        <v>0</v>
      </c>
      <c r="J28736">
        <v>0</v>
      </c>
      <c r="K28736">
        <v>0</v>
      </c>
      <c r="L28736">
        <v>33</v>
      </c>
      <c r="M28736" t="s">
        <v>145</v>
      </c>
    </row>
    <row r="28737" spans="1:13" hidden="1" x14ac:dyDescent="0.25">
      <c r="A28737" s="4">
        <v>40448</v>
      </c>
      <c r="B28737" s="17">
        <v>390</v>
      </c>
      <c r="C28737">
        <v>71635.179999999993</v>
      </c>
      <c r="D28737">
        <v>71460.84</v>
      </c>
      <c r="E28737">
        <v>11.74</v>
      </c>
      <c r="F28737">
        <v>11.81</v>
      </c>
      <c r="G28737" s="4">
        <v>41548</v>
      </c>
      <c r="H28737">
        <v>748</v>
      </c>
      <c r="I28737">
        <v>11.81</v>
      </c>
      <c r="J28737">
        <v>11.74</v>
      </c>
      <c r="K28737">
        <v>3</v>
      </c>
      <c r="L28737">
        <v>15</v>
      </c>
      <c r="M28737" t="s">
        <v>156</v>
      </c>
    </row>
    <row r="28738" spans="1:13" hidden="1" x14ac:dyDescent="0.25">
      <c r="A28738" s="4">
        <v>40448</v>
      </c>
      <c r="B28738" s="17">
        <v>250</v>
      </c>
      <c r="C28738">
        <v>56338.27</v>
      </c>
      <c r="D28738">
        <v>55969.68</v>
      </c>
      <c r="E28738">
        <v>11.67</v>
      </c>
      <c r="F28738">
        <v>11.66</v>
      </c>
      <c r="G28738" s="4">
        <v>42373</v>
      </c>
      <c r="H28738">
        <v>1304</v>
      </c>
      <c r="I28738">
        <v>11.67</v>
      </c>
      <c r="J28738">
        <v>11.66</v>
      </c>
      <c r="K28738">
        <v>6</v>
      </c>
      <c r="L28738">
        <v>24</v>
      </c>
      <c r="M28738" t="s">
        <v>122</v>
      </c>
    </row>
    <row r="28739" spans="1:13" hidden="1" x14ac:dyDescent="0.25">
      <c r="A28739" s="4">
        <v>40448</v>
      </c>
      <c r="B28739" s="17">
        <v>265</v>
      </c>
      <c r="C28739">
        <v>75729.279999999999</v>
      </c>
      <c r="D28739">
        <v>75605.710000000006</v>
      </c>
      <c r="E28739">
        <v>11.79</v>
      </c>
      <c r="F28739">
        <v>11.79</v>
      </c>
      <c r="G28739" s="4">
        <v>41365</v>
      </c>
      <c r="H28739">
        <v>620</v>
      </c>
      <c r="I28739">
        <v>11.79</v>
      </c>
      <c r="J28739">
        <v>11.79</v>
      </c>
      <c r="K28739">
        <v>3</v>
      </c>
      <c r="L28739">
        <v>13</v>
      </c>
      <c r="M28739" t="s">
        <v>161</v>
      </c>
    </row>
    <row r="28740" spans="1:13" hidden="1" x14ac:dyDescent="0.25">
      <c r="A28740" s="4">
        <v>40448</v>
      </c>
      <c r="B28740" s="17">
        <v>1265</v>
      </c>
      <c r="C28740">
        <v>73686.259999999995</v>
      </c>
      <c r="D28740">
        <v>73562.64</v>
      </c>
      <c r="E28740">
        <v>11.74</v>
      </c>
      <c r="F28740">
        <v>11.83</v>
      </c>
      <c r="G28740" s="4">
        <v>41456</v>
      </c>
      <c r="H28740">
        <v>683</v>
      </c>
      <c r="I28740">
        <v>11.84</v>
      </c>
      <c r="J28740">
        <v>11.74</v>
      </c>
      <c r="K28740">
        <v>14</v>
      </c>
      <c r="L28740">
        <v>14</v>
      </c>
      <c r="M28740" t="s">
        <v>162</v>
      </c>
    </row>
    <row r="28741" spans="1:13" hidden="1" x14ac:dyDescent="0.25">
      <c r="A28741" s="4">
        <v>40448</v>
      </c>
      <c r="B28741" s="17">
        <v>160</v>
      </c>
      <c r="C28741">
        <v>79880.95</v>
      </c>
      <c r="D28741">
        <v>79822.55</v>
      </c>
      <c r="E28741">
        <v>11.86</v>
      </c>
      <c r="F28741">
        <v>11.86</v>
      </c>
      <c r="G28741" s="4">
        <v>41183</v>
      </c>
      <c r="H28741">
        <v>502</v>
      </c>
      <c r="I28741">
        <v>11.86</v>
      </c>
      <c r="J28741">
        <v>11.86</v>
      </c>
      <c r="K28741">
        <v>2</v>
      </c>
      <c r="L28741">
        <v>11</v>
      </c>
      <c r="M28741" t="s">
        <v>151</v>
      </c>
    </row>
    <row r="28742" spans="1:13" hidden="1" x14ac:dyDescent="0.25">
      <c r="A28742" s="4">
        <v>40448</v>
      </c>
      <c r="B28742" s="17">
        <v>1855</v>
      </c>
      <c r="C28742">
        <v>84626.89</v>
      </c>
      <c r="D28742">
        <v>84555.62</v>
      </c>
      <c r="E28742">
        <v>11.66</v>
      </c>
      <c r="F28742">
        <v>11.72</v>
      </c>
      <c r="G28742" s="4">
        <v>41001</v>
      </c>
      <c r="H28742">
        <v>377</v>
      </c>
      <c r="I28742">
        <v>11.72</v>
      </c>
      <c r="J28742">
        <v>11.65</v>
      </c>
      <c r="K28742">
        <v>11</v>
      </c>
      <c r="L28742">
        <v>9</v>
      </c>
      <c r="M28742" t="s">
        <v>152</v>
      </c>
    </row>
    <row r="28743" spans="1:13" hidden="1" x14ac:dyDescent="0.25">
      <c r="A28743" s="4">
        <v>40448</v>
      </c>
      <c r="B28743" s="17">
        <v>5070</v>
      </c>
      <c r="C28743">
        <v>62539.89</v>
      </c>
      <c r="D28743">
        <v>62208.63</v>
      </c>
      <c r="E28743">
        <v>11.65</v>
      </c>
      <c r="F28743">
        <v>11.77</v>
      </c>
      <c r="G28743" s="4">
        <v>42006</v>
      </c>
      <c r="H28743">
        <v>1058</v>
      </c>
      <c r="I28743">
        <v>11.77</v>
      </c>
      <c r="J28743">
        <v>11.64</v>
      </c>
      <c r="K28743">
        <v>28</v>
      </c>
      <c r="L28743">
        <v>20</v>
      </c>
      <c r="M28743" t="s">
        <v>131</v>
      </c>
    </row>
    <row r="28744" spans="1:13" hidden="1" x14ac:dyDescent="0.25">
      <c r="A28744" s="4">
        <v>40448</v>
      </c>
      <c r="B28744" s="17">
        <v>8770</v>
      </c>
      <c r="C28744">
        <v>33094.81</v>
      </c>
      <c r="D28744">
        <v>32688.09</v>
      </c>
      <c r="E28744">
        <v>11.41</v>
      </c>
      <c r="F28744">
        <v>11.58</v>
      </c>
      <c r="G28744" s="4">
        <v>44200</v>
      </c>
      <c r="H28744">
        <v>2539</v>
      </c>
      <c r="I28744">
        <v>11.58</v>
      </c>
      <c r="J28744">
        <v>11.38</v>
      </c>
      <c r="K28744">
        <v>98</v>
      </c>
      <c r="L28744">
        <v>32</v>
      </c>
      <c r="M28744" t="s">
        <v>178</v>
      </c>
    </row>
    <row r="28745" spans="1:13" hidden="1" x14ac:dyDescent="0.25">
      <c r="A28745" s="4">
        <v>40448</v>
      </c>
      <c r="B28745" s="17">
        <v>1305</v>
      </c>
      <c r="C28745">
        <v>89667.9</v>
      </c>
      <c r="D28745">
        <v>89629.26</v>
      </c>
      <c r="E28745">
        <v>11.33</v>
      </c>
      <c r="F28745">
        <v>11.36</v>
      </c>
      <c r="G28745" s="4">
        <v>40819</v>
      </c>
      <c r="H28745">
        <v>253</v>
      </c>
      <c r="I28745">
        <v>11.36</v>
      </c>
      <c r="J28745">
        <v>11.33</v>
      </c>
      <c r="K28745">
        <v>5</v>
      </c>
      <c r="L28745">
        <v>7</v>
      </c>
      <c r="M28745" t="s">
        <v>118</v>
      </c>
    </row>
    <row r="28746" spans="1:13" hidden="1" x14ac:dyDescent="0.25">
      <c r="A28746" s="4">
        <v>40448</v>
      </c>
      <c r="B28746" s="17">
        <v>50</v>
      </c>
      <c r="C28746">
        <v>98253.18</v>
      </c>
      <c r="D28746">
        <v>98253.15</v>
      </c>
      <c r="E28746">
        <v>10.62</v>
      </c>
      <c r="F28746">
        <v>10.62</v>
      </c>
      <c r="G28746" s="4">
        <v>40513</v>
      </c>
      <c r="H28746">
        <v>44</v>
      </c>
      <c r="I28746">
        <v>10.62</v>
      </c>
      <c r="J28746">
        <v>10.62</v>
      </c>
      <c r="K28746">
        <v>1</v>
      </c>
      <c r="L28746">
        <v>3</v>
      </c>
      <c r="M28746" t="s">
        <v>193</v>
      </c>
    </row>
    <row r="28747" spans="1:13" hidden="1" x14ac:dyDescent="0.25">
      <c r="A28747" s="4">
        <v>40448</v>
      </c>
      <c r="B28747" s="17">
        <v>28760</v>
      </c>
      <c r="C28747">
        <v>50820.36</v>
      </c>
      <c r="D28747">
        <v>50509.18</v>
      </c>
      <c r="E28747">
        <v>11.43</v>
      </c>
      <c r="F28747">
        <v>11.55</v>
      </c>
      <c r="G28747" s="4">
        <v>42737</v>
      </c>
      <c r="H28747">
        <v>1553</v>
      </c>
      <c r="I28747">
        <v>11.56</v>
      </c>
      <c r="J28747">
        <v>11.37</v>
      </c>
      <c r="K28747">
        <v>475</v>
      </c>
      <c r="L28747">
        <v>26</v>
      </c>
      <c r="M28747" t="s">
        <v>119</v>
      </c>
    </row>
    <row r="28748" spans="1:13" hidden="1" x14ac:dyDescent="0.25">
      <c r="A28748" s="4">
        <v>40448</v>
      </c>
      <c r="B28748" s="17">
        <v>36100</v>
      </c>
      <c r="C28748">
        <v>99043.39</v>
      </c>
      <c r="D28748">
        <v>99042.51</v>
      </c>
      <c r="E28748">
        <v>10.63</v>
      </c>
      <c r="F28748">
        <v>10.63</v>
      </c>
      <c r="G28748" s="4">
        <v>40483</v>
      </c>
      <c r="H28748">
        <v>24</v>
      </c>
      <c r="I28748">
        <v>10.631</v>
      </c>
      <c r="J28748">
        <v>10.63</v>
      </c>
      <c r="K28748">
        <v>14</v>
      </c>
      <c r="L28748">
        <v>2</v>
      </c>
      <c r="M28748" t="s">
        <v>191</v>
      </c>
    </row>
    <row r="28749" spans="1:13" hidden="1" x14ac:dyDescent="0.25">
      <c r="A28749" s="4">
        <v>40448</v>
      </c>
      <c r="B28749" s="17">
        <v>27605</v>
      </c>
      <c r="C28749">
        <v>69700.92</v>
      </c>
      <c r="D28749">
        <v>69480.149999999994</v>
      </c>
      <c r="E28749">
        <v>11.72</v>
      </c>
      <c r="F28749">
        <v>11.81</v>
      </c>
      <c r="G28749" s="4">
        <v>41641</v>
      </c>
      <c r="H28749">
        <v>809</v>
      </c>
      <c r="I28749">
        <v>11.84</v>
      </c>
      <c r="J28749">
        <v>11.65</v>
      </c>
      <c r="K28749">
        <v>322</v>
      </c>
      <c r="L28749">
        <v>16</v>
      </c>
      <c r="M28749" t="s">
        <v>130</v>
      </c>
    </row>
    <row r="28750" spans="1:13" hidden="1" x14ac:dyDescent="0.25">
      <c r="A28750" s="4">
        <v>40448</v>
      </c>
      <c r="B28750" s="17">
        <v>47410</v>
      </c>
      <c r="C28750">
        <v>94889.35</v>
      </c>
      <c r="D28750">
        <v>94889.89</v>
      </c>
      <c r="E28750">
        <v>10.8</v>
      </c>
      <c r="F28750">
        <v>10.79</v>
      </c>
      <c r="G28750" s="4">
        <v>40634</v>
      </c>
      <c r="H28750">
        <v>126</v>
      </c>
      <c r="I28750">
        <v>10.8</v>
      </c>
      <c r="J28750">
        <v>10.79</v>
      </c>
      <c r="K28750">
        <v>38</v>
      </c>
      <c r="L28750">
        <v>5</v>
      </c>
      <c r="M28750" t="s">
        <v>117</v>
      </c>
    </row>
    <row r="28751" spans="1:13" hidden="1" x14ac:dyDescent="0.25">
      <c r="A28751" s="4">
        <v>40448</v>
      </c>
      <c r="B28751" s="17">
        <v>20565</v>
      </c>
      <c r="C28751">
        <v>92355.65</v>
      </c>
      <c r="D28751">
        <v>92338.17</v>
      </c>
      <c r="E28751">
        <v>11.06</v>
      </c>
      <c r="F28751">
        <v>11.09</v>
      </c>
      <c r="G28751" s="4">
        <v>40725</v>
      </c>
      <c r="H28751">
        <v>188</v>
      </c>
      <c r="I28751">
        <v>11.1</v>
      </c>
      <c r="J28751">
        <v>11.06</v>
      </c>
      <c r="K28751">
        <v>40</v>
      </c>
      <c r="L28751">
        <v>6</v>
      </c>
      <c r="M28751" t="s">
        <v>123</v>
      </c>
    </row>
    <row r="28752" spans="1:13" hidden="1" x14ac:dyDescent="0.25">
      <c r="A28752" s="4">
        <v>40448</v>
      </c>
      <c r="B28752" s="17">
        <v>120450</v>
      </c>
      <c r="C28752">
        <v>77748.36</v>
      </c>
      <c r="D28752">
        <v>77626.09</v>
      </c>
      <c r="E28752">
        <v>11.78</v>
      </c>
      <c r="F28752">
        <v>11.87</v>
      </c>
      <c r="G28752" s="4">
        <v>41276</v>
      </c>
      <c r="H28752">
        <v>561</v>
      </c>
      <c r="I28752">
        <v>11.88</v>
      </c>
      <c r="J28752">
        <v>11.76</v>
      </c>
      <c r="K28752">
        <v>675</v>
      </c>
      <c r="L28752">
        <v>12</v>
      </c>
      <c r="M28752" t="s">
        <v>121</v>
      </c>
    </row>
    <row r="28753" spans="1:13" hidden="1" x14ac:dyDescent="0.25">
      <c r="A28753" s="4">
        <v>40448</v>
      </c>
      <c r="B28753" s="17">
        <v>43145</v>
      </c>
      <c r="C28753">
        <v>82229.86</v>
      </c>
      <c r="D28753">
        <v>82155.67</v>
      </c>
      <c r="E28753">
        <v>11.773</v>
      </c>
      <c r="F28753">
        <v>11.83</v>
      </c>
      <c r="G28753" s="4">
        <v>41092</v>
      </c>
      <c r="H28753">
        <v>439</v>
      </c>
      <c r="I28753">
        <v>11.85</v>
      </c>
      <c r="J28753">
        <v>11.74</v>
      </c>
      <c r="K28753">
        <v>247</v>
      </c>
      <c r="L28753">
        <v>10</v>
      </c>
      <c r="M28753" t="s">
        <v>149</v>
      </c>
    </row>
    <row r="28754" spans="1:13" hidden="1" x14ac:dyDescent="0.25">
      <c r="A28754" s="4">
        <v>40448</v>
      </c>
      <c r="B28754" s="17">
        <v>98965</v>
      </c>
      <c r="C28754">
        <v>87123.01</v>
      </c>
      <c r="D28754">
        <v>87096.29</v>
      </c>
      <c r="E28754">
        <v>11.52</v>
      </c>
      <c r="F28754">
        <v>11.58</v>
      </c>
      <c r="G28754" s="4">
        <v>40910</v>
      </c>
      <c r="H28754">
        <v>315</v>
      </c>
      <c r="I28754">
        <v>11.59</v>
      </c>
      <c r="J28754">
        <v>11.52</v>
      </c>
      <c r="K28754">
        <v>438</v>
      </c>
      <c r="L28754">
        <v>8</v>
      </c>
      <c r="M28754" t="s">
        <v>135</v>
      </c>
    </row>
    <row r="28755" spans="1:13" hidden="1" x14ac:dyDescent="0.25">
      <c r="A28755" s="4">
        <v>40448</v>
      </c>
      <c r="B28755" s="17">
        <v>137165</v>
      </c>
      <c r="C28755">
        <v>99839.95</v>
      </c>
      <c r="D28755">
        <v>99839.92</v>
      </c>
      <c r="E28755">
        <v>10.63</v>
      </c>
      <c r="F28755">
        <v>10.62</v>
      </c>
      <c r="G28755" s="4">
        <v>40452</v>
      </c>
      <c r="H28755">
        <v>4</v>
      </c>
      <c r="I28755">
        <v>10.63</v>
      </c>
      <c r="J28755">
        <v>10.611000000000001</v>
      </c>
      <c r="K28755">
        <v>14</v>
      </c>
      <c r="L28755">
        <v>1</v>
      </c>
      <c r="M28755" t="s">
        <v>120</v>
      </c>
    </row>
    <row r="28756" spans="1:13" hidden="1" x14ac:dyDescent="0.25">
      <c r="A28756" s="4">
        <v>40448</v>
      </c>
      <c r="B28756" s="17">
        <v>24375</v>
      </c>
      <c r="C28756">
        <v>97342.74</v>
      </c>
      <c r="D28756">
        <v>97342.85</v>
      </c>
      <c r="E28756">
        <v>10.67</v>
      </c>
      <c r="F28756">
        <v>10.66</v>
      </c>
      <c r="G28756" s="4">
        <v>40546</v>
      </c>
      <c r="H28756">
        <v>65</v>
      </c>
      <c r="I28756">
        <v>10.67</v>
      </c>
      <c r="J28756">
        <v>10.66</v>
      </c>
      <c r="K28756">
        <v>33</v>
      </c>
      <c r="L28756">
        <v>4</v>
      </c>
      <c r="M28756" t="s">
        <v>128</v>
      </c>
    </row>
    <row r="28757" spans="1:13" hidden="1" x14ac:dyDescent="0.25">
      <c r="A28757" s="4">
        <v>40449</v>
      </c>
      <c r="B28757" s="17">
        <v>0</v>
      </c>
      <c r="C28757">
        <v>21123.919999999998</v>
      </c>
      <c r="D28757">
        <v>20870.48</v>
      </c>
      <c r="E28757">
        <v>0</v>
      </c>
      <c r="F28757">
        <v>0</v>
      </c>
      <c r="G28757" s="4">
        <v>45659</v>
      </c>
      <c r="H28757">
        <v>3529</v>
      </c>
      <c r="I28757">
        <v>0</v>
      </c>
      <c r="J28757">
        <v>0</v>
      </c>
      <c r="K28757">
        <v>0</v>
      </c>
      <c r="L28757">
        <v>36</v>
      </c>
      <c r="M28757" t="s">
        <v>189</v>
      </c>
    </row>
    <row r="28758" spans="1:13" hidden="1" x14ac:dyDescent="0.25">
      <c r="A28758" s="4">
        <v>40449</v>
      </c>
      <c r="B28758" s="17">
        <v>0</v>
      </c>
      <c r="C28758">
        <v>23585.24</v>
      </c>
      <c r="D28758">
        <v>23322.28</v>
      </c>
      <c r="E28758">
        <v>0</v>
      </c>
      <c r="F28758">
        <v>0</v>
      </c>
      <c r="G28758" s="4">
        <v>45293</v>
      </c>
      <c r="H28758">
        <v>3280</v>
      </c>
      <c r="I28758">
        <v>0</v>
      </c>
      <c r="J28758">
        <v>0</v>
      </c>
      <c r="K28758">
        <v>0</v>
      </c>
      <c r="L28758">
        <v>35</v>
      </c>
      <c r="M28758" t="s">
        <v>194</v>
      </c>
    </row>
    <row r="28759" spans="1:13" hidden="1" x14ac:dyDescent="0.25">
      <c r="A28759" s="4">
        <v>40449</v>
      </c>
      <c r="B28759" s="17">
        <v>0</v>
      </c>
      <c r="C28759">
        <v>26276.29</v>
      </c>
      <c r="D28759">
        <v>26005.19</v>
      </c>
      <c r="E28759">
        <v>0</v>
      </c>
      <c r="F28759">
        <v>0</v>
      </c>
      <c r="G28759" s="4">
        <v>44928</v>
      </c>
      <c r="H28759">
        <v>3034</v>
      </c>
      <c r="I28759">
        <v>0</v>
      </c>
      <c r="J28759">
        <v>0</v>
      </c>
      <c r="K28759">
        <v>0</v>
      </c>
      <c r="L28759">
        <v>34</v>
      </c>
      <c r="M28759" t="s">
        <v>195</v>
      </c>
    </row>
    <row r="28760" spans="1:13" hidden="1" x14ac:dyDescent="0.25">
      <c r="A28760" s="4">
        <v>40449</v>
      </c>
      <c r="B28760" s="17">
        <v>0</v>
      </c>
      <c r="C28760">
        <v>33606.730000000003</v>
      </c>
      <c r="D28760">
        <v>33293.72</v>
      </c>
      <c r="E28760">
        <v>0</v>
      </c>
      <c r="F28760">
        <v>0</v>
      </c>
      <c r="G28760" s="4">
        <v>44105</v>
      </c>
      <c r="H28760">
        <v>2478</v>
      </c>
      <c r="I28760">
        <v>0</v>
      </c>
      <c r="J28760">
        <v>0</v>
      </c>
      <c r="K28760">
        <v>0</v>
      </c>
      <c r="L28760">
        <v>31</v>
      </c>
      <c r="M28760" t="s">
        <v>196</v>
      </c>
    </row>
    <row r="28761" spans="1:13" hidden="1" x14ac:dyDescent="0.25">
      <c r="A28761" s="4">
        <v>40449</v>
      </c>
      <c r="B28761" s="17">
        <v>0</v>
      </c>
      <c r="C28761">
        <v>49168.47</v>
      </c>
      <c r="D28761">
        <v>48856.04</v>
      </c>
      <c r="E28761">
        <v>0</v>
      </c>
      <c r="F28761">
        <v>0</v>
      </c>
      <c r="G28761" s="4">
        <v>42828</v>
      </c>
      <c r="H28761">
        <v>1614</v>
      </c>
      <c r="I28761">
        <v>0</v>
      </c>
      <c r="J28761">
        <v>0</v>
      </c>
      <c r="K28761">
        <v>0</v>
      </c>
      <c r="L28761">
        <v>27</v>
      </c>
      <c r="M28761" t="s">
        <v>192</v>
      </c>
    </row>
    <row r="28762" spans="1:13" hidden="1" x14ac:dyDescent="0.25">
      <c r="A28762" s="4">
        <v>40449</v>
      </c>
      <c r="B28762" s="17">
        <v>0</v>
      </c>
      <c r="C28762">
        <v>40693.78</v>
      </c>
      <c r="D28762">
        <v>40375.24</v>
      </c>
      <c r="E28762">
        <v>0</v>
      </c>
      <c r="F28762">
        <v>0</v>
      </c>
      <c r="G28762" s="4">
        <v>43467</v>
      </c>
      <c r="H28762">
        <v>2043</v>
      </c>
      <c r="I28762">
        <v>0</v>
      </c>
      <c r="J28762">
        <v>0</v>
      </c>
      <c r="K28762">
        <v>0</v>
      </c>
      <c r="L28762">
        <v>29</v>
      </c>
      <c r="M28762" t="s">
        <v>168</v>
      </c>
    </row>
    <row r="28763" spans="1:13" hidden="1" x14ac:dyDescent="0.25">
      <c r="A28763" s="4">
        <v>40449</v>
      </c>
      <c r="B28763" s="17">
        <v>0</v>
      </c>
      <c r="C28763">
        <v>57610.37</v>
      </c>
      <c r="D28763">
        <v>57326.7</v>
      </c>
      <c r="E28763">
        <v>0</v>
      </c>
      <c r="F28763">
        <v>0</v>
      </c>
      <c r="G28763" s="4">
        <v>42278</v>
      </c>
      <c r="H28763">
        <v>1243</v>
      </c>
      <c r="I28763">
        <v>0</v>
      </c>
      <c r="J28763">
        <v>0</v>
      </c>
      <c r="K28763">
        <v>0</v>
      </c>
      <c r="L28763">
        <v>23</v>
      </c>
      <c r="M28763" t="s">
        <v>187</v>
      </c>
    </row>
    <row r="28764" spans="1:13" hidden="1" x14ac:dyDescent="0.25">
      <c r="A28764" s="4">
        <v>40449</v>
      </c>
      <c r="B28764" s="17">
        <v>155</v>
      </c>
      <c r="C28764">
        <v>36463.760000000002</v>
      </c>
      <c r="D28764">
        <v>36146.519999999997</v>
      </c>
      <c r="E28764">
        <v>11.62</v>
      </c>
      <c r="F28764">
        <v>11.67</v>
      </c>
      <c r="G28764" s="4">
        <v>43832</v>
      </c>
      <c r="H28764">
        <v>2291</v>
      </c>
      <c r="I28764">
        <v>11.67</v>
      </c>
      <c r="J28764">
        <v>11.62</v>
      </c>
      <c r="K28764">
        <v>3</v>
      </c>
      <c r="L28764">
        <v>30</v>
      </c>
      <c r="M28764" t="s">
        <v>179</v>
      </c>
    </row>
    <row r="28765" spans="1:13" hidden="1" x14ac:dyDescent="0.25">
      <c r="A28765" s="4">
        <v>40449</v>
      </c>
      <c r="B28765" s="17">
        <v>5</v>
      </c>
      <c r="C28765">
        <v>53251.12</v>
      </c>
      <c r="D28765">
        <v>52925.08</v>
      </c>
      <c r="E28765">
        <v>11.71</v>
      </c>
      <c r="F28765">
        <v>11.71</v>
      </c>
      <c r="G28765" s="4">
        <v>42552</v>
      </c>
      <c r="H28765">
        <v>1426</v>
      </c>
      <c r="I28765">
        <v>11.71</v>
      </c>
      <c r="J28765">
        <v>11.71</v>
      </c>
      <c r="K28765">
        <v>1</v>
      </c>
      <c r="L28765">
        <v>25</v>
      </c>
      <c r="M28765" t="s">
        <v>186</v>
      </c>
    </row>
    <row r="28766" spans="1:13" hidden="1" x14ac:dyDescent="0.25">
      <c r="A28766" s="4">
        <v>40449</v>
      </c>
      <c r="B28766" s="17">
        <v>35</v>
      </c>
      <c r="C28766">
        <v>45354.67</v>
      </c>
      <c r="D28766">
        <v>45039.54</v>
      </c>
      <c r="E28766">
        <v>11.67</v>
      </c>
      <c r="F28766">
        <v>11.65</v>
      </c>
      <c r="G28766" s="4">
        <v>43102</v>
      </c>
      <c r="H28766">
        <v>1798</v>
      </c>
      <c r="I28766">
        <v>11.67</v>
      </c>
      <c r="J28766">
        <v>11.65</v>
      </c>
      <c r="K28766">
        <v>3</v>
      </c>
      <c r="L28766">
        <v>28</v>
      </c>
      <c r="M28766" t="s">
        <v>150</v>
      </c>
    </row>
    <row r="28767" spans="1:13" hidden="1" x14ac:dyDescent="0.25">
      <c r="A28767" s="4">
        <v>40449</v>
      </c>
      <c r="B28767" s="17">
        <v>0</v>
      </c>
      <c r="C28767">
        <v>64027.27</v>
      </c>
      <c r="D28767">
        <v>63855.88</v>
      </c>
      <c r="E28767">
        <v>0</v>
      </c>
      <c r="F28767">
        <v>0</v>
      </c>
      <c r="G28767" s="4">
        <v>41913</v>
      </c>
      <c r="H28767">
        <v>995</v>
      </c>
      <c r="I28767">
        <v>0</v>
      </c>
      <c r="J28767">
        <v>0</v>
      </c>
      <c r="K28767">
        <v>0</v>
      </c>
      <c r="L28767">
        <v>19</v>
      </c>
      <c r="M28767" t="s">
        <v>176</v>
      </c>
    </row>
    <row r="28768" spans="1:13" hidden="1" x14ac:dyDescent="0.25">
      <c r="A28768" s="4">
        <v>40449</v>
      </c>
      <c r="B28768" s="17">
        <v>0</v>
      </c>
      <c r="C28768">
        <v>60701.99</v>
      </c>
      <c r="D28768">
        <v>60479.71</v>
      </c>
      <c r="E28768">
        <v>0</v>
      </c>
      <c r="F28768">
        <v>0</v>
      </c>
      <c r="G28768" s="4">
        <v>42095</v>
      </c>
      <c r="H28768">
        <v>1118</v>
      </c>
      <c r="I28768">
        <v>0</v>
      </c>
      <c r="J28768">
        <v>0</v>
      </c>
      <c r="K28768">
        <v>0</v>
      </c>
      <c r="L28768">
        <v>21</v>
      </c>
      <c r="M28768" t="s">
        <v>169</v>
      </c>
    </row>
    <row r="28769" spans="1:13" hidden="1" x14ac:dyDescent="0.25">
      <c r="A28769" s="4">
        <v>40449</v>
      </c>
      <c r="B28769" s="17">
        <v>0</v>
      </c>
      <c r="C28769">
        <v>67680.37</v>
      </c>
      <c r="D28769">
        <v>67501.289999999994</v>
      </c>
      <c r="E28769">
        <v>0</v>
      </c>
      <c r="F28769">
        <v>0</v>
      </c>
      <c r="G28769" s="4">
        <v>41730</v>
      </c>
      <c r="H28769">
        <v>869</v>
      </c>
      <c r="I28769">
        <v>0</v>
      </c>
      <c r="J28769">
        <v>0</v>
      </c>
      <c r="K28769">
        <v>0</v>
      </c>
      <c r="L28769">
        <v>17</v>
      </c>
      <c r="M28769" t="s">
        <v>170</v>
      </c>
    </row>
    <row r="28770" spans="1:13" hidden="1" x14ac:dyDescent="0.25">
      <c r="A28770" s="4">
        <v>40449</v>
      </c>
      <c r="B28770" s="17">
        <v>0</v>
      </c>
      <c r="C28770">
        <v>59246.18</v>
      </c>
      <c r="D28770">
        <v>58932.08</v>
      </c>
      <c r="E28770">
        <v>0</v>
      </c>
      <c r="F28770">
        <v>0</v>
      </c>
      <c r="G28770" s="4">
        <v>42186</v>
      </c>
      <c r="H28770">
        <v>1179</v>
      </c>
      <c r="I28770">
        <v>0</v>
      </c>
      <c r="J28770">
        <v>0</v>
      </c>
      <c r="K28770">
        <v>0</v>
      </c>
      <c r="L28770">
        <v>22</v>
      </c>
      <c r="M28770" t="s">
        <v>171</v>
      </c>
    </row>
    <row r="28771" spans="1:13" hidden="1" x14ac:dyDescent="0.25">
      <c r="A28771" s="4">
        <v>40449</v>
      </c>
      <c r="B28771" s="17">
        <v>250</v>
      </c>
      <c r="C28771">
        <v>65899.81</v>
      </c>
      <c r="D28771">
        <v>65721.95</v>
      </c>
      <c r="E28771">
        <v>11.87</v>
      </c>
      <c r="F28771">
        <v>11.87</v>
      </c>
      <c r="G28771" s="4">
        <v>41821</v>
      </c>
      <c r="H28771">
        <v>930</v>
      </c>
      <c r="I28771">
        <v>11.87</v>
      </c>
      <c r="J28771">
        <v>11.87</v>
      </c>
      <c r="K28771">
        <v>4</v>
      </c>
      <c r="L28771">
        <v>18</v>
      </c>
      <c r="M28771" t="s">
        <v>175</v>
      </c>
    </row>
    <row r="28772" spans="1:13" hidden="1" x14ac:dyDescent="0.25">
      <c r="A28772" s="4">
        <v>40449</v>
      </c>
      <c r="B28772" s="17">
        <v>0</v>
      </c>
      <c r="C28772">
        <v>29299.8</v>
      </c>
      <c r="D28772">
        <v>29022.1</v>
      </c>
      <c r="E28772">
        <v>0</v>
      </c>
      <c r="F28772">
        <v>0</v>
      </c>
      <c r="G28772" s="4">
        <v>44564</v>
      </c>
      <c r="H28772">
        <v>2785</v>
      </c>
      <c r="I28772">
        <v>0</v>
      </c>
      <c r="J28772">
        <v>0</v>
      </c>
      <c r="K28772">
        <v>0</v>
      </c>
      <c r="L28772">
        <v>33</v>
      </c>
      <c r="M28772" t="s">
        <v>145</v>
      </c>
    </row>
    <row r="28773" spans="1:13" hidden="1" x14ac:dyDescent="0.25">
      <c r="A28773" s="4">
        <v>40449</v>
      </c>
      <c r="B28773" s="17">
        <v>10</v>
      </c>
      <c r="C28773">
        <v>71489.490000000005</v>
      </c>
      <c r="D28773">
        <v>71318.039999999994</v>
      </c>
      <c r="E28773">
        <v>11.91</v>
      </c>
      <c r="F28773">
        <v>11.91</v>
      </c>
      <c r="G28773" s="4">
        <v>41548</v>
      </c>
      <c r="H28773">
        <v>747</v>
      </c>
      <c r="I28773">
        <v>11.91</v>
      </c>
      <c r="J28773">
        <v>11.91</v>
      </c>
      <c r="K28773">
        <v>1</v>
      </c>
      <c r="L28773">
        <v>15</v>
      </c>
      <c r="M28773" t="s">
        <v>156</v>
      </c>
    </row>
    <row r="28774" spans="1:13" hidden="1" x14ac:dyDescent="0.25">
      <c r="A28774" s="4">
        <v>40449</v>
      </c>
      <c r="B28774" s="17">
        <v>1325</v>
      </c>
      <c r="C28774">
        <v>55992.12</v>
      </c>
      <c r="D28774">
        <v>55810.15</v>
      </c>
      <c r="E28774">
        <v>11.66</v>
      </c>
      <c r="F28774">
        <v>11.74</v>
      </c>
      <c r="G28774" s="4">
        <v>42373</v>
      </c>
      <c r="H28774">
        <v>1303</v>
      </c>
      <c r="I28774">
        <v>11.74</v>
      </c>
      <c r="J28774">
        <v>11.66</v>
      </c>
      <c r="K28774">
        <v>13</v>
      </c>
      <c r="L28774">
        <v>24</v>
      </c>
      <c r="M28774" t="s">
        <v>122</v>
      </c>
    </row>
    <row r="28775" spans="1:13" hidden="1" x14ac:dyDescent="0.25">
      <c r="A28775" s="4">
        <v>40449</v>
      </c>
      <c r="B28775" s="17">
        <v>100</v>
      </c>
      <c r="C28775">
        <v>75636.02</v>
      </c>
      <c r="D28775">
        <v>75529.899999999994</v>
      </c>
      <c r="E28775">
        <v>11.91</v>
      </c>
      <c r="F28775">
        <v>11.92</v>
      </c>
      <c r="G28775" s="4">
        <v>41365</v>
      </c>
      <c r="H28775">
        <v>619</v>
      </c>
      <c r="I28775">
        <v>11.93</v>
      </c>
      <c r="J28775">
        <v>11.91</v>
      </c>
      <c r="K28775">
        <v>4</v>
      </c>
      <c r="L28775">
        <v>13</v>
      </c>
      <c r="M28775" t="s">
        <v>161</v>
      </c>
    </row>
    <row r="28776" spans="1:13" hidden="1" x14ac:dyDescent="0.25">
      <c r="A28776" s="4">
        <v>40449</v>
      </c>
      <c r="B28776" s="17">
        <v>10</v>
      </c>
      <c r="C28776">
        <v>73592.13</v>
      </c>
      <c r="D28776">
        <v>73433.119999999995</v>
      </c>
      <c r="E28776">
        <v>11.92</v>
      </c>
      <c r="F28776">
        <v>11.92</v>
      </c>
      <c r="G28776" s="4">
        <v>41456</v>
      </c>
      <c r="H28776">
        <v>682</v>
      </c>
      <c r="I28776">
        <v>11.92</v>
      </c>
      <c r="J28776">
        <v>11.92</v>
      </c>
      <c r="K28776">
        <v>1</v>
      </c>
      <c r="L28776">
        <v>14</v>
      </c>
      <c r="M28776" t="s">
        <v>162</v>
      </c>
    </row>
    <row r="28777" spans="1:13" hidden="1" x14ac:dyDescent="0.25">
      <c r="A28777" s="4">
        <v>40449</v>
      </c>
      <c r="B28777" s="17">
        <v>45</v>
      </c>
      <c r="C28777">
        <v>79854.55</v>
      </c>
      <c r="D28777">
        <v>79747.77</v>
      </c>
      <c r="E28777">
        <v>11.89</v>
      </c>
      <c r="F28777">
        <v>11.93</v>
      </c>
      <c r="G28777" s="4">
        <v>41183</v>
      </c>
      <c r="H28777">
        <v>501</v>
      </c>
      <c r="I28777">
        <v>11.93</v>
      </c>
      <c r="J28777">
        <v>11.89</v>
      </c>
      <c r="K28777">
        <v>2</v>
      </c>
      <c r="L28777">
        <v>11</v>
      </c>
      <c r="M28777" t="s">
        <v>151</v>
      </c>
    </row>
    <row r="28778" spans="1:13" hidden="1" x14ac:dyDescent="0.25">
      <c r="A28778" s="4">
        <v>40449</v>
      </c>
      <c r="B28778" s="17">
        <v>2255</v>
      </c>
      <c r="C28778">
        <v>84589.52</v>
      </c>
      <c r="D28778">
        <v>84564.32</v>
      </c>
      <c r="E28778">
        <v>11.71</v>
      </c>
      <c r="F28778">
        <v>11.76</v>
      </c>
      <c r="G28778" s="4">
        <v>41001</v>
      </c>
      <c r="H28778">
        <v>376</v>
      </c>
      <c r="I28778">
        <v>11.76</v>
      </c>
      <c r="J28778">
        <v>11.71</v>
      </c>
      <c r="K28778">
        <v>15</v>
      </c>
      <c r="L28778">
        <v>9</v>
      </c>
      <c r="M28778" t="s">
        <v>152</v>
      </c>
    </row>
    <row r="28779" spans="1:13" hidden="1" x14ac:dyDescent="0.25">
      <c r="A28779" s="4">
        <v>40449</v>
      </c>
      <c r="B28779" s="17">
        <v>19530</v>
      </c>
      <c r="C28779">
        <v>62233.57</v>
      </c>
      <c r="D28779">
        <v>62070.26</v>
      </c>
      <c r="E28779">
        <v>11.75</v>
      </c>
      <c r="F28779">
        <v>11.82</v>
      </c>
      <c r="G28779" s="4">
        <v>42006</v>
      </c>
      <c r="H28779">
        <v>1057</v>
      </c>
      <c r="I28779">
        <v>11.87</v>
      </c>
      <c r="J28779">
        <v>11.72</v>
      </c>
      <c r="K28779">
        <v>60</v>
      </c>
      <c r="L28779">
        <v>20</v>
      </c>
      <c r="M28779" t="s">
        <v>131</v>
      </c>
    </row>
    <row r="28780" spans="1:13" hidden="1" x14ac:dyDescent="0.25">
      <c r="A28780" s="4">
        <v>40449</v>
      </c>
      <c r="B28780" s="17">
        <v>7030</v>
      </c>
      <c r="C28780">
        <v>32701.19</v>
      </c>
      <c r="D28780">
        <v>32389.01</v>
      </c>
      <c r="E28780">
        <v>11.52</v>
      </c>
      <c r="F28780">
        <v>11.7</v>
      </c>
      <c r="G28780" s="4">
        <v>44200</v>
      </c>
      <c r="H28780">
        <v>2538</v>
      </c>
      <c r="I28780">
        <v>11.73</v>
      </c>
      <c r="J28780">
        <v>11.52</v>
      </c>
      <c r="K28780">
        <v>100</v>
      </c>
      <c r="L28780">
        <v>32</v>
      </c>
      <c r="M28780" t="s">
        <v>178</v>
      </c>
    </row>
    <row r="28781" spans="1:13" hidden="1" x14ac:dyDescent="0.25">
      <c r="A28781" s="4">
        <v>40449</v>
      </c>
      <c r="B28781" s="17">
        <v>4600</v>
      </c>
      <c r="C28781">
        <v>89665.19</v>
      </c>
      <c r="D28781">
        <v>89659.46</v>
      </c>
      <c r="E28781">
        <v>11.34</v>
      </c>
      <c r="F28781">
        <v>11.39</v>
      </c>
      <c r="G28781" s="4">
        <v>40819</v>
      </c>
      <c r="H28781">
        <v>252</v>
      </c>
      <c r="I28781">
        <v>11.4</v>
      </c>
      <c r="J28781">
        <v>11.34</v>
      </c>
      <c r="K28781">
        <v>17</v>
      </c>
      <c r="L28781">
        <v>7</v>
      </c>
      <c r="M28781" t="s">
        <v>118</v>
      </c>
    </row>
    <row r="28782" spans="1:13" hidden="1" x14ac:dyDescent="0.25">
      <c r="A28782" s="4">
        <v>40449</v>
      </c>
      <c r="B28782" s="17">
        <v>10</v>
      </c>
      <c r="C28782">
        <v>98292.54</v>
      </c>
      <c r="D28782">
        <v>98291</v>
      </c>
      <c r="E28782">
        <v>10.63</v>
      </c>
      <c r="F28782">
        <v>10.63</v>
      </c>
      <c r="G28782" s="4">
        <v>40513</v>
      </c>
      <c r="H28782">
        <v>43</v>
      </c>
      <c r="I28782">
        <v>10.63</v>
      </c>
      <c r="J28782">
        <v>10.63</v>
      </c>
      <c r="K28782">
        <v>1</v>
      </c>
      <c r="L28782">
        <v>3</v>
      </c>
      <c r="M28782" t="s">
        <v>193</v>
      </c>
    </row>
    <row r="28783" spans="1:13" hidden="1" x14ac:dyDescent="0.25">
      <c r="A28783" s="4">
        <v>40449</v>
      </c>
      <c r="B28783" s="17">
        <v>28975</v>
      </c>
      <c r="C28783">
        <v>50529.43</v>
      </c>
      <c r="D28783">
        <v>50220.72</v>
      </c>
      <c r="E28783">
        <v>11.56</v>
      </c>
      <c r="F28783">
        <v>11.62</v>
      </c>
      <c r="G28783" s="4">
        <v>42737</v>
      </c>
      <c r="H28783">
        <v>1552</v>
      </c>
      <c r="I28783">
        <v>11.72</v>
      </c>
      <c r="J28783">
        <v>11.48</v>
      </c>
      <c r="K28783">
        <v>568</v>
      </c>
      <c r="L28783">
        <v>26</v>
      </c>
      <c r="M28783" t="s">
        <v>119</v>
      </c>
    </row>
    <row r="28784" spans="1:13" hidden="1" x14ac:dyDescent="0.25">
      <c r="A28784" s="4">
        <v>40449</v>
      </c>
      <c r="B28784" s="17">
        <v>80090</v>
      </c>
      <c r="C28784">
        <v>99082.22</v>
      </c>
      <c r="D28784">
        <v>99082.22</v>
      </c>
      <c r="E28784">
        <v>10.638999999999999</v>
      </c>
      <c r="F28784">
        <v>10.63</v>
      </c>
      <c r="G28784" s="4">
        <v>40483</v>
      </c>
      <c r="H28784">
        <v>23</v>
      </c>
      <c r="I28784">
        <v>10.64</v>
      </c>
      <c r="J28784">
        <v>10.63</v>
      </c>
      <c r="K28784">
        <v>9</v>
      </c>
      <c r="L28784">
        <v>2</v>
      </c>
      <c r="M28784" t="s">
        <v>191</v>
      </c>
    </row>
    <row r="28785" spans="1:13" hidden="1" x14ac:dyDescent="0.25">
      <c r="A28785" s="4">
        <v>40449</v>
      </c>
      <c r="B28785" s="17">
        <v>26095</v>
      </c>
      <c r="C28785">
        <v>69508</v>
      </c>
      <c r="D28785">
        <v>69328.960000000006</v>
      </c>
      <c r="E28785">
        <v>11.82</v>
      </c>
      <c r="F28785">
        <v>11.9</v>
      </c>
      <c r="G28785" s="4">
        <v>41641</v>
      </c>
      <c r="H28785">
        <v>808</v>
      </c>
      <c r="I28785">
        <v>11.93</v>
      </c>
      <c r="J28785">
        <v>11.76</v>
      </c>
      <c r="K28785">
        <v>239</v>
      </c>
      <c r="L28785">
        <v>16</v>
      </c>
      <c r="M28785" t="s">
        <v>130</v>
      </c>
    </row>
    <row r="28786" spans="1:13" hidden="1" x14ac:dyDescent="0.25">
      <c r="A28786" s="4">
        <v>40449</v>
      </c>
      <c r="B28786" s="17">
        <v>45040</v>
      </c>
      <c r="C28786">
        <v>94927.93</v>
      </c>
      <c r="D28786">
        <v>94924.13</v>
      </c>
      <c r="E28786">
        <v>10.8</v>
      </c>
      <c r="F28786">
        <v>10.8</v>
      </c>
      <c r="G28786" s="4">
        <v>40634</v>
      </c>
      <c r="H28786">
        <v>125</v>
      </c>
      <c r="I28786">
        <v>10.81</v>
      </c>
      <c r="J28786">
        <v>10.8</v>
      </c>
      <c r="K28786">
        <v>34</v>
      </c>
      <c r="L28786">
        <v>5</v>
      </c>
      <c r="M28786" t="s">
        <v>117</v>
      </c>
    </row>
    <row r="28787" spans="1:13" hidden="1" x14ac:dyDescent="0.25">
      <c r="A28787" s="4">
        <v>40449</v>
      </c>
      <c r="B28787" s="17">
        <v>62770</v>
      </c>
      <c r="C28787">
        <v>92375.19</v>
      </c>
      <c r="D28787">
        <v>92370.45</v>
      </c>
      <c r="E28787">
        <v>11.09</v>
      </c>
      <c r="F28787">
        <v>11.12</v>
      </c>
      <c r="G28787" s="4">
        <v>40725</v>
      </c>
      <c r="H28787">
        <v>187</v>
      </c>
      <c r="I28787">
        <v>11.12</v>
      </c>
      <c r="J28787">
        <v>11.08</v>
      </c>
      <c r="K28787">
        <v>81</v>
      </c>
      <c r="L28787">
        <v>6</v>
      </c>
      <c r="M28787" t="s">
        <v>123</v>
      </c>
    </row>
    <row r="28788" spans="1:13" hidden="1" x14ac:dyDescent="0.25">
      <c r="A28788" s="4">
        <v>40449</v>
      </c>
      <c r="B28788" s="17">
        <v>56760</v>
      </c>
      <c r="C28788">
        <v>82188.61</v>
      </c>
      <c r="D28788">
        <v>82127.710000000006</v>
      </c>
      <c r="E28788">
        <v>11.833</v>
      </c>
      <c r="F28788">
        <v>11.88</v>
      </c>
      <c r="G28788" s="4">
        <v>41092</v>
      </c>
      <c r="H28788">
        <v>438</v>
      </c>
      <c r="I28788">
        <v>11.89</v>
      </c>
      <c r="J28788">
        <v>11.8</v>
      </c>
      <c r="K28788">
        <v>342</v>
      </c>
      <c r="L28788">
        <v>10</v>
      </c>
      <c r="M28788" t="s">
        <v>149</v>
      </c>
    </row>
    <row r="28789" spans="1:13" hidden="1" x14ac:dyDescent="0.25">
      <c r="A28789" s="4">
        <v>40449</v>
      </c>
      <c r="B28789" s="17">
        <v>188440</v>
      </c>
      <c r="C28789">
        <v>77657.210000000006</v>
      </c>
      <c r="D28789">
        <v>77551.23</v>
      </c>
      <c r="E28789">
        <v>11.87</v>
      </c>
      <c r="F28789">
        <v>11.93</v>
      </c>
      <c r="G28789" s="4">
        <v>41276</v>
      </c>
      <c r="H28789">
        <v>560</v>
      </c>
      <c r="I28789">
        <v>11.95</v>
      </c>
      <c r="J28789">
        <v>11.83</v>
      </c>
      <c r="K28789">
        <v>935</v>
      </c>
      <c r="L28789">
        <v>12</v>
      </c>
      <c r="M28789" t="s">
        <v>121</v>
      </c>
    </row>
    <row r="28790" spans="1:13" hidden="1" x14ac:dyDescent="0.25">
      <c r="A28790" s="4">
        <v>40449</v>
      </c>
      <c r="B28790" s="17">
        <v>154180</v>
      </c>
      <c r="C28790">
        <v>87131.21</v>
      </c>
      <c r="D28790">
        <v>87114.5</v>
      </c>
      <c r="E28790">
        <v>11.57</v>
      </c>
      <c r="F28790">
        <v>11.59</v>
      </c>
      <c r="G28790" s="4">
        <v>40910</v>
      </c>
      <c r="H28790">
        <v>314</v>
      </c>
      <c r="I28790">
        <v>11.61</v>
      </c>
      <c r="J28790">
        <v>11.56</v>
      </c>
      <c r="K28790">
        <v>494</v>
      </c>
      <c r="L28790">
        <v>8</v>
      </c>
      <c r="M28790" t="s">
        <v>135</v>
      </c>
    </row>
    <row r="28791" spans="1:13" hidden="1" x14ac:dyDescent="0.25">
      <c r="A28791" s="4">
        <v>40449</v>
      </c>
      <c r="B28791" s="17">
        <v>1470</v>
      </c>
      <c r="C28791">
        <v>99879.95</v>
      </c>
      <c r="D28791">
        <v>99879.88</v>
      </c>
      <c r="E28791">
        <v>10.615</v>
      </c>
      <c r="F28791">
        <v>10.625</v>
      </c>
      <c r="G28791" s="4">
        <v>40452</v>
      </c>
      <c r="H28791">
        <v>3</v>
      </c>
      <c r="I28791">
        <v>10.625</v>
      </c>
      <c r="J28791">
        <v>10.615</v>
      </c>
      <c r="K28791">
        <v>7</v>
      </c>
      <c r="L28791">
        <v>1</v>
      </c>
      <c r="M28791" t="s">
        <v>120</v>
      </c>
    </row>
    <row r="28792" spans="1:13" hidden="1" x14ac:dyDescent="0.25">
      <c r="A28792" s="4">
        <v>40449</v>
      </c>
      <c r="B28792" s="17">
        <v>28105</v>
      </c>
      <c r="C28792">
        <v>97381.87</v>
      </c>
      <c r="D28792">
        <v>97381.99</v>
      </c>
      <c r="E28792">
        <v>10.67</v>
      </c>
      <c r="F28792">
        <v>10.66</v>
      </c>
      <c r="G28792" s="4">
        <v>40546</v>
      </c>
      <c r="H28792">
        <v>64</v>
      </c>
      <c r="I28792">
        <v>10.67</v>
      </c>
      <c r="J28792">
        <v>10.66</v>
      </c>
      <c r="K28792">
        <v>37</v>
      </c>
      <c r="L28792">
        <v>4</v>
      </c>
      <c r="M28792" t="s">
        <v>128</v>
      </c>
    </row>
    <row r="28793" spans="1:13" hidden="1" x14ac:dyDescent="0.25">
      <c r="A28793" s="4">
        <v>40450</v>
      </c>
      <c r="B28793" s="17">
        <v>0</v>
      </c>
      <c r="C28793">
        <v>20878.84</v>
      </c>
      <c r="D28793">
        <v>20986.23</v>
      </c>
      <c r="E28793">
        <v>0</v>
      </c>
      <c r="F28793">
        <v>0</v>
      </c>
      <c r="G28793" s="4">
        <v>45659</v>
      </c>
      <c r="H28793">
        <v>3528</v>
      </c>
      <c r="I28793">
        <v>0</v>
      </c>
      <c r="J28793">
        <v>0</v>
      </c>
      <c r="K28793">
        <v>0</v>
      </c>
      <c r="L28793">
        <v>36</v>
      </c>
      <c r="M28793" t="s">
        <v>189</v>
      </c>
    </row>
    <row r="28794" spans="1:13" hidden="1" x14ac:dyDescent="0.25">
      <c r="A28794" s="4">
        <v>40450</v>
      </c>
      <c r="B28794" s="17">
        <v>0</v>
      </c>
      <c r="C28794">
        <v>23331.62</v>
      </c>
      <c r="D28794">
        <v>23443.16</v>
      </c>
      <c r="E28794">
        <v>0</v>
      </c>
      <c r="F28794">
        <v>0</v>
      </c>
      <c r="G28794" s="4">
        <v>45293</v>
      </c>
      <c r="H28794">
        <v>3279</v>
      </c>
      <c r="I28794">
        <v>0</v>
      </c>
      <c r="J28794">
        <v>0</v>
      </c>
      <c r="K28794">
        <v>0</v>
      </c>
      <c r="L28794">
        <v>35</v>
      </c>
      <c r="M28794" t="s">
        <v>194</v>
      </c>
    </row>
    <row r="28795" spans="1:13" hidden="1" x14ac:dyDescent="0.25">
      <c r="A28795" s="4">
        <v>40450</v>
      </c>
      <c r="B28795" s="17">
        <v>0</v>
      </c>
      <c r="C28795">
        <v>26015.61</v>
      </c>
      <c r="D28795">
        <v>26130.720000000001</v>
      </c>
      <c r="E28795">
        <v>0</v>
      </c>
      <c r="F28795">
        <v>0</v>
      </c>
      <c r="G28795" s="4">
        <v>44928</v>
      </c>
      <c r="H28795">
        <v>3033</v>
      </c>
      <c r="I28795">
        <v>0</v>
      </c>
      <c r="J28795">
        <v>0</v>
      </c>
      <c r="K28795">
        <v>0</v>
      </c>
      <c r="L28795">
        <v>34</v>
      </c>
      <c r="M28795" t="s">
        <v>195</v>
      </c>
    </row>
    <row r="28796" spans="1:13" hidden="1" x14ac:dyDescent="0.25">
      <c r="A28796" s="4">
        <v>40450</v>
      </c>
      <c r="B28796" s="17">
        <v>0</v>
      </c>
      <c r="C28796">
        <v>33307.050000000003</v>
      </c>
      <c r="D28796">
        <v>33427.56</v>
      </c>
      <c r="E28796">
        <v>0</v>
      </c>
      <c r="F28796">
        <v>0</v>
      </c>
      <c r="G28796" s="4">
        <v>44105</v>
      </c>
      <c r="H28796">
        <v>2477</v>
      </c>
      <c r="I28796">
        <v>0</v>
      </c>
      <c r="J28796">
        <v>0</v>
      </c>
      <c r="K28796">
        <v>0</v>
      </c>
      <c r="L28796">
        <v>31</v>
      </c>
      <c r="M28796" t="s">
        <v>196</v>
      </c>
    </row>
    <row r="28797" spans="1:13" hidden="1" x14ac:dyDescent="0.25">
      <c r="A28797" s="4">
        <v>40450</v>
      </c>
      <c r="B28797" s="17">
        <v>0</v>
      </c>
      <c r="C28797">
        <v>48875.61</v>
      </c>
      <c r="D28797">
        <v>49016.99</v>
      </c>
      <c r="E28797">
        <v>0</v>
      </c>
      <c r="F28797">
        <v>0</v>
      </c>
      <c r="G28797" s="4">
        <v>42828</v>
      </c>
      <c r="H28797">
        <v>1613</v>
      </c>
      <c r="I28797">
        <v>0</v>
      </c>
      <c r="J28797">
        <v>0</v>
      </c>
      <c r="K28797">
        <v>0</v>
      </c>
      <c r="L28797">
        <v>27</v>
      </c>
      <c r="M28797" t="s">
        <v>192</v>
      </c>
    </row>
    <row r="28798" spans="1:13" hidden="1" x14ac:dyDescent="0.25">
      <c r="A28798" s="4">
        <v>40450</v>
      </c>
      <c r="B28798" s="17">
        <v>0</v>
      </c>
      <c r="C28798">
        <v>40391.410000000003</v>
      </c>
      <c r="D28798">
        <v>40524.080000000002</v>
      </c>
      <c r="E28798">
        <v>0</v>
      </c>
      <c r="F28798">
        <v>0</v>
      </c>
      <c r="G28798" s="4">
        <v>43467</v>
      </c>
      <c r="H28798">
        <v>2042</v>
      </c>
      <c r="I28798">
        <v>0</v>
      </c>
      <c r="J28798">
        <v>0</v>
      </c>
      <c r="K28798">
        <v>0</v>
      </c>
      <c r="L28798">
        <v>29</v>
      </c>
      <c r="M28798" t="s">
        <v>168</v>
      </c>
    </row>
    <row r="28799" spans="1:13" hidden="1" x14ac:dyDescent="0.25">
      <c r="A28799" s="4">
        <v>40450</v>
      </c>
      <c r="B28799" s="17">
        <v>0</v>
      </c>
      <c r="C28799">
        <v>57349.66</v>
      </c>
      <c r="D28799">
        <v>57513.93</v>
      </c>
      <c r="E28799">
        <v>0</v>
      </c>
      <c r="F28799">
        <v>0</v>
      </c>
      <c r="G28799" s="4">
        <v>42278</v>
      </c>
      <c r="H28799">
        <v>1242</v>
      </c>
      <c r="I28799">
        <v>0</v>
      </c>
      <c r="J28799">
        <v>0</v>
      </c>
      <c r="K28799">
        <v>0</v>
      </c>
      <c r="L28799">
        <v>23</v>
      </c>
      <c r="M28799" t="s">
        <v>187</v>
      </c>
    </row>
    <row r="28800" spans="1:13" hidden="1" x14ac:dyDescent="0.25">
      <c r="A28800" s="4">
        <v>40450</v>
      </c>
      <c r="B28800" s="17">
        <v>0</v>
      </c>
      <c r="C28800">
        <v>36161</v>
      </c>
      <c r="D28800">
        <v>36288.129999999997</v>
      </c>
      <c r="E28800">
        <v>0</v>
      </c>
      <c r="F28800">
        <v>0</v>
      </c>
      <c r="G28800" s="4">
        <v>43832</v>
      </c>
      <c r="H28800">
        <v>2290</v>
      </c>
      <c r="I28800">
        <v>0</v>
      </c>
      <c r="J28800">
        <v>0</v>
      </c>
      <c r="K28800">
        <v>0</v>
      </c>
      <c r="L28800">
        <v>30</v>
      </c>
      <c r="M28800" t="s">
        <v>179</v>
      </c>
    </row>
    <row r="28801" spans="1:13" hidden="1" x14ac:dyDescent="0.25">
      <c r="A28801" s="4">
        <v>40450</v>
      </c>
      <c r="B28801" s="17">
        <v>5</v>
      </c>
      <c r="C28801">
        <v>52946.28</v>
      </c>
      <c r="D28801">
        <v>53111.94</v>
      </c>
      <c r="E28801">
        <v>11.65</v>
      </c>
      <c r="F28801">
        <v>11.65</v>
      </c>
      <c r="G28801" s="4">
        <v>42552</v>
      </c>
      <c r="H28801">
        <v>1425</v>
      </c>
      <c r="I28801">
        <v>11.65</v>
      </c>
      <c r="J28801">
        <v>11.65</v>
      </c>
      <c r="K28801">
        <v>1</v>
      </c>
      <c r="L28801">
        <v>25</v>
      </c>
      <c r="M28801" t="s">
        <v>186</v>
      </c>
    </row>
    <row r="28802" spans="1:13" hidden="1" x14ac:dyDescent="0.25">
      <c r="A28802" s="4">
        <v>40450</v>
      </c>
      <c r="B28802" s="17">
        <v>5</v>
      </c>
      <c r="C28802">
        <v>45057.58</v>
      </c>
      <c r="D28802">
        <v>45193.77</v>
      </c>
      <c r="E28802">
        <v>11.63</v>
      </c>
      <c r="F28802">
        <v>11.63</v>
      </c>
      <c r="G28802" s="4">
        <v>43102</v>
      </c>
      <c r="H28802">
        <v>1797</v>
      </c>
      <c r="I28802">
        <v>11.63</v>
      </c>
      <c r="J28802">
        <v>11.63</v>
      </c>
      <c r="K28802">
        <v>1</v>
      </c>
      <c r="L28802">
        <v>28</v>
      </c>
      <c r="M28802" t="s">
        <v>150</v>
      </c>
    </row>
    <row r="28803" spans="1:13" hidden="1" x14ac:dyDescent="0.25">
      <c r="A28803" s="4">
        <v>40450</v>
      </c>
      <c r="B28803" s="17">
        <v>500</v>
      </c>
      <c r="C28803">
        <v>63881.45</v>
      </c>
      <c r="D28803">
        <v>64055.9</v>
      </c>
      <c r="E28803">
        <v>11.8</v>
      </c>
      <c r="F28803">
        <v>11.8</v>
      </c>
      <c r="G28803" s="4">
        <v>41913</v>
      </c>
      <c r="H28803">
        <v>994</v>
      </c>
      <c r="I28803">
        <v>11.8</v>
      </c>
      <c r="J28803">
        <v>11.8</v>
      </c>
      <c r="K28803">
        <v>1</v>
      </c>
      <c r="L28803">
        <v>19</v>
      </c>
      <c r="M28803" t="s">
        <v>176</v>
      </c>
    </row>
    <row r="28804" spans="1:13" hidden="1" x14ac:dyDescent="0.25">
      <c r="A28804" s="4">
        <v>40450</v>
      </c>
      <c r="B28804" s="17">
        <v>0</v>
      </c>
      <c r="C28804">
        <v>60503.93</v>
      </c>
      <c r="D28804">
        <v>60621.1</v>
      </c>
      <c r="E28804">
        <v>0</v>
      </c>
      <c r="F28804">
        <v>0</v>
      </c>
      <c r="G28804" s="4">
        <v>42095</v>
      </c>
      <c r="H28804">
        <v>1117</v>
      </c>
      <c r="I28804">
        <v>0</v>
      </c>
      <c r="J28804">
        <v>0</v>
      </c>
      <c r="K28804">
        <v>0</v>
      </c>
      <c r="L28804">
        <v>21</v>
      </c>
      <c r="M28804" t="s">
        <v>169</v>
      </c>
    </row>
    <row r="28805" spans="1:13" hidden="1" x14ac:dyDescent="0.25">
      <c r="A28805" s="4">
        <v>40450</v>
      </c>
      <c r="B28805" s="17">
        <v>500</v>
      </c>
      <c r="C28805">
        <v>67528.320000000007</v>
      </c>
      <c r="D28805">
        <v>67711.039999999994</v>
      </c>
      <c r="E28805">
        <v>11.84</v>
      </c>
      <c r="F28805">
        <v>11.84</v>
      </c>
      <c r="G28805" s="4">
        <v>41730</v>
      </c>
      <c r="H28805">
        <v>868</v>
      </c>
      <c r="I28805">
        <v>11.84</v>
      </c>
      <c r="J28805">
        <v>11.84</v>
      </c>
      <c r="K28805">
        <v>1</v>
      </c>
      <c r="L28805">
        <v>17</v>
      </c>
      <c r="M28805" t="s">
        <v>170</v>
      </c>
    </row>
    <row r="28806" spans="1:13" hidden="1" x14ac:dyDescent="0.25">
      <c r="A28806" s="4">
        <v>40450</v>
      </c>
      <c r="B28806" s="17">
        <v>0</v>
      </c>
      <c r="C28806">
        <v>58955.68</v>
      </c>
      <c r="D28806">
        <v>59095.9</v>
      </c>
      <c r="E28806">
        <v>0</v>
      </c>
      <c r="F28806">
        <v>0</v>
      </c>
      <c r="G28806" s="4">
        <v>42186</v>
      </c>
      <c r="H28806">
        <v>1178</v>
      </c>
      <c r="I28806">
        <v>0</v>
      </c>
      <c r="J28806">
        <v>0</v>
      </c>
      <c r="K28806">
        <v>0</v>
      </c>
      <c r="L28806">
        <v>22</v>
      </c>
      <c r="M28806" t="s">
        <v>171</v>
      </c>
    </row>
    <row r="28807" spans="1:13" hidden="1" x14ac:dyDescent="0.25">
      <c r="A28807" s="4">
        <v>40450</v>
      </c>
      <c r="B28807" s="17">
        <v>325</v>
      </c>
      <c r="C28807">
        <v>65748.27</v>
      </c>
      <c r="D28807">
        <v>65927.28</v>
      </c>
      <c r="E28807">
        <v>11.79</v>
      </c>
      <c r="F28807">
        <v>11.79</v>
      </c>
      <c r="G28807" s="4">
        <v>41821</v>
      </c>
      <c r="H28807">
        <v>929</v>
      </c>
      <c r="I28807">
        <v>11.79</v>
      </c>
      <c r="J28807">
        <v>11.79</v>
      </c>
      <c r="K28807">
        <v>6</v>
      </c>
      <c r="L28807">
        <v>18</v>
      </c>
      <c r="M28807" t="s">
        <v>175</v>
      </c>
    </row>
    <row r="28808" spans="1:13" hidden="1" x14ac:dyDescent="0.25">
      <c r="A28808" s="4">
        <v>40450</v>
      </c>
      <c r="B28808" s="17">
        <v>0</v>
      </c>
      <c r="C28808">
        <v>29033.72</v>
      </c>
      <c r="D28808">
        <v>29151.78</v>
      </c>
      <c r="E28808">
        <v>0</v>
      </c>
      <c r="F28808">
        <v>0</v>
      </c>
      <c r="G28808" s="4">
        <v>44564</v>
      </c>
      <c r="H28808">
        <v>2784</v>
      </c>
      <c r="I28808">
        <v>0</v>
      </c>
      <c r="J28808">
        <v>0</v>
      </c>
      <c r="K28808">
        <v>0</v>
      </c>
      <c r="L28808">
        <v>33</v>
      </c>
      <c r="M28808" t="s">
        <v>145</v>
      </c>
    </row>
    <row r="28809" spans="1:13" hidden="1" x14ac:dyDescent="0.25">
      <c r="A28809" s="4">
        <v>40450</v>
      </c>
      <c r="B28809" s="17">
        <v>450</v>
      </c>
      <c r="C28809">
        <v>71346.600000000006</v>
      </c>
      <c r="D28809">
        <v>71535.740000000005</v>
      </c>
      <c r="E28809">
        <v>11.83</v>
      </c>
      <c r="F28809">
        <v>11.83</v>
      </c>
      <c r="G28809" s="4">
        <v>41548</v>
      </c>
      <c r="H28809">
        <v>746</v>
      </c>
      <c r="I28809">
        <v>11.83</v>
      </c>
      <c r="J28809">
        <v>11.83</v>
      </c>
      <c r="K28809">
        <v>3</v>
      </c>
      <c r="L28809">
        <v>15</v>
      </c>
      <c r="M28809" t="s">
        <v>156</v>
      </c>
    </row>
    <row r="28810" spans="1:13" hidden="1" x14ac:dyDescent="0.25">
      <c r="A28810" s="4">
        <v>40450</v>
      </c>
      <c r="B28810" s="17">
        <v>4495</v>
      </c>
      <c r="C28810">
        <v>55832.5</v>
      </c>
      <c r="D28810">
        <v>56018.73</v>
      </c>
      <c r="E28810">
        <v>11.7</v>
      </c>
      <c r="F28810">
        <v>11.67</v>
      </c>
      <c r="G28810" s="4">
        <v>42373</v>
      </c>
      <c r="H28810">
        <v>1302</v>
      </c>
      <c r="I28810">
        <v>11.72</v>
      </c>
      <c r="J28810">
        <v>11.66</v>
      </c>
      <c r="K28810">
        <v>28</v>
      </c>
      <c r="L28810">
        <v>24</v>
      </c>
      <c r="M28810" t="s">
        <v>122</v>
      </c>
    </row>
    <row r="28811" spans="1:13" hidden="1" x14ac:dyDescent="0.25">
      <c r="A28811" s="4">
        <v>40450</v>
      </c>
      <c r="B28811" s="17">
        <v>210</v>
      </c>
      <c r="C28811">
        <v>75560.149999999994</v>
      </c>
      <c r="D28811">
        <v>75731.91</v>
      </c>
      <c r="E28811">
        <v>11.82</v>
      </c>
      <c r="F28811">
        <v>11.82</v>
      </c>
      <c r="G28811" s="4">
        <v>41365</v>
      </c>
      <c r="H28811">
        <v>618</v>
      </c>
      <c r="I28811">
        <v>11.82</v>
      </c>
      <c r="J28811">
        <v>11.82</v>
      </c>
      <c r="K28811">
        <v>3</v>
      </c>
      <c r="L28811">
        <v>13</v>
      </c>
      <c r="M28811" t="s">
        <v>161</v>
      </c>
    </row>
    <row r="28812" spans="1:13" hidden="1" x14ac:dyDescent="0.25">
      <c r="A28812" s="4">
        <v>40450</v>
      </c>
      <c r="B28812" s="17">
        <v>100</v>
      </c>
      <c r="C28812">
        <v>73462.53</v>
      </c>
      <c r="D28812">
        <v>73654.990000000005</v>
      </c>
      <c r="E28812">
        <v>11.92</v>
      </c>
      <c r="F28812">
        <v>11.92</v>
      </c>
      <c r="G28812" s="4">
        <v>41456</v>
      </c>
      <c r="H28812">
        <v>681</v>
      </c>
      <c r="I28812">
        <v>11.92</v>
      </c>
      <c r="J28812">
        <v>11.92</v>
      </c>
      <c r="K28812">
        <v>3</v>
      </c>
      <c r="L28812">
        <v>14</v>
      </c>
      <c r="M28812" t="s">
        <v>162</v>
      </c>
    </row>
    <row r="28813" spans="1:13" hidden="1" x14ac:dyDescent="0.25">
      <c r="A28813" s="4">
        <v>40450</v>
      </c>
      <c r="B28813" s="17">
        <v>320</v>
      </c>
      <c r="C28813">
        <v>79779.710000000006</v>
      </c>
      <c r="D28813">
        <v>79912.149999999994</v>
      </c>
      <c r="E28813">
        <v>11.9</v>
      </c>
      <c r="F28813">
        <v>11.84</v>
      </c>
      <c r="G28813" s="4">
        <v>41183</v>
      </c>
      <c r="H28813">
        <v>500</v>
      </c>
      <c r="I28813">
        <v>11.9</v>
      </c>
      <c r="J28813">
        <v>11.84</v>
      </c>
      <c r="K28813">
        <v>5</v>
      </c>
      <c r="L28813">
        <v>11</v>
      </c>
      <c r="M28813" t="s">
        <v>151</v>
      </c>
    </row>
    <row r="28814" spans="1:13" hidden="1" x14ac:dyDescent="0.25">
      <c r="A28814" s="4">
        <v>40450</v>
      </c>
      <c r="B28814" s="17">
        <v>2025</v>
      </c>
      <c r="C28814">
        <v>84598.19</v>
      </c>
      <c r="D28814">
        <v>84738.45</v>
      </c>
      <c r="E28814">
        <v>11.75</v>
      </c>
      <c r="F28814">
        <v>11.63</v>
      </c>
      <c r="G28814" s="4">
        <v>41001</v>
      </c>
      <c r="H28814">
        <v>375</v>
      </c>
      <c r="I28814">
        <v>11.75</v>
      </c>
      <c r="J28814">
        <v>11.63</v>
      </c>
      <c r="K28814">
        <v>4</v>
      </c>
      <c r="L28814">
        <v>9</v>
      </c>
      <c r="M28814" t="s">
        <v>152</v>
      </c>
    </row>
    <row r="28815" spans="1:13" hidden="1" x14ac:dyDescent="0.25">
      <c r="A28815" s="4">
        <v>40450</v>
      </c>
      <c r="B28815" s="17">
        <v>12695</v>
      </c>
      <c r="C28815">
        <v>62095.12</v>
      </c>
      <c r="D28815">
        <v>62263.59</v>
      </c>
      <c r="E28815">
        <v>11.84</v>
      </c>
      <c r="F28815">
        <v>11.78</v>
      </c>
      <c r="G28815" s="4">
        <v>42006</v>
      </c>
      <c r="H28815">
        <v>1056</v>
      </c>
      <c r="I28815">
        <v>11.84</v>
      </c>
      <c r="J28815">
        <v>11.74</v>
      </c>
      <c r="K28815">
        <v>79</v>
      </c>
      <c r="L28815">
        <v>20</v>
      </c>
      <c r="M28815" t="s">
        <v>131</v>
      </c>
    </row>
    <row r="28816" spans="1:13" hidden="1" x14ac:dyDescent="0.25">
      <c r="A28816" s="4">
        <v>40450</v>
      </c>
      <c r="B28816" s="17">
        <v>3485</v>
      </c>
      <c r="C28816">
        <v>32401.98</v>
      </c>
      <c r="D28816">
        <v>32522.13</v>
      </c>
      <c r="E28816">
        <v>11.6</v>
      </c>
      <c r="F28816">
        <v>11.63</v>
      </c>
      <c r="G28816" s="4">
        <v>44200</v>
      </c>
      <c r="H28816">
        <v>2537</v>
      </c>
      <c r="I28816">
        <v>11.67</v>
      </c>
      <c r="J28816">
        <v>11.6</v>
      </c>
      <c r="K28816">
        <v>27</v>
      </c>
      <c r="L28816">
        <v>32</v>
      </c>
      <c r="M28816" t="s">
        <v>178</v>
      </c>
    </row>
    <row r="28817" spans="1:13" hidden="1" x14ac:dyDescent="0.25">
      <c r="A28817" s="4">
        <v>40450</v>
      </c>
      <c r="B28817" s="17">
        <v>2240</v>
      </c>
      <c r="C28817">
        <v>89695.37</v>
      </c>
      <c r="D28817">
        <v>89779.08</v>
      </c>
      <c r="E28817">
        <v>11.38</v>
      </c>
      <c r="F28817">
        <v>11.29</v>
      </c>
      <c r="G28817" s="4">
        <v>40819</v>
      </c>
      <c r="H28817">
        <v>251</v>
      </c>
      <c r="I28817">
        <v>11.38</v>
      </c>
      <c r="J28817">
        <v>11.29</v>
      </c>
      <c r="K28817">
        <v>18</v>
      </c>
      <c r="L28817">
        <v>7</v>
      </c>
      <c r="M28817" t="s">
        <v>118</v>
      </c>
    </row>
    <row r="28818" spans="1:13" hidden="1" x14ac:dyDescent="0.25">
      <c r="A28818" s="4">
        <v>40450</v>
      </c>
      <c r="B28818" s="17">
        <v>0</v>
      </c>
      <c r="C28818">
        <v>98330.37</v>
      </c>
      <c r="D28818">
        <v>98329.67</v>
      </c>
      <c r="E28818">
        <v>0</v>
      </c>
      <c r="F28818">
        <v>0</v>
      </c>
      <c r="G28818" s="4">
        <v>40513</v>
      </c>
      <c r="H28818">
        <v>42</v>
      </c>
      <c r="I28818">
        <v>0</v>
      </c>
      <c r="J28818">
        <v>0</v>
      </c>
      <c r="K28818">
        <v>0</v>
      </c>
      <c r="L28818">
        <v>3</v>
      </c>
      <c r="M28818" t="s">
        <v>193</v>
      </c>
    </row>
    <row r="28819" spans="1:13" hidden="1" x14ac:dyDescent="0.25">
      <c r="A28819" s="4">
        <v>40450</v>
      </c>
      <c r="B28819" s="17">
        <v>16235</v>
      </c>
      <c r="C28819">
        <v>50240.83</v>
      </c>
      <c r="D28819">
        <v>50383.45</v>
      </c>
      <c r="E28819">
        <v>11.59</v>
      </c>
      <c r="F28819">
        <v>11.59</v>
      </c>
      <c r="G28819" s="4">
        <v>42737</v>
      </c>
      <c r="H28819">
        <v>1551</v>
      </c>
      <c r="I28819">
        <v>11.65</v>
      </c>
      <c r="J28819">
        <v>11.58</v>
      </c>
      <c r="K28819">
        <v>377</v>
      </c>
      <c r="L28819">
        <v>26</v>
      </c>
      <c r="M28819" t="s">
        <v>119</v>
      </c>
    </row>
    <row r="28820" spans="1:13" hidden="1" x14ac:dyDescent="0.25">
      <c r="A28820" s="4">
        <v>40450</v>
      </c>
      <c r="B28820" s="17">
        <v>26190</v>
      </c>
      <c r="C28820">
        <v>99121.9</v>
      </c>
      <c r="D28820">
        <v>99121.95</v>
      </c>
      <c r="E28820">
        <v>10.631</v>
      </c>
      <c r="F28820">
        <v>10.63</v>
      </c>
      <c r="G28820" s="4">
        <v>40483</v>
      </c>
      <c r="H28820">
        <v>22</v>
      </c>
      <c r="I28820">
        <v>10.634</v>
      </c>
      <c r="J28820">
        <v>10.63</v>
      </c>
      <c r="K28820">
        <v>9</v>
      </c>
      <c r="L28820">
        <v>2</v>
      </c>
      <c r="M28820" t="s">
        <v>191</v>
      </c>
    </row>
    <row r="28821" spans="1:13" hidden="1" x14ac:dyDescent="0.25">
      <c r="A28821" s="4">
        <v>40450</v>
      </c>
      <c r="B28821" s="17">
        <v>23105</v>
      </c>
      <c r="C28821">
        <v>69356.73</v>
      </c>
      <c r="D28821">
        <v>69541.73</v>
      </c>
      <c r="E28821">
        <v>11.86</v>
      </c>
      <c r="F28821">
        <v>11.8</v>
      </c>
      <c r="G28821" s="4">
        <v>41641</v>
      </c>
      <c r="H28821">
        <v>807</v>
      </c>
      <c r="I28821">
        <v>11.91</v>
      </c>
      <c r="J28821">
        <v>11.79</v>
      </c>
      <c r="K28821">
        <v>236</v>
      </c>
      <c r="L28821">
        <v>16</v>
      </c>
      <c r="M28821" t="s">
        <v>130</v>
      </c>
    </row>
    <row r="28822" spans="1:13" hidden="1" x14ac:dyDescent="0.25">
      <c r="A28822" s="4">
        <v>40450</v>
      </c>
      <c r="B28822" s="17">
        <v>76645</v>
      </c>
      <c r="C28822">
        <v>94962.15</v>
      </c>
      <c r="D28822">
        <v>94975.73</v>
      </c>
      <c r="E28822">
        <v>10.8</v>
      </c>
      <c r="F28822">
        <v>10.78</v>
      </c>
      <c r="G28822" s="4">
        <v>40634</v>
      </c>
      <c r="H28822">
        <v>124</v>
      </c>
      <c r="I28822">
        <v>10.8</v>
      </c>
      <c r="J28822">
        <v>10.77</v>
      </c>
      <c r="K28822">
        <v>40</v>
      </c>
      <c r="L28822">
        <v>5</v>
      </c>
      <c r="M28822" t="s">
        <v>117</v>
      </c>
    </row>
    <row r="28823" spans="1:13" hidden="1" x14ac:dyDescent="0.25">
      <c r="A28823" s="4">
        <v>40450</v>
      </c>
      <c r="B28823" s="17">
        <v>79410</v>
      </c>
      <c r="C28823">
        <v>92407.44</v>
      </c>
      <c r="D28823">
        <v>92452.73</v>
      </c>
      <c r="E28823">
        <v>11.1</v>
      </c>
      <c r="F28823">
        <v>11.04</v>
      </c>
      <c r="G28823" s="4">
        <v>40725</v>
      </c>
      <c r="H28823">
        <v>186</v>
      </c>
      <c r="I28823">
        <v>11.11</v>
      </c>
      <c r="J28823">
        <v>11.03</v>
      </c>
      <c r="K28823">
        <v>153</v>
      </c>
      <c r="L28823">
        <v>6</v>
      </c>
      <c r="M28823" t="s">
        <v>123</v>
      </c>
    </row>
    <row r="28824" spans="1:13" hidden="1" x14ac:dyDescent="0.25">
      <c r="A28824" s="4">
        <v>40450</v>
      </c>
      <c r="B28824" s="17">
        <v>87195</v>
      </c>
      <c r="C28824">
        <v>82160.600000000006</v>
      </c>
      <c r="D28824">
        <v>82305.87</v>
      </c>
      <c r="E28824">
        <v>11.86</v>
      </c>
      <c r="F28824">
        <v>11.77</v>
      </c>
      <c r="G28824" s="4">
        <v>41092</v>
      </c>
      <c r="H28824">
        <v>437</v>
      </c>
      <c r="I28824">
        <v>11.9</v>
      </c>
      <c r="J28824">
        <v>11.77</v>
      </c>
      <c r="K28824">
        <v>326</v>
      </c>
      <c r="L28824">
        <v>10</v>
      </c>
      <c r="M28824" t="s">
        <v>149</v>
      </c>
    </row>
    <row r="28825" spans="1:13" hidden="1" x14ac:dyDescent="0.25">
      <c r="A28825" s="4">
        <v>40450</v>
      </c>
      <c r="B28825" s="17">
        <v>175660</v>
      </c>
      <c r="C28825">
        <v>77582.289999999994</v>
      </c>
      <c r="D28825">
        <v>77757.759999999995</v>
      </c>
      <c r="E28825">
        <v>11.89</v>
      </c>
      <c r="F28825">
        <v>11.82</v>
      </c>
      <c r="G28825" s="4">
        <v>41276</v>
      </c>
      <c r="H28825">
        <v>559</v>
      </c>
      <c r="I28825">
        <v>11.96</v>
      </c>
      <c r="J28825">
        <v>11.81</v>
      </c>
      <c r="K28825">
        <v>934</v>
      </c>
      <c r="L28825">
        <v>12</v>
      </c>
      <c r="M28825" t="s">
        <v>121</v>
      </c>
    </row>
    <row r="28826" spans="1:13" hidden="1" x14ac:dyDescent="0.25">
      <c r="A28826" s="4">
        <v>40450</v>
      </c>
      <c r="B28826" s="17">
        <v>307325</v>
      </c>
      <c r="C28826">
        <v>87149.39</v>
      </c>
      <c r="D28826">
        <v>87250.45</v>
      </c>
      <c r="E28826">
        <v>11.56</v>
      </c>
      <c r="F28826">
        <v>11.47</v>
      </c>
      <c r="G28826" s="4">
        <v>40910</v>
      </c>
      <c r="H28826">
        <v>313</v>
      </c>
      <c r="I28826">
        <v>11.61</v>
      </c>
      <c r="J28826">
        <v>11.45</v>
      </c>
      <c r="K28826">
        <v>835</v>
      </c>
      <c r="L28826">
        <v>8</v>
      </c>
      <c r="M28826" t="s">
        <v>135</v>
      </c>
    </row>
    <row r="28827" spans="1:13" hidden="1" x14ac:dyDescent="0.25">
      <c r="A28827" s="4">
        <v>40450</v>
      </c>
      <c r="B28827" s="17">
        <v>16085</v>
      </c>
      <c r="C28827">
        <v>99919.88</v>
      </c>
      <c r="D28827">
        <v>99919.93</v>
      </c>
      <c r="E28827">
        <v>10.624000000000001</v>
      </c>
      <c r="F28827">
        <v>10.62</v>
      </c>
      <c r="G28827" s="4">
        <v>40452</v>
      </c>
      <c r="H28827">
        <v>2</v>
      </c>
      <c r="I28827">
        <v>10.625</v>
      </c>
      <c r="J28827">
        <v>10.62</v>
      </c>
      <c r="K28827">
        <v>10</v>
      </c>
      <c r="L28827">
        <v>1</v>
      </c>
      <c r="M28827" t="s">
        <v>120</v>
      </c>
    </row>
    <row r="28828" spans="1:13" hidden="1" x14ac:dyDescent="0.25">
      <c r="A28828" s="4">
        <v>40450</v>
      </c>
      <c r="B28828" s="17">
        <v>159615</v>
      </c>
      <c r="C28828">
        <v>97420.99</v>
      </c>
      <c r="D28828">
        <v>97421.14</v>
      </c>
      <c r="E28828">
        <v>10.67</v>
      </c>
      <c r="F28828">
        <v>10.67</v>
      </c>
      <c r="G28828" s="4">
        <v>40546</v>
      </c>
      <c r="H28828">
        <v>63</v>
      </c>
      <c r="I28828">
        <v>10.67</v>
      </c>
      <c r="J28828">
        <v>10.66</v>
      </c>
      <c r="K28828">
        <v>83</v>
      </c>
      <c r="L28828">
        <v>4</v>
      </c>
      <c r="M28828" t="s">
        <v>128</v>
      </c>
    </row>
    <row r="28829" spans="1:13" hidden="1" x14ac:dyDescent="0.25">
      <c r="A28829" s="4">
        <v>40451</v>
      </c>
      <c r="B28829" s="17">
        <v>0</v>
      </c>
      <c r="C28829">
        <v>20994.62</v>
      </c>
      <c r="D28829">
        <v>20835.64</v>
      </c>
      <c r="E28829">
        <v>0</v>
      </c>
      <c r="F28829">
        <v>0</v>
      </c>
      <c r="G28829" s="4">
        <v>45659</v>
      </c>
      <c r="H28829">
        <v>3527</v>
      </c>
      <c r="I28829">
        <v>0</v>
      </c>
      <c r="J28829">
        <v>0</v>
      </c>
      <c r="K28829">
        <v>0</v>
      </c>
      <c r="L28829">
        <v>36</v>
      </c>
      <c r="M28829" t="s">
        <v>189</v>
      </c>
    </row>
    <row r="28830" spans="1:13" hidden="1" x14ac:dyDescent="0.25">
      <c r="A28830" s="4">
        <v>40451</v>
      </c>
      <c r="B28830" s="17">
        <v>0</v>
      </c>
      <c r="C28830">
        <v>23452.53</v>
      </c>
      <c r="D28830">
        <v>23287.55</v>
      </c>
      <c r="E28830">
        <v>0</v>
      </c>
      <c r="F28830">
        <v>0</v>
      </c>
      <c r="G28830" s="4">
        <v>45293</v>
      </c>
      <c r="H28830">
        <v>3278</v>
      </c>
      <c r="I28830">
        <v>0</v>
      </c>
      <c r="J28830">
        <v>0</v>
      </c>
      <c r="K28830">
        <v>0</v>
      </c>
      <c r="L28830">
        <v>35</v>
      </c>
      <c r="M28830" t="s">
        <v>194</v>
      </c>
    </row>
    <row r="28831" spans="1:13" hidden="1" x14ac:dyDescent="0.25">
      <c r="A28831" s="4">
        <v>40451</v>
      </c>
      <c r="B28831" s="17">
        <v>0</v>
      </c>
      <c r="C28831">
        <v>26141.17</v>
      </c>
      <c r="D28831">
        <v>25971.06</v>
      </c>
      <c r="E28831">
        <v>0</v>
      </c>
      <c r="F28831">
        <v>0</v>
      </c>
      <c r="G28831" s="4">
        <v>44928</v>
      </c>
      <c r="H28831">
        <v>3032</v>
      </c>
      <c r="I28831">
        <v>0</v>
      </c>
      <c r="J28831">
        <v>0</v>
      </c>
      <c r="K28831">
        <v>0</v>
      </c>
      <c r="L28831">
        <v>34</v>
      </c>
      <c r="M28831" t="s">
        <v>195</v>
      </c>
    </row>
    <row r="28832" spans="1:13" hidden="1" x14ac:dyDescent="0.25">
      <c r="A28832" s="4">
        <v>40451</v>
      </c>
      <c r="B28832" s="17">
        <v>0</v>
      </c>
      <c r="C28832">
        <v>33440.92</v>
      </c>
      <c r="D28832">
        <v>33322.85</v>
      </c>
      <c r="E28832">
        <v>0</v>
      </c>
      <c r="F28832">
        <v>0</v>
      </c>
      <c r="G28832" s="4">
        <v>44105</v>
      </c>
      <c r="H28832">
        <v>2476</v>
      </c>
      <c r="I28832">
        <v>0</v>
      </c>
      <c r="J28832">
        <v>0</v>
      </c>
      <c r="K28832">
        <v>0</v>
      </c>
      <c r="L28832">
        <v>31</v>
      </c>
      <c r="M28832" t="s">
        <v>196</v>
      </c>
    </row>
    <row r="28833" spans="1:13" hidden="1" x14ac:dyDescent="0.25">
      <c r="A28833" s="4">
        <v>40451</v>
      </c>
      <c r="B28833" s="17">
        <v>110</v>
      </c>
      <c r="C28833">
        <v>49036.59</v>
      </c>
      <c r="D28833">
        <v>48898.79</v>
      </c>
      <c r="E28833">
        <v>11.64</v>
      </c>
      <c r="F28833">
        <v>11.64</v>
      </c>
      <c r="G28833" s="4">
        <v>42828</v>
      </c>
      <c r="H28833">
        <v>1612</v>
      </c>
      <c r="I28833">
        <v>11.64</v>
      </c>
      <c r="J28833">
        <v>11.64</v>
      </c>
      <c r="K28833">
        <v>1</v>
      </c>
      <c r="L28833">
        <v>27</v>
      </c>
      <c r="M28833" t="s">
        <v>192</v>
      </c>
    </row>
    <row r="28834" spans="1:13" hidden="1" x14ac:dyDescent="0.25">
      <c r="A28834" s="4">
        <v>40451</v>
      </c>
      <c r="B28834" s="17">
        <v>150</v>
      </c>
      <c r="C28834">
        <v>40540.28</v>
      </c>
      <c r="D28834">
        <v>40410.559999999998</v>
      </c>
      <c r="E28834">
        <v>11.64</v>
      </c>
      <c r="F28834">
        <v>11.64</v>
      </c>
      <c r="G28834" s="4">
        <v>43467</v>
      </c>
      <c r="H28834">
        <v>2041</v>
      </c>
      <c r="I28834">
        <v>11.64</v>
      </c>
      <c r="J28834">
        <v>11.64</v>
      </c>
      <c r="K28834">
        <v>1</v>
      </c>
      <c r="L28834">
        <v>29</v>
      </c>
      <c r="M28834" t="s">
        <v>168</v>
      </c>
    </row>
    <row r="28835" spans="1:13" hidden="1" x14ac:dyDescent="0.25">
      <c r="A28835" s="4">
        <v>40451</v>
      </c>
      <c r="B28835" s="17">
        <v>30</v>
      </c>
      <c r="C28835">
        <v>36302.639999999999</v>
      </c>
      <c r="D28835">
        <v>36178.14</v>
      </c>
      <c r="E28835">
        <v>11.66</v>
      </c>
      <c r="F28835">
        <v>11.65</v>
      </c>
      <c r="G28835" s="4">
        <v>43832</v>
      </c>
      <c r="H28835">
        <v>2289</v>
      </c>
      <c r="I28835">
        <v>11.66</v>
      </c>
      <c r="J28835">
        <v>11.65</v>
      </c>
      <c r="K28835">
        <v>2</v>
      </c>
      <c r="L28835">
        <v>30</v>
      </c>
      <c r="M28835" t="s">
        <v>179</v>
      </c>
    </row>
    <row r="28836" spans="1:13" hidden="1" x14ac:dyDescent="0.25">
      <c r="A28836" s="4">
        <v>40451</v>
      </c>
      <c r="B28836" s="17">
        <v>80</v>
      </c>
      <c r="C28836">
        <v>53133.17</v>
      </c>
      <c r="D28836">
        <v>53026.07</v>
      </c>
      <c r="E28836">
        <v>11.69</v>
      </c>
      <c r="F28836">
        <v>11.69</v>
      </c>
      <c r="G28836" s="4">
        <v>42552</v>
      </c>
      <c r="H28836">
        <v>1424</v>
      </c>
      <c r="I28836">
        <v>11.69</v>
      </c>
      <c r="J28836">
        <v>11.69</v>
      </c>
      <c r="K28836">
        <v>2</v>
      </c>
      <c r="L28836">
        <v>25</v>
      </c>
      <c r="M28836" t="s">
        <v>186</v>
      </c>
    </row>
    <row r="28837" spans="1:13" hidden="1" x14ac:dyDescent="0.25">
      <c r="A28837" s="4">
        <v>40451</v>
      </c>
      <c r="B28837" s="17">
        <v>1530</v>
      </c>
      <c r="C28837">
        <v>57536.92</v>
      </c>
      <c r="D28837">
        <v>57408.11</v>
      </c>
      <c r="E28837">
        <v>11.76</v>
      </c>
      <c r="F28837">
        <v>11.76</v>
      </c>
      <c r="G28837" s="4">
        <v>42278</v>
      </c>
      <c r="H28837">
        <v>1241</v>
      </c>
      <c r="I28837">
        <v>11.76</v>
      </c>
      <c r="J28837">
        <v>11.76</v>
      </c>
      <c r="K28837">
        <v>2</v>
      </c>
      <c r="L28837">
        <v>23</v>
      </c>
      <c r="M28837" t="s">
        <v>187</v>
      </c>
    </row>
    <row r="28838" spans="1:13" hidden="1" x14ac:dyDescent="0.25">
      <c r="A28838" s="4">
        <v>40451</v>
      </c>
      <c r="B28838" s="17">
        <v>235</v>
      </c>
      <c r="C28838">
        <v>45211.839999999997</v>
      </c>
      <c r="D28838">
        <v>45078.95</v>
      </c>
      <c r="E28838">
        <v>11.65</v>
      </c>
      <c r="F28838">
        <v>11.65</v>
      </c>
      <c r="G28838" s="4">
        <v>43102</v>
      </c>
      <c r="H28838">
        <v>1796</v>
      </c>
      <c r="I28838">
        <v>11.65</v>
      </c>
      <c r="J28838">
        <v>11.65</v>
      </c>
      <c r="K28838">
        <v>1</v>
      </c>
      <c r="L28838">
        <v>28</v>
      </c>
      <c r="M28838" t="s">
        <v>150</v>
      </c>
    </row>
    <row r="28839" spans="1:13" hidden="1" x14ac:dyDescent="0.25">
      <c r="A28839" s="4">
        <v>40451</v>
      </c>
      <c r="B28839" s="17">
        <v>3065</v>
      </c>
      <c r="C28839">
        <v>60645.34</v>
      </c>
      <c r="D28839">
        <v>60577.16</v>
      </c>
      <c r="E28839">
        <v>11.8</v>
      </c>
      <c r="F28839">
        <v>11.8</v>
      </c>
      <c r="G28839" s="4">
        <v>42095</v>
      </c>
      <c r="H28839">
        <v>1116</v>
      </c>
      <c r="I28839">
        <v>11.8</v>
      </c>
      <c r="J28839">
        <v>11.8</v>
      </c>
      <c r="K28839">
        <v>1</v>
      </c>
      <c r="L28839">
        <v>21</v>
      </c>
      <c r="M28839" t="s">
        <v>169</v>
      </c>
    </row>
    <row r="28840" spans="1:13" hidden="1" x14ac:dyDescent="0.25">
      <c r="A28840" s="4">
        <v>40451</v>
      </c>
      <c r="B28840" s="17">
        <v>5260</v>
      </c>
      <c r="C28840">
        <v>59119.53</v>
      </c>
      <c r="D28840">
        <v>59021.73</v>
      </c>
      <c r="E28840">
        <v>11.78</v>
      </c>
      <c r="F28840">
        <v>11.78</v>
      </c>
      <c r="G28840" s="4">
        <v>42186</v>
      </c>
      <c r="H28840">
        <v>1177</v>
      </c>
      <c r="I28840">
        <v>11.78</v>
      </c>
      <c r="J28840">
        <v>11.78</v>
      </c>
      <c r="K28840">
        <v>1</v>
      </c>
      <c r="L28840">
        <v>22</v>
      </c>
      <c r="M28840" t="s">
        <v>171</v>
      </c>
    </row>
    <row r="28841" spans="1:13" hidden="1" x14ac:dyDescent="0.25">
      <c r="A28841" s="4">
        <v>40451</v>
      </c>
      <c r="B28841" s="17">
        <v>2190</v>
      </c>
      <c r="C28841">
        <v>64081.51</v>
      </c>
      <c r="D28841">
        <v>63933.23</v>
      </c>
      <c r="E28841">
        <v>11.82</v>
      </c>
      <c r="F28841">
        <v>11.82</v>
      </c>
      <c r="G28841" s="4">
        <v>41913</v>
      </c>
      <c r="H28841">
        <v>993</v>
      </c>
      <c r="I28841">
        <v>11.82</v>
      </c>
      <c r="J28841">
        <v>11.82</v>
      </c>
      <c r="K28841">
        <v>1</v>
      </c>
      <c r="L28841">
        <v>19</v>
      </c>
      <c r="M28841" t="s">
        <v>176</v>
      </c>
    </row>
    <row r="28842" spans="1:13" hidden="1" x14ac:dyDescent="0.25">
      <c r="A28842" s="4">
        <v>40451</v>
      </c>
      <c r="B28842" s="17">
        <v>2645</v>
      </c>
      <c r="C28842">
        <v>67738.11</v>
      </c>
      <c r="D28842">
        <v>67633.22</v>
      </c>
      <c r="E28842">
        <v>11.85</v>
      </c>
      <c r="F28842">
        <v>11.85</v>
      </c>
      <c r="G28842" s="4">
        <v>41730</v>
      </c>
      <c r="H28842">
        <v>867</v>
      </c>
      <c r="I28842">
        <v>11.85</v>
      </c>
      <c r="J28842">
        <v>11.85</v>
      </c>
      <c r="K28842">
        <v>1</v>
      </c>
      <c r="L28842">
        <v>17</v>
      </c>
      <c r="M28842" t="s">
        <v>170</v>
      </c>
    </row>
    <row r="28843" spans="1:13" hidden="1" x14ac:dyDescent="0.25">
      <c r="A28843" s="4">
        <v>40451</v>
      </c>
      <c r="B28843" s="17">
        <v>4450</v>
      </c>
      <c r="C28843">
        <v>65953.64</v>
      </c>
      <c r="D28843">
        <v>65824.42</v>
      </c>
      <c r="E28843">
        <v>11.83</v>
      </c>
      <c r="F28843">
        <v>11.85</v>
      </c>
      <c r="G28843" s="4">
        <v>41821</v>
      </c>
      <c r="H28843">
        <v>928</v>
      </c>
      <c r="I28843">
        <v>11.85</v>
      </c>
      <c r="J28843">
        <v>11.83</v>
      </c>
      <c r="K28843">
        <v>2</v>
      </c>
      <c r="L28843">
        <v>18</v>
      </c>
      <c r="M28843" t="s">
        <v>175</v>
      </c>
    </row>
    <row r="28844" spans="1:13" hidden="1" x14ac:dyDescent="0.25">
      <c r="A28844" s="4">
        <v>40451</v>
      </c>
      <c r="B28844" s="17">
        <v>200</v>
      </c>
      <c r="C28844">
        <v>29163.43</v>
      </c>
      <c r="D28844">
        <v>28989.18</v>
      </c>
      <c r="E28844">
        <v>11.67</v>
      </c>
      <c r="F28844">
        <v>11.67</v>
      </c>
      <c r="G28844" s="4">
        <v>44564</v>
      </c>
      <c r="H28844">
        <v>2783</v>
      </c>
      <c r="I28844">
        <v>11.67</v>
      </c>
      <c r="J28844">
        <v>11.67</v>
      </c>
      <c r="K28844">
        <v>4</v>
      </c>
      <c r="L28844">
        <v>33</v>
      </c>
      <c r="M28844" t="s">
        <v>145</v>
      </c>
    </row>
    <row r="28845" spans="1:13" hidden="1" x14ac:dyDescent="0.25">
      <c r="A28845" s="4">
        <v>40451</v>
      </c>
      <c r="B28845" s="17">
        <v>2455</v>
      </c>
      <c r="C28845">
        <v>56041.13</v>
      </c>
      <c r="D28845">
        <v>55885.57</v>
      </c>
      <c r="E28845">
        <v>11.75</v>
      </c>
      <c r="F28845">
        <v>11.72</v>
      </c>
      <c r="G28845" s="4">
        <v>42373</v>
      </c>
      <c r="H28845">
        <v>1301</v>
      </c>
      <c r="I28845">
        <v>11.75</v>
      </c>
      <c r="J28845">
        <v>11.71</v>
      </c>
      <c r="K28845">
        <v>21</v>
      </c>
      <c r="L28845">
        <v>24</v>
      </c>
      <c r="M28845" t="s">
        <v>122</v>
      </c>
    </row>
    <row r="28846" spans="1:13" hidden="1" x14ac:dyDescent="0.25">
      <c r="A28846" s="4">
        <v>40451</v>
      </c>
      <c r="B28846" s="17">
        <v>2140</v>
      </c>
      <c r="C28846">
        <v>71564.34</v>
      </c>
      <c r="D28846">
        <v>71477.39</v>
      </c>
      <c r="E28846">
        <v>11.85</v>
      </c>
      <c r="F28846">
        <v>11.85</v>
      </c>
      <c r="G28846" s="4">
        <v>41548</v>
      </c>
      <c r="H28846">
        <v>745</v>
      </c>
      <c r="I28846">
        <v>11.85</v>
      </c>
      <c r="J28846">
        <v>11.85</v>
      </c>
      <c r="K28846">
        <v>1</v>
      </c>
      <c r="L28846">
        <v>15</v>
      </c>
      <c r="M28846" t="s">
        <v>156</v>
      </c>
    </row>
    <row r="28847" spans="1:13" hidden="1" x14ac:dyDescent="0.25">
      <c r="A28847" s="4">
        <v>40451</v>
      </c>
      <c r="B28847" s="17">
        <v>5335</v>
      </c>
      <c r="C28847">
        <v>73684.44</v>
      </c>
      <c r="D28847">
        <v>73624.61</v>
      </c>
      <c r="E28847">
        <v>11.84</v>
      </c>
      <c r="F28847">
        <v>11.85</v>
      </c>
      <c r="G28847" s="4">
        <v>41456</v>
      </c>
      <c r="H28847">
        <v>680</v>
      </c>
      <c r="I28847">
        <v>11.85</v>
      </c>
      <c r="J28847">
        <v>11.84</v>
      </c>
      <c r="K28847">
        <v>7</v>
      </c>
      <c r="L28847">
        <v>14</v>
      </c>
      <c r="M28847" t="s">
        <v>162</v>
      </c>
    </row>
    <row r="28848" spans="1:13" hidden="1" x14ac:dyDescent="0.25">
      <c r="A28848" s="4">
        <v>40451</v>
      </c>
      <c r="B28848" s="17">
        <v>22895</v>
      </c>
      <c r="C28848">
        <v>79944.100000000006</v>
      </c>
      <c r="D28848">
        <v>79883.350000000006</v>
      </c>
      <c r="E28848">
        <v>11.842000000000001</v>
      </c>
      <c r="F28848">
        <v>11.85</v>
      </c>
      <c r="G28848" s="4">
        <v>41183</v>
      </c>
      <c r="H28848">
        <v>499</v>
      </c>
      <c r="I28848">
        <v>11.85</v>
      </c>
      <c r="J28848">
        <v>11.84</v>
      </c>
      <c r="K28848">
        <v>7</v>
      </c>
      <c r="L28848">
        <v>11</v>
      </c>
      <c r="M28848" t="s">
        <v>151</v>
      </c>
    </row>
    <row r="28849" spans="1:13" hidden="1" x14ac:dyDescent="0.25">
      <c r="A28849" s="4">
        <v>40451</v>
      </c>
      <c r="B28849" s="17">
        <v>8650</v>
      </c>
      <c r="C28849">
        <v>75762.19</v>
      </c>
      <c r="D28849">
        <v>75681.399999999994</v>
      </c>
      <c r="E28849">
        <v>11.84</v>
      </c>
      <c r="F28849">
        <v>11.87</v>
      </c>
      <c r="G28849" s="4">
        <v>41365</v>
      </c>
      <c r="H28849">
        <v>617</v>
      </c>
      <c r="I28849">
        <v>11.87</v>
      </c>
      <c r="J28849">
        <v>11.84</v>
      </c>
      <c r="K28849">
        <v>2</v>
      </c>
      <c r="L28849">
        <v>13</v>
      </c>
      <c r="M28849" t="s">
        <v>161</v>
      </c>
    </row>
    <row r="28850" spans="1:13" hidden="1" x14ac:dyDescent="0.25">
      <c r="A28850" s="4">
        <v>40451</v>
      </c>
      <c r="B28850" s="17">
        <v>23645</v>
      </c>
      <c r="C28850">
        <v>84772.33</v>
      </c>
      <c r="D28850">
        <v>84741.32</v>
      </c>
      <c r="E28850">
        <v>11.65</v>
      </c>
      <c r="F28850">
        <v>11.64</v>
      </c>
      <c r="G28850" s="4">
        <v>41001</v>
      </c>
      <c r="H28850">
        <v>374</v>
      </c>
      <c r="I28850">
        <v>11.65</v>
      </c>
      <c r="J28850">
        <v>11.63</v>
      </c>
      <c r="K28850">
        <v>4</v>
      </c>
      <c r="L28850">
        <v>9</v>
      </c>
      <c r="M28850" t="s">
        <v>152</v>
      </c>
    </row>
    <row r="28851" spans="1:13" hidden="1" x14ac:dyDescent="0.25">
      <c r="A28851" s="4">
        <v>40451</v>
      </c>
      <c r="B28851" s="17">
        <v>10415</v>
      </c>
      <c r="C28851">
        <v>62288.480000000003</v>
      </c>
      <c r="D28851">
        <v>62172.69</v>
      </c>
      <c r="E28851">
        <v>11.79</v>
      </c>
      <c r="F28851">
        <v>11.84</v>
      </c>
      <c r="G28851" s="4">
        <v>42006</v>
      </c>
      <c r="H28851">
        <v>1055</v>
      </c>
      <c r="I28851">
        <v>11.84</v>
      </c>
      <c r="J28851">
        <v>11.78</v>
      </c>
      <c r="K28851">
        <v>61</v>
      </c>
      <c r="L28851">
        <v>20</v>
      </c>
      <c r="M28851" t="s">
        <v>131</v>
      </c>
    </row>
    <row r="28852" spans="1:13" hidden="1" x14ac:dyDescent="0.25">
      <c r="A28852" s="4">
        <v>40451</v>
      </c>
      <c r="B28852" s="17">
        <v>20250</v>
      </c>
      <c r="C28852">
        <v>32535.13</v>
      </c>
      <c r="D28852">
        <v>32417.35</v>
      </c>
      <c r="E28852">
        <v>11.67</v>
      </c>
      <c r="F28852">
        <v>11.64</v>
      </c>
      <c r="G28852" s="4">
        <v>44200</v>
      </c>
      <c r="H28852">
        <v>2536</v>
      </c>
      <c r="I28852">
        <v>11.7</v>
      </c>
      <c r="J28852">
        <v>11.64</v>
      </c>
      <c r="K28852">
        <v>60</v>
      </c>
      <c r="L28852">
        <v>32</v>
      </c>
      <c r="M28852" t="s">
        <v>178</v>
      </c>
    </row>
    <row r="28853" spans="1:13" hidden="1" x14ac:dyDescent="0.25">
      <c r="A28853" s="4">
        <v>40451</v>
      </c>
      <c r="B28853" s="17">
        <v>7745</v>
      </c>
      <c r="C28853">
        <v>89814.97</v>
      </c>
      <c r="D28853">
        <v>89809.1</v>
      </c>
      <c r="E28853">
        <v>11.27</v>
      </c>
      <c r="F28853">
        <v>11.32</v>
      </c>
      <c r="G28853" s="4">
        <v>40819</v>
      </c>
      <c r="H28853">
        <v>250</v>
      </c>
      <c r="I28853">
        <v>11.32</v>
      </c>
      <c r="J28853">
        <v>11.27</v>
      </c>
      <c r="K28853">
        <v>17</v>
      </c>
      <c r="L28853">
        <v>7</v>
      </c>
      <c r="M28853" t="s">
        <v>118</v>
      </c>
    </row>
    <row r="28854" spans="1:13" hidden="1" x14ac:dyDescent="0.25">
      <c r="A28854" s="4">
        <v>40451</v>
      </c>
      <c r="B28854" s="17">
        <v>11130</v>
      </c>
      <c r="C28854">
        <v>98368.98</v>
      </c>
      <c r="D28854">
        <v>98368.39</v>
      </c>
      <c r="E28854">
        <v>10.645</v>
      </c>
      <c r="F28854">
        <v>10.64</v>
      </c>
      <c r="G28854" s="4">
        <v>40513</v>
      </c>
      <c r="H28854">
        <v>41</v>
      </c>
      <c r="I28854">
        <v>10.645</v>
      </c>
      <c r="J28854">
        <v>10.64</v>
      </c>
      <c r="K28854">
        <v>3</v>
      </c>
      <c r="L28854">
        <v>3</v>
      </c>
      <c r="M28854" t="s">
        <v>193</v>
      </c>
    </row>
    <row r="28855" spans="1:13" hidden="1" x14ac:dyDescent="0.25">
      <c r="A28855" s="4">
        <v>40451</v>
      </c>
      <c r="B28855" s="17">
        <v>30065</v>
      </c>
      <c r="C28855">
        <v>50403.59</v>
      </c>
      <c r="D28855">
        <v>50264.66</v>
      </c>
      <c r="E28855">
        <v>11.59</v>
      </c>
      <c r="F28855">
        <v>11.64</v>
      </c>
      <c r="G28855" s="4">
        <v>42737</v>
      </c>
      <c r="H28855">
        <v>1550</v>
      </c>
      <c r="I28855">
        <v>11.71</v>
      </c>
      <c r="J28855">
        <v>11.59</v>
      </c>
      <c r="K28855">
        <v>385</v>
      </c>
      <c r="L28855">
        <v>26</v>
      </c>
      <c r="M28855" t="s">
        <v>119</v>
      </c>
    </row>
    <row r="28856" spans="1:13" hidden="1" x14ac:dyDescent="0.25">
      <c r="A28856" s="4">
        <v>40451</v>
      </c>
      <c r="B28856" s="17">
        <v>261260</v>
      </c>
      <c r="C28856">
        <v>99161.58</v>
      </c>
      <c r="D28856">
        <v>99161.24</v>
      </c>
      <c r="E28856">
        <v>10.635</v>
      </c>
      <c r="F28856">
        <v>10.64</v>
      </c>
      <c r="G28856" s="4">
        <v>40483</v>
      </c>
      <c r="H28856">
        <v>21</v>
      </c>
      <c r="I28856">
        <v>10.64</v>
      </c>
      <c r="J28856">
        <v>10.632</v>
      </c>
      <c r="K28856">
        <v>28</v>
      </c>
      <c r="L28856">
        <v>2</v>
      </c>
      <c r="M28856" t="s">
        <v>191</v>
      </c>
    </row>
    <row r="28857" spans="1:13" hidden="1" x14ac:dyDescent="0.25">
      <c r="A28857" s="4">
        <v>40451</v>
      </c>
      <c r="B28857" s="17">
        <v>33355</v>
      </c>
      <c r="C28857">
        <v>69569.53</v>
      </c>
      <c r="D28857">
        <v>69491.72</v>
      </c>
      <c r="E28857">
        <v>11.82</v>
      </c>
      <c r="F28857">
        <v>11.86</v>
      </c>
      <c r="G28857" s="4">
        <v>41641</v>
      </c>
      <c r="H28857">
        <v>806</v>
      </c>
      <c r="I28857">
        <v>11.88</v>
      </c>
      <c r="J28857">
        <v>11.8</v>
      </c>
      <c r="K28857">
        <v>203</v>
      </c>
      <c r="L28857">
        <v>16</v>
      </c>
      <c r="M28857" t="s">
        <v>130</v>
      </c>
    </row>
    <row r="28858" spans="1:13" hidden="1" x14ac:dyDescent="0.25">
      <c r="A28858" s="4">
        <v>40451</v>
      </c>
      <c r="B28858" s="17">
        <v>21005</v>
      </c>
      <c r="C28858">
        <v>95013.7</v>
      </c>
      <c r="D28858">
        <v>95018.58</v>
      </c>
      <c r="E28858">
        <v>10.76</v>
      </c>
      <c r="F28858">
        <v>10.75</v>
      </c>
      <c r="G28858" s="4">
        <v>40634</v>
      </c>
      <c r="H28858">
        <v>123</v>
      </c>
      <c r="I28858">
        <v>10.77</v>
      </c>
      <c r="J28858">
        <v>10.75</v>
      </c>
      <c r="K28858">
        <v>35</v>
      </c>
      <c r="L28858">
        <v>5</v>
      </c>
      <c r="M28858" t="s">
        <v>117</v>
      </c>
    </row>
    <row r="28859" spans="1:13" hidden="1" x14ac:dyDescent="0.25">
      <c r="A28859" s="4">
        <v>40451</v>
      </c>
      <c r="B28859" s="17">
        <v>82570</v>
      </c>
      <c r="C28859">
        <v>92489.69</v>
      </c>
      <c r="D28859">
        <v>92491.13</v>
      </c>
      <c r="E28859">
        <v>11</v>
      </c>
      <c r="F28859">
        <v>11.02</v>
      </c>
      <c r="G28859" s="4">
        <v>40725</v>
      </c>
      <c r="H28859">
        <v>185</v>
      </c>
      <c r="I28859">
        <v>11.04</v>
      </c>
      <c r="J28859">
        <v>10.98</v>
      </c>
      <c r="K28859">
        <v>127</v>
      </c>
      <c r="L28859">
        <v>6</v>
      </c>
      <c r="M28859" t="s">
        <v>123</v>
      </c>
    </row>
    <row r="28860" spans="1:13" hidden="1" x14ac:dyDescent="0.25">
      <c r="A28860" s="4">
        <v>40451</v>
      </c>
      <c r="B28860" s="17">
        <v>183120</v>
      </c>
      <c r="C28860">
        <v>82338.78</v>
      </c>
      <c r="D28860">
        <v>82303.649999999994</v>
      </c>
      <c r="E28860">
        <v>11.773</v>
      </c>
      <c r="F28860">
        <v>11.82</v>
      </c>
      <c r="G28860" s="4">
        <v>41092</v>
      </c>
      <c r="H28860">
        <v>436</v>
      </c>
      <c r="I28860">
        <v>11.82</v>
      </c>
      <c r="J28860">
        <v>11.74</v>
      </c>
      <c r="K28860">
        <v>375</v>
      </c>
      <c r="L28860">
        <v>10</v>
      </c>
      <c r="M28860" t="s">
        <v>149</v>
      </c>
    </row>
    <row r="28861" spans="1:13" hidden="1" x14ac:dyDescent="0.25">
      <c r="A28861" s="4">
        <v>40451</v>
      </c>
      <c r="B28861" s="17">
        <v>267960</v>
      </c>
      <c r="C28861">
        <v>77788.850000000006</v>
      </c>
      <c r="D28861">
        <v>77714.210000000006</v>
      </c>
      <c r="E28861">
        <v>11.81</v>
      </c>
      <c r="F28861">
        <v>11.89</v>
      </c>
      <c r="G28861" s="4">
        <v>41276</v>
      </c>
      <c r="H28861">
        <v>558</v>
      </c>
      <c r="I28861">
        <v>11.89</v>
      </c>
      <c r="J28861">
        <v>11.79</v>
      </c>
      <c r="K28861">
        <v>1064</v>
      </c>
      <c r="L28861">
        <v>12</v>
      </c>
      <c r="M28861" t="s">
        <v>121</v>
      </c>
    </row>
    <row r="28862" spans="1:13" hidden="1" x14ac:dyDescent="0.25">
      <c r="A28862" s="4">
        <v>40451</v>
      </c>
      <c r="B28862" s="17">
        <v>244050</v>
      </c>
      <c r="C28862">
        <v>87285.33</v>
      </c>
      <c r="D28862">
        <v>87278.33</v>
      </c>
      <c r="E28862">
        <v>11.46</v>
      </c>
      <c r="F28862">
        <v>11.51</v>
      </c>
      <c r="G28862" s="4">
        <v>40910</v>
      </c>
      <c r="H28862">
        <v>312</v>
      </c>
      <c r="I28862">
        <v>11.51</v>
      </c>
      <c r="J28862">
        <v>11.45</v>
      </c>
      <c r="K28862">
        <v>672</v>
      </c>
      <c r="L28862">
        <v>8</v>
      </c>
      <c r="M28862" t="s">
        <v>135</v>
      </c>
    </row>
    <row r="28863" spans="1:13" hidden="1" x14ac:dyDescent="0.25">
      <c r="A28863" s="4">
        <v>40451</v>
      </c>
      <c r="B28863" s="17">
        <v>329385</v>
      </c>
      <c r="C28863">
        <v>99959.88</v>
      </c>
      <c r="D28863">
        <v>99959.99</v>
      </c>
      <c r="E28863">
        <v>10.62</v>
      </c>
      <c r="F28863">
        <v>10.62</v>
      </c>
      <c r="G28863" s="4">
        <v>40452</v>
      </c>
      <c r="H28863">
        <v>1</v>
      </c>
      <c r="I28863">
        <v>10.63</v>
      </c>
      <c r="J28863">
        <v>10.62</v>
      </c>
      <c r="K28863">
        <v>31</v>
      </c>
      <c r="L28863">
        <v>1</v>
      </c>
      <c r="M28863" t="s">
        <v>120</v>
      </c>
    </row>
    <row r="28864" spans="1:13" hidden="1" x14ac:dyDescent="0.25">
      <c r="A28864" s="4">
        <v>40451</v>
      </c>
      <c r="B28864" s="17">
        <v>435985</v>
      </c>
      <c r="C28864">
        <v>97460.09</v>
      </c>
      <c r="D28864">
        <v>97458.07</v>
      </c>
      <c r="E28864">
        <v>10.66</v>
      </c>
      <c r="F28864">
        <v>10.66</v>
      </c>
      <c r="G28864" s="4">
        <v>40546</v>
      </c>
      <c r="H28864">
        <v>62</v>
      </c>
      <c r="I28864">
        <v>10.67</v>
      </c>
      <c r="J28864">
        <v>10.66</v>
      </c>
      <c r="K28864">
        <v>87</v>
      </c>
      <c r="L28864">
        <v>4</v>
      </c>
      <c r="M28864" t="s">
        <v>128</v>
      </c>
    </row>
    <row r="28865" spans="1:13" hidden="1" x14ac:dyDescent="0.25">
      <c r="A28865" s="4">
        <v>40452</v>
      </c>
      <c r="B28865" s="17">
        <v>0</v>
      </c>
      <c r="C28865">
        <v>20843.98</v>
      </c>
      <c r="D28865">
        <v>20844.77</v>
      </c>
      <c r="E28865">
        <v>0</v>
      </c>
      <c r="F28865">
        <v>0</v>
      </c>
      <c r="G28865" s="4">
        <v>45659</v>
      </c>
      <c r="H28865">
        <v>3526</v>
      </c>
      <c r="I28865">
        <v>0</v>
      </c>
      <c r="J28865">
        <v>0</v>
      </c>
      <c r="K28865">
        <v>0</v>
      </c>
      <c r="L28865">
        <v>36</v>
      </c>
      <c r="M28865" t="s">
        <v>189</v>
      </c>
    </row>
    <row r="28866" spans="1:13" hidden="1" x14ac:dyDescent="0.25">
      <c r="A28866" s="4">
        <v>40452</v>
      </c>
      <c r="B28866" s="17">
        <v>0</v>
      </c>
      <c r="C28866">
        <v>23296.87</v>
      </c>
      <c r="D28866">
        <v>23297.759999999998</v>
      </c>
      <c r="E28866">
        <v>0</v>
      </c>
      <c r="F28866">
        <v>0</v>
      </c>
      <c r="G28866" s="4">
        <v>45293</v>
      </c>
      <c r="H28866">
        <v>3277</v>
      </c>
      <c r="I28866">
        <v>0</v>
      </c>
      <c r="J28866">
        <v>0</v>
      </c>
      <c r="K28866">
        <v>0</v>
      </c>
      <c r="L28866">
        <v>35</v>
      </c>
      <c r="M28866" t="s">
        <v>194</v>
      </c>
    </row>
    <row r="28867" spans="1:13" hidden="1" x14ac:dyDescent="0.25">
      <c r="A28867" s="4">
        <v>40452</v>
      </c>
      <c r="B28867" s="17">
        <v>0</v>
      </c>
      <c r="C28867">
        <v>25981.45</v>
      </c>
      <c r="D28867">
        <v>25982.44</v>
      </c>
      <c r="E28867">
        <v>0</v>
      </c>
      <c r="F28867">
        <v>0</v>
      </c>
      <c r="G28867" s="4">
        <v>44928</v>
      </c>
      <c r="H28867">
        <v>3031</v>
      </c>
      <c r="I28867">
        <v>0</v>
      </c>
      <c r="J28867">
        <v>0</v>
      </c>
      <c r="K28867">
        <v>0</v>
      </c>
      <c r="L28867">
        <v>34</v>
      </c>
      <c r="M28867" t="s">
        <v>195</v>
      </c>
    </row>
    <row r="28868" spans="1:13" hidden="1" x14ac:dyDescent="0.25">
      <c r="A28868" s="4">
        <v>40452</v>
      </c>
      <c r="B28868" s="17">
        <v>0</v>
      </c>
      <c r="C28868">
        <v>33336.19</v>
      </c>
      <c r="D28868">
        <v>33254.199999999997</v>
      </c>
      <c r="E28868">
        <v>0</v>
      </c>
      <c r="F28868">
        <v>0</v>
      </c>
      <c r="G28868" s="4">
        <v>44105</v>
      </c>
      <c r="H28868">
        <v>2475</v>
      </c>
      <c r="I28868">
        <v>0</v>
      </c>
      <c r="J28868">
        <v>0</v>
      </c>
      <c r="K28868">
        <v>0</v>
      </c>
      <c r="L28868">
        <v>31</v>
      </c>
      <c r="M28868" t="s">
        <v>196</v>
      </c>
    </row>
    <row r="28869" spans="1:13" hidden="1" x14ac:dyDescent="0.25">
      <c r="A28869" s="4">
        <v>40452</v>
      </c>
      <c r="B28869" s="17">
        <v>0</v>
      </c>
      <c r="C28869">
        <v>99999.99</v>
      </c>
      <c r="D28869">
        <v>100000</v>
      </c>
      <c r="E28869">
        <v>0</v>
      </c>
      <c r="F28869">
        <v>0</v>
      </c>
      <c r="G28869" s="4">
        <v>40452</v>
      </c>
      <c r="H28869">
        <v>0</v>
      </c>
      <c r="I28869">
        <v>0</v>
      </c>
      <c r="J28869">
        <v>0</v>
      </c>
      <c r="K28869">
        <v>0</v>
      </c>
      <c r="L28869">
        <v>0</v>
      </c>
      <c r="M28869" t="s">
        <v>120</v>
      </c>
    </row>
    <row r="28870" spans="1:13" hidden="1" x14ac:dyDescent="0.25">
      <c r="A28870" s="4">
        <v>40452</v>
      </c>
      <c r="B28870" s="17">
        <v>0</v>
      </c>
      <c r="C28870">
        <v>48918.36</v>
      </c>
      <c r="D28870">
        <v>48937.24</v>
      </c>
      <c r="E28870">
        <v>0</v>
      </c>
      <c r="F28870">
        <v>0</v>
      </c>
      <c r="G28870" s="4">
        <v>42828</v>
      </c>
      <c r="H28870">
        <v>1611</v>
      </c>
      <c r="I28870">
        <v>0</v>
      </c>
      <c r="J28870">
        <v>0</v>
      </c>
      <c r="K28870">
        <v>0</v>
      </c>
      <c r="L28870">
        <v>27</v>
      </c>
      <c r="M28870" t="s">
        <v>192</v>
      </c>
    </row>
    <row r="28871" spans="1:13" hidden="1" x14ac:dyDescent="0.25">
      <c r="A28871" s="4">
        <v>40452</v>
      </c>
      <c r="B28871" s="17">
        <v>0</v>
      </c>
      <c r="C28871">
        <v>40426.730000000003</v>
      </c>
      <c r="D28871">
        <v>40383.629999999997</v>
      </c>
      <c r="E28871">
        <v>0</v>
      </c>
      <c r="F28871">
        <v>0</v>
      </c>
      <c r="G28871" s="4">
        <v>43467</v>
      </c>
      <c r="H28871">
        <v>2040</v>
      </c>
      <c r="I28871">
        <v>0</v>
      </c>
      <c r="J28871">
        <v>0</v>
      </c>
      <c r="K28871">
        <v>0</v>
      </c>
      <c r="L28871">
        <v>29</v>
      </c>
      <c r="M28871" t="s">
        <v>168</v>
      </c>
    </row>
    <row r="28872" spans="1:13" hidden="1" x14ac:dyDescent="0.25">
      <c r="A28872" s="4">
        <v>40452</v>
      </c>
      <c r="B28872" s="17">
        <v>5</v>
      </c>
      <c r="C28872">
        <v>36192.620000000003</v>
      </c>
      <c r="D28872">
        <v>36125.279999999999</v>
      </c>
      <c r="E28872">
        <v>11.66</v>
      </c>
      <c r="F28872">
        <v>11.66</v>
      </c>
      <c r="G28872" s="4">
        <v>43832</v>
      </c>
      <c r="H28872">
        <v>2288</v>
      </c>
      <c r="I28872">
        <v>11.66</v>
      </c>
      <c r="J28872">
        <v>11.66</v>
      </c>
      <c r="K28872">
        <v>1</v>
      </c>
      <c r="L28872">
        <v>30</v>
      </c>
      <c r="M28872" t="s">
        <v>179</v>
      </c>
    </row>
    <row r="28873" spans="1:13" hidden="1" x14ac:dyDescent="0.25">
      <c r="A28873" s="4">
        <v>40452</v>
      </c>
      <c r="B28873" s="17">
        <v>5</v>
      </c>
      <c r="C28873">
        <v>53047.29</v>
      </c>
      <c r="D28873">
        <v>53049.34</v>
      </c>
      <c r="E28873">
        <v>11.69</v>
      </c>
      <c r="F28873">
        <v>11.69</v>
      </c>
      <c r="G28873" s="4">
        <v>42552</v>
      </c>
      <c r="H28873">
        <v>1423</v>
      </c>
      <c r="I28873">
        <v>11.69</v>
      </c>
      <c r="J28873">
        <v>11.69</v>
      </c>
      <c r="K28873">
        <v>1</v>
      </c>
      <c r="L28873">
        <v>25</v>
      </c>
      <c r="M28873" t="s">
        <v>186</v>
      </c>
    </row>
    <row r="28874" spans="1:13" hidden="1" x14ac:dyDescent="0.25">
      <c r="A28874" s="4">
        <v>40452</v>
      </c>
      <c r="B28874" s="17">
        <v>0</v>
      </c>
      <c r="C28874">
        <v>57431.08</v>
      </c>
      <c r="D28874">
        <v>57507.88</v>
      </c>
      <c r="E28874">
        <v>0</v>
      </c>
      <c r="F28874">
        <v>0</v>
      </c>
      <c r="G28874" s="4">
        <v>42278</v>
      </c>
      <c r="H28874">
        <v>1240</v>
      </c>
      <c r="I28874">
        <v>0</v>
      </c>
      <c r="J28874">
        <v>0</v>
      </c>
      <c r="K28874">
        <v>0</v>
      </c>
      <c r="L28874">
        <v>23</v>
      </c>
      <c r="M28874" t="s">
        <v>187</v>
      </c>
    </row>
    <row r="28875" spans="1:13" hidden="1" x14ac:dyDescent="0.25">
      <c r="A28875" s="4">
        <v>40452</v>
      </c>
      <c r="B28875" s="17">
        <v>0</v>
      </c>
      <c r="C28875">
        <v>45096.99</v>
      </c>
      <c r="D28875">
        <v>45086.99</v>
      </c>
      <c r="E28875">
        <v>0</v>
      </c>
      <c r="F28875">
        <v>0</v>
      </c>
      <c r="G28875" s="4">
        <v>43102</v>
      </c>
      <c r="H28875">
        <v>1795</v>
      </c>
      <c r="I28875">
        <v>0</v>
      </c>
      <c r="J28875">
        <v>0</v>
      </c>
      <c r="K28875">
        <v>0</v>
      </c>
      <c r="L28875">
        <v>28</v>
      </c>
      <c r="M28875" t="s">
        <v>150</v>
      </c>
    </row>
    <row r="28876" spans="1:13" hidden="1" x14ac:dyDescent="0.25">
      <c r="A28876" s="4">
        <v>40452</v>
      </c>
      <c r="B28876" s="17">
        <v>0</v>
      </c>
      <c r="C28876">
        <v>60601.4</v>
      </c>
      <c r="D28876">
        <v>60723.43</v>
      </c>
      <c r="E28876">
        <v>0</v>
      </c>
      <c r="F28876">
        <v>0</v>
      </c>
      <c r="G28876" s="4">
        <v>42095</v>
      </c>
      <c r="H28876">
        <v>1115</v>
      </c>
      <c r="I28876">
        <v>0</v>
      </c>
      <c r="J28876">
        <v>0</v>
      </c>
      <c r="K28876">
        <v>0</v>
      </c>
      <c r="L28876">
        <v>21</v>
      </c>
      <c r="M28876" t="s">
        <v>169</v>
      </c>
    </row>
    <row r="28877" spans="1:13" hidden="1" x14ac:dyDescent="0.25">
      <c r="A28877" s="4">
        <v>40452</v>
      </c>
      <c r="B28877" s="17">
        <v>0</v>
      </c>
      <c r="C28877">
        <v>59045.35</v>
      </c>
      <c r="D28877">
        <v>59145.440000000002</v>
      </c>
      <c r="E28877">
        <v>0</v>
      </c>
      <c r="F28877">
        <v>0</v>
      </c>
      <c r="G28877" s="4">
        <v>42186</v>
      </c>
      <c r="H28877">
        <v>1176</v>
      </c>
      <c r="I28877">
        <v>0</v>
      </c>
      <c r="J28877">
        <v>0</v>
      </c>
      <c r="K28877">
        <v>0</v>
      </c>
      <c r="L28877">
        <v>22</v>
      </c>
      <c r="M28877" t="s">
        <v>171</v>
      </c>
    </row>
    <row r="28878" spans="1:13" hidden="1" x14ac:dyDescent="0.25">
      <c r="A28878" s="4">
        <v>40452</v>
      </c>
      <c r="B28878" s="17">
        <v>0</v>
      </c>
      <c r="C28878">
        <v>63958.82</v>
      </c>
      <c r="D28878">
        <v>64151.47</v>
      </c>
      <c r="E28878">
        <v>0</v>
      </c>
      <c r="F28878">
        <v>0</v>
      </c>
      <c r="G28878" s="4">
        <v>41913</v>
      </c>
      <c r="H28878">
        <v>992</v>
      </c>
      <c r="I28878">
        <v>0</v>
      </c>
      <c r="J28878">
        <v>0</v>
      </c>
      <c r="K28878">
        <v>0</v>
      </c>
      <c r="L28878">
        <v>19</v>
      </c>
      <c r="M28878" t="s">
        <v>176</v>
      </c>
    </row>
    <row r="28879" spans="1:13" hidden="1" x14ac:dyDescent="0.25">
      <c r="A28879" s="4">
        <v>40452</v>
      </c>
      <c r="B28879" s="17">
        <v>0</v>
      </c>
      <c r="C28879">
        <v>67660.289999999994</v>
      </c>
      <c r="D28879">
        <v>67838.710000000006</v>
      </c>
      <c r="E28879">
        <v>0</v>
      </c>
      <c r="F28879">
        <v>0</v>
      </c>
      <c r="G28879" s="4">
        <v>41730</v>
      </c>
      <c r="H28879">
        <v>866</v>
      </c>
      <c r="I28879">
        <v>0</v>
      </c>
      <c r="J28879">
        <v>0</v>
      </c>
      <c r="K28879">
        <v>0</v>
      </c>
      <c r="L28879">
        <v>17</v>
      </c>
      <c r="M28879" t="s">
        <v>170</v>
      </c>
    </row>
    <row r="28880" spans="1:13" hidden="1" x14ac:dyDescent="0.25">
      <c r="A28880" s="4">
        <v>40452</v>
      </c>
      <c r="B28880" s="17">
        <v>625</v>
      </c>
      <c r="C28880">
        <v>29000.78</v>
      </c>
      <c r="D28880">
        <v>29001.88</v>
      </c>
      <c r="E28880">
        <v>11.67</v>
      </c>
      <c r="F28880">
        <v>11.67</v>
      </c>
      <c r="G28880" s="4">
        <v>44564</v>
      </c>
      <c r="H28880">
        <v>2782</v>
      </c>
      <c r="I28880">
        <v>11.67</v>
      </c>
      <c r="J28880">
        <v>11.67</v>
      </c>
      <c r="K28880">
        <v>11</v>
      </c>
      <c r="L28880">
        <v>33</v>
      </c>
      <c r="M28880" t="s">
        <v>145</v>
      </c>
    </row>
    <row r="28881" spans="1:13" hidden="1" x14ac:dyDescent="0.25">
      <c r="A28881" s="4">
        <v>40452</v>
      </c>
      <c r="B28881" s="17">
        <v>15</v>
      </c>
      <c r="C28881">
        <v>65850.759999999995</v>
      </c>
      <c r="D28881">
        <v>66040.69</v>
      </c>
      <c r="E28881">
        <v>11.83</v>
      </c>
      <c r="F28881">
        <v>11.83</v>
      </c>
      <c r="G28881" s="4">
        <v>41821</v>
      </c>
      <c r="H28881">
        <v>927</v>
      </c>
      <c r="I28881">
        <v>11.83</v>
      </c>
      <c r="J28881">
        <v>11.83</v>
      </c>
      <c r="K28881">
        <v>3</v>
      </c>
      <c r="L28881">
        <v>18</v>
      </c>
      <c r="M28881" t="s">
        <v>175</v>
      </c>
    </row>
    <row r="28882" spans="1:13" hidden="1" x14ac:dyDescent="0.25">
      <c r="A28882" s="4">
        <v>40452</v>
      </c>
      <c r="B28882" s="17">
        <v>2600</v>
      </c>
      <c r="C28882">
        <v>55907.94</v>
      </c>
      <c r="D28882">
        <v>55965.29</v>
      </c>
      <c r="E28882">
        <v>11.7</v>
      </c>
      <c r="F28882">
        <v>11.74</v>
      </c>
      <c r="G28882" s="4">
        <v>42373</v>
      </c>
      <c r="H28882">
        <v>1300</v>
      </c>
      <c r="I28882">
        <v>11.76</v>
      </c>
      <c r="J28882">
        <v>11.69</v>
      </c>
      <c r="K28882">
        <v>53</v>
      </c>
      <c r="L28882">
        <v>24</v>
      </c>
      <c r="M28882" t="s">
        <v>122</v>
      </c>
    </row>
    <row r="28883" spans="1:13" hidden="1" x14ac:dyDescent="0.25">
      <c r="A28883" s="4">
        <v>40452</v>
      </c>
      <c r="B28883" s="17">
        <v>130</v>
      </c>
      <c r="C28883">
        <v>71506</v>
      </c>
      <c r="D28883">
        <v>71662.429999999993</v>
      </c>
      <c r="E28883">
        <v>11.78</v>
      </c>
      <c r="F28883">
        <v>11.82</v>
      </c>
      <c r="G28883" s="4">
        <v>41548</v>
      </c>
      <c r="H28883">
        <v>744</v>
      </c>
      <c r="I28883">
        <v>11.82</v>
      </c>
      <c r="J28883">
        <v>11.78</v>
      </c>
      <c r="K28883">
        <v>3</v>
      </c>
      <c r="L28883">
        <v>15</v>
      </c>
      <c r="M28883" t="s">
        <v>156</v>
      </c>
    </row>
    <row r="28884" spans="1:13" hidden="1" x14ac:dyDescent="0.25">
      <c r="A28884" s="4">
        <v>40452</v>
      </c>
      <c r="B28884" s="17">
        <v>620</v>
      </c>
      <c r="C28884">
        <v>73654.070000000007</v>
      </c>
      <c r="D28884">
        <v>73765.320000000007</v>
      </c>
      <c r="E28884">
        <v>11.81</v>
      </c>
      <c r="F28884">
        <v>11.79</v>
      </c>
      <c r="G28884" s="4">
        <v>41456</v>
      </c>
      <c r="H28884">
        <v>679</v>
      </c>
      <c r="I28884">
        <v>11.83</v>
      </c>
      <c r="J28884">
        <v>11.79</v>
      </c>
      <c r="K28884">
        <v>9</v>
      </c>
      <c r="L28884">
        <v>14</v>
      </c>
      <c r="M28884" t="s">
        <v>162</v>
      </c>
    </row>
    <row r="28885" spans="1:13" hidden="1" x14ac:dyDescent="0.25">
      <c r="A28885" s="4">
        <v>40452</v>
      </c>
      <c r="B28885" s="17">
        <v>39845</v>
      </c>
      <c r="C28885">
        <v>96677.04</v>
      </c>
      <c r="D28885">
        <v>96679.96</v>
      </c>
      <c r="E28885">
        <v>10.67</v>
      </c>
      <c r="F28885">
        <v>10.66</v>
      </c>
      <c r="G28885" s="4">
        <v>40575</v>
      </c>
      <c r="H28885">
        <v>81</v>
      </c>
      <c r="I28885">
        <v>10.68</v>
      </c>
      <c r="J28885">
        <v>10.66</v>
      </c>
      <c r="K28885">
        <v>29</v>
      </c>
      <c r="L28885">
        <v>4</v>
      </c>
      <c r="M28885" t="s">
        <v>197</v>
      </c>
    </row>
    <row r="28886" spans="1:13" hidden="1" x14ac:dyDescent="0.25">
      <c r="A28886" s="4">
        <v>40452</v>
      </c>
      <c r="B28886" s="17">
        <v>450</v>
      </c>
      <c r="C28886">
        <v>79915.320000000007</v>
      </c>
      <c r="D28886">
        <v>80063.149999999994</v>
      </c>
      <c r="E28886">
        <v>11.82</v>
      </c>
      <c r="F28886">
        <v>11.81</v>
      </c>
      <c r="G28886" s="4">
        <v>41183</v>
      </c>
      <c r="H28886">
        <v>498</v>
      </c>
      <c r="I28886">
        <v>11.83</v>
      </c>
      <c r="J28886">
        <v>11.81</v>
      </c>
      <c r="K28886">
        <v>9</v>
      </c>
      <c r="L28886">
        <v>11</v>
      </c>
      <c r="M28886" t="s">
        <v>151</v>
      </c>
    </row>
    <row r="28887" spans="1:13" hidden="1" x14ac:dyDescent="0.25">
      <c r="A28887" s="4">
        <v>40452</v>
      </c>
      <c r="B28887" s="17">
        <v>600</v>
      </c>
      <c r="C28887">
        <v>75711.69</v>
      </c>
      <c r="D28887">
        <v>75815.899999999994</v>
      </c>
      <c r="E28887">
        <v>11.81</v>
      </c>
      <c r="F28887">
        <v>11.81</v>
      </c>
      <c r="G28887" s="4">
        <v>41365</v>
      </c>
      <c r="H28887">
        <v>616</v>
      </c>
      <c r="I28887">
        <v>11.81</v>
      </c>
      <c r="J28887">
        <v>11.81</v>
      </c>
      <c r="K28887">
        <v>2</v>
      </c>
      <c r="L28887">
        <v>13</v>
      </c>
      <c r="M28887" t="s">
        <v>161</v>
      </c>
    </row>
    <row r="28888" spans="1:13" hidden="1" x14ac:dyDescent="0.25">
      <c r="A28888" s="4">
        <v>40452</v>
      </c>
      <c r="B28888" s="17">
        <v>1110</v>
      </c>
      <c r="C28888">
        <v>84775.23</v>
      </c>
      <c r="D28888">
        <v>84846.64</v>
      </c>
      <c r="E28888">
        <v>11.6</v>
      </c>
      <c r="F28888">
        <v>11.61</v>
      </c>
      <c r="G28888" s="4">
        <v>41001</v>
      </c>
      <c r="H28888">
        <v>373</v>
      </c>
      <c r="I28888">
        <v>11.64</v>
      </c>
      <c r="J28888">
        <v>11.6</v>
      </c>
      <c r="K28888">
        <v>11</v>
      </c>
      <c r="L28888">
        <v>9</v>
      </c>
      <c r="M28888" t="s">
        <v>152</v>
      </c>
    </row>
    <row r="28889" spans="1:13" hidden="1" x14ac:dyDescent="0.25">
      <c r="A28889" s="4">
        <v>40452</v>
      </c>
      <c r="B28889" s="17">
        <v>22975</v>
      </c>
      <c r="C28889">
        <v>62197.57</v>
      </c>
      <c r="D28889">
        <v>62342.3</v>
      </c>
      <c r="E28889">
        <v>11.79</v>
      </c>
      <c r="F28889">
        <v>11.8</v>
      </c>
      <c r="G28889" s="4">
        <v>42006</v>
      </c>
      <c r="H28889">
        <v>1054</v>
      </c>
      <c r="I28889">
        <v>11.85</v>
      </c>
      <c r="J28889">
        <v>11.76</v>
      </c>
      <c r="K28889">
        <v>106</v>
      </c>
      <c r="L28889">
        <v>20</v>
      </c>
      <c r="M28889" t="s">
        <v>131</v>
      </c>
    </row>
    <row r="28890" spans="1:13" hidden="1" x14ac:dyDescent="0.25">
      <c r="A28890" s="4">
        <v>40452</v>
      </c>
      <c r="B28890" s="17">
        <v>13700</v>
      </c>
      <c r="C28890">
        <v>32430.32</v>
      </c>
      <c r="D28890">
        <v>32342.61</v>
      </c>
      <c r="E28890">
        <v>11.61</v>
      </c>
      <c r="F28890">
        <v>11.75</v>
      </c>
      <c r="G28890" s="4">
        <v>44200</v>
      </c>
      <c r="H28890">
        <v>2535</v>
      </c>
      <c r="I28890">
        <v>11.75</v>
      </c>
      <c r="J28890">
        <v>11.61</v>
      </c>
      <c r="K28890">
        <v>73</v>
      </c>
      <c r="L28890">
        <v>32</v>
      </c>
      <c r="M28890" t="s">
        <v>178</v>
      </c>
    </row>
    <row r="28891" spans="1:13" hidden="1" x14ac:dyDescent="0.25">
      <c r="A28891" s="4">
        <v>40452</v>
      </c>
      <c r="B28891" s="17">
        <v>8220</v>
      </c>
      <c r="C28891">
        <v>89845.04</v>
      </c>
      <c r="D28891">
        <v>89887.64</v>
      </c>
      <c r="E28891">
        <v>11.28</v>
      </c>
      <c r="F28891">
        <v>11.27</v>
      </c>
      <c r="G28891" s="4">
        <v>40819</v>
      </c>
      <c r="H28891">
        <v>249</v>
      </c>
      <c r="I28891">
        <v>11.29</v>
      </c>
      <c r="J28891">
        <v>11.23</v>
      </c>
      <c r="K28891">
        <v>46</v>
      </c>
      <c r="L28891">
        <v>7</v>
      </c>
      <c r="M28891" t="s">
        <v>118</v>
      </c>
    </row>
    <row r="28892" spans="1:13" hidden="1" x14ac:dyDescent="0.25">
      <c r="A28892" s="4">
        <v>40452</v>
      </c>
      <c r="B28892" s="17">
        <v>2285</v>
      </c>
      <c r="C28892">
        <v>98407.76</v>
      </c>
      <c r="D28892">
        <v>98408.57</v>
      </c>
      <c r="E28892">
        <v>10.635</v>
      </c>
      <c r="F28892">
        <v>10.63</v>
      </c>
      <c r="G28892" s="4">
        <v>40513</v>
      </c>
      <c r="H28892">
        <v>40</v>
      </c>
      <c r="I28892">
        <v>10.635</v>
      </c>
      <c r="J28892">
        <v>10.63</v>
      </c>
      <c r="K28892">
        <v>2</v>
      </c>
      <c r="L28892">
        <v>2</v>
      </c>
      <c r="M28892" t="s">
        <v>193</v>
      </c>
    </row>
    <row r="28893" spans="1:13" hidden="1" x14ac:dyDescent="0.25">
      <c r="A28893" s="4">
        <v>40452</v>
      </c>
      <c r="B28893" s="17">
        <v>27000</v>
      </c>
      <c r="C28893">
        <v>50284.78</v>
      </c>
      <c r="D28893">
        <v>50314.75</v>
      </c>
      <c r="E28893">
        <v>11.65</v>
      </c>
      <c r="F28893">
        <v>11.68</v>
      </c>
      <c r="G28893" s="4">
        <v>42737</v>
      </c>
      <c r="H28893">
        <v>1549</v>
      </c>
      <c r="I28893">
        <v>11.72</v>
      </c>
      <c r="J28893">
        <v>11.6</v>
      </c>
      <c r="K28893">
        <v>388</v>
      </c>
      <c r="L28893">
        <v>26</v>
      </c>
      <c r="M28893" t="s">
        <v>119</v>
      </c>
    </row>
    <row r="28894" spans="1:13" hidden="1" x14ac:dyDescent="0.25">
      <c r="A28894" s="4">
        <v>40452</v>
      </c>
      <c r="B28894" s="17">
        <v>23230</v>
      </c>
      <c r="C28894">
        <v>99200.92</v>
      </c>
      <c r="D28894">
        <v>99201.09</v>
      </c>
      <c r="E28894">
        <v>10.635</v>
      </c>
      <c r="F28894">
        <v>10.631</v>
      </c>
      <c r="G28894" s="4">
        <v>40483</v>
      </c>
      <c r="H28894">
        <v>20</v>
      </c>
      <c r="I28894">
        <v>10.635</v>
      </c>
      <c r="J28894">
        <v>10.63</v>
      </c>
      <c r="K28894">
        <v>17</v>
      </c>
      <c r="L28894">
        <v>1</v>
      </c>
      <c r="M28894" t="s">
        <v>191</v>
      </c>
    </row>
    <row r="28895" spans="1:13" hidden="1" x14ac:dyDescent="0.25">
      <c r="A28895" s="4">
        <v>40452</v>
      </c>
      <c r="B28895" s="17">
        <v>35075</v>
      </c>
      <c r="C28895">
        <v>69519.53</v>
      </c>
      <c r="D28895">
        <v>69684.259999999995</v>
      </c>
      <c r="E28895">
        <v>11.81</v>
      </c>
      <c r="F28895">
        <v>11.82</v>
      </c>
      <c r="G28895" s="4">
        <v>41641</v>
      </c>
      <c r="H28895">
        <v>805</v>
      </c>
      <c r="I28895">
        <v>11.86</v>
      </c>
      <c r="J28895">
        <v>11.75</v>
      </c>
      <c r="K28895">
        <v>326</v>
      </c>
      <c r="L28895">
        <v>16</v>
      </c>
      <c r="M28895" t="s">
        <v>130</v>
      </c>
    </row>
    <row r="28896" spans="1:13" hidden="1" x14ac:dyDescent="0.25">
      <c r="A28896" s="4">
        <v>40452</v>
      </c>
      <c r="B28896" s="17">
        <v>72755</v>
      </c>
      <c r="C28896">
        <v>95056.61</v>
      </c>
      <c r="D28896">
        <v>95065.63</v>
      </c>
      <c r="E28896">
        <v>10.75</v>
      </c>
      <c r="F28896">
        <v>10.73</v>
      </c>
      <c r="G28896" s="4">
        <v>40634</v>
      </c>
      <c r="H28896">
        <v>122</v>
      </c>
      <c r="I28896">
        <v>10.75</v>
      </c>
      <c r="J28896">
        <v>10.73</v>
      </c>
      <c r="K28896">
        <v>45</v>
      </c>
      <c r="L28896">
        <v>5</v>
      </c>
      <c r="M28896" t="s">
        <v>117</v>
      </c>
    </row>
    <row r="28897" spans="1:13" hidden="1" x14ac:dyDescent="0.25">
      <c r="A28897" s="4">
        <v>40452</v>
      </c>
      <c r="B28897" s="17">
        <v>46935</v>
      </c>
      <c r="C28897">
        <v>92528.14</v>
      </c>
      <c r="D28897">
        <v>92554.28</v>
      </c>
      <c r="E28897">
        <v>11</v>
      </c>
      <c r="F28897">
        <v>10.99</v>
      </c>
      <c r="G28897" s="4">
        <v>40725</v>
      </c>
      <c r="H28897">
        <v>184</v>
      </c>
      <c r="I28897">
        <v>11.01</v>
      </c>
      <c r="J28897">
        <v>10.98</v>
      </c>
      <c r="K28897">
        <v>106</v>
      </c>
      <c r="L28897">
        <v>6</v>
      </c>
      <c r="M28897" t="s">
        <v>123</v>
      </c>
    </row>
    <row r="28898" spans="1:13" hidden="1" x14ac:dyDescent="0.25">
      <c r="A28898" s="4">
        <v>40452</v>
      </c>
      <c r="B28898" s="17">
        <v>44020</v>
      </c>
      <c r="C28898">
        <v>82336.59</v>
      </c>
      <c r="D28898">
        <v>82404.27</v>
      </c>
      <c r="E28898">
        <v>11.803000000000001</v>
      </c>
      <c r="F28898">
        <v>11.76</v>
      </c>
      <c r="G28898" s="4">
        <v>41092</v>
      </c>
      <c r="H28898">
        <v>435</v>
      </c>
      <c r="I28898">
        <v>11.803000000000001</v>
      </c>
      <c r="J28898">
        <v>11.73</v>
      </c>
      <c r="K28898">
        <v>237</v>
      </c>
      <c r="L28898">
        <v>10</v>
      </c>
      <c r="M28898" t="s">
        <v>149</v>
      </c>
    </row>
    <row r="28899" spans="1:13" hidden="1" x14ac:dyDescent="0.25">
      <c r="A28899" s="4">
        <v>40452</v>
      </c>
      <c r="B28899" s="17">
        <v>210740</v>
      </c>
      <c r="C28899">
        <v>77745.31</v>
      </c>
      <c r="D28899">
        <v>77858.009999999995</v>
      </c>
      <c r="E28899">
        <v>11.89</v>
      </c>
      <c r="F28899">
        <v>11.83</v>
      </c>
      <c r="G28899" s="4">
        <v>41276</v>
      </c>
      <c r="H28899">
        <v>557</v>
      </c>
      <c r="I28899">
        <v>11.89</v>
      </c>
      <c r="J28899">
        <v>11.79</v>
      </c>
      <c r="K28899">
        <v>1038</v>
      </c>
      <c r="L28899">
        <v>12</v>
      </c>
      <c r="M28899" t="s">
        <v>121</v>
      </c>
    </row>
    <row r="28900" spans="1:13" hidden="1" x14ac:dyDescent="0.25">
      <c r="A28900" s="4">
        <v>40452</v>
      </c>
      <c r="B28900" s="17">
        <v>278625</v>
      </c>
      <c r="C28900">
        <v>87313.26</v>
      </c>
      <c r="D28900">
        <v>87374.62</v>
      </c>
      <c r="E28900">
        <v>11.5</v>
      </c>
      <c r="F28900">
        <v>11.45</v>
      </c>
      <c r="G28900" s="4">
        <v>40910</v>
      </c>
      <c r="H28900">
        <v>311</v>
      </c>
      <c r="I28900">
        <v>11.5</v>
      </c>
      <c r="J28900">
        <v>11.43</v>
      </c>
      <c r="K28900">
        <v>880</v>
      </c>
      <c r="L28900">
        <v>8</v>
      </c>
      <c r="M28900" t="s">
        <v>135</v>
      </c>
    </row>
    <row r="28901" spans="1:13" hidden="1" x14ac:dyDescent="0.25">
      <c r="A28901" s="4">
        <v>40452</v>
      </c>
      <c r="B28901" s="17">
        <v>146640</v>
      </c>
      <c r="C28901">
        <v>97497.07</v>
      </c>
      <c r="D28901">
        <v>97501.47</v>
      </c>
      <c r="E28901">
        <v>10.664999999999999</v>
      </c>
      <c r="F28901">
        <v>10.657999999999999</v>
      </c>
      <c r="G28901" s="4">
        <v>40546</v>
      </c>
      <c r="H28901">
        <v>61</v>
      </c>
      <c r="I28901">
        <v>10.664999999999999</v>
      </c>
      <c r="J28901">
        <v>10.65</v>
      </c>
      <c r="K28901">
        <v>64</v>
      </c>
      <c r="L28901">
        <v>3</v>
      </c>
      <c r="M28901" t="s">
        <v>128</v>
      </c>
    </row>
    <row r="28902" spans="1:13" hidden="1" x14ac:dyDescent="0.25">
      <c r="A28902" s="4">
        <v>40455</v>
      </c>
      <c r="B28902" s="17">
        <v>0</v>
      </c>
      <c r="C28902">
        <v>20853.14</v>
      </c>
      <c r="D28902">
        <v>20960.28</v>
      </c>
      <c r="E28902">
        <v>0</v>
      </c>
      <c r="F28902">
        <v>0</v>
      </c>
      <c r="G28902" s="4">
        <v>45659</v>
      </c>
      <c r="H28902">
        <v>3525</v>
      </c>
      <c r="I28902">
        <v>0</v>
      </c>
      <c r="J28902">
        <v>0</v>
      </c>
      <c r="K28902">
        <v>0</v>
      </c>
      <c r="L28902">
        <v>36</v>
      </c>
      <c r="M28902" t="s">
        <v>189</v>
      </c>
    </row>
    <row r="28903" spans="1:13" hidden="1" x14ac:dyDescent="0.25">
      <c r="A28903" s="4">
        <v>40455</v>
      </c>
      <c r="B28903" s="17">
        <v>0</v>
      </c>
      <c r="C28903">
        <v>23307.11</v>
      </c>
      <c r="D28903">
        <v>23418.400000000001</v>
      </c>
      <c r="E28903">
        <v>0</v>
      </c>
      <c r="F28903">
        <v>0</v>
      </c>
      <c r="G28903" s="4">
        <v>45293</v>
      </c>
      <c r="H28903">
        <v>3276</v>
      </c>
      <c r="I28903">
        <v>0</v>
      </c>
      <c r="J28903">
        <v>0</v>
      </c>
      <c r="K28903">
        <v>0</v>
      </c>
      <c r="L28903">
        <v>35</v>
      </c>
      <c r="M28903" t="s">
        <v>194</v>
      </c>
    </row>
    <row r="28904" spans="1:13" hidden="1" x14ac:dyDescent="0.25">
      <c r="A28904" s="4">
        <v>40455</v>
      </c>
      <c r="B28904" s="17">
        <v>0</v>
      </c>
      <c r="C28904">
        <v>25992.87</v>
      </c>
      <c r="D28904">
        <v>26107.74</v>
      </c>
      <c r="E28904">
        <v>0</v>
      </c>
      <c r="F28904">
        <v>0</v>
      </c>
      <c r="G28904" s="4">
        <v>44928</v>
      </c>
      <c r="H28904">
        <v>3030</v>
      </c>
      <c r="I28904">
        <v>0</v>
      </c>
      <c r="J28904">
        <v>0</v>
      </c>
      <c r="K28904">
        <v>0</v>
      </c>
      <c r="L28904">
        <v>34</v>
      </c>
      <c r="M28904" t="s">
        <v>195</v>
      </c>
    </row>
    <row r="28905" spans="1:13" hidden="1" x14ac:dyDescent="0.25">
      <c r="A28905" s="4">
        <v>40455</v>
      </c>
      <c r="B28905" s="17">
        <v>0</v>
      </c>
      <c r="C28905">
        <v>33267.54</v>
      </c>
      <c r="D28905">
        <v>33501.199999999997</v>
      </c>
      <c r="E28905">
        <v>0</v>
      </c>
      <c r="F28905">
        <v>0</v>
      </c>
      <c r="G28905" s="4">
        <v>44105</v>
      </c>
      <c r="H28905">
        <v>2474</v>
      </c>
      <c r="I28905">
        <v>0</v>
      </c>
      <c r="J28905">
        <v>0</v>
      </c>
      <c r="K28905">
        <v>0</v>
      </c>
      <c r="L28905">
        <v>31</v>
      </c>
      <c r="M28905" t="s">
        <v>196</v>
      </c>
    </row>
    <row r="28906" spans="1:13" hidden="1" x14ac:dyDescent="0.25">
      <c r="A28906" s="4">
        <v>40455</v>
      </c>
      <c r="B28906" s="17">
        <v>0</v>
      </c>
      <c r="C28906">
        <v>48956.88</v>
      </c>
      <c r="D28906">
        <v>49109.599999999999</v>
      </c>
      <c r="E28906">
        <v>0</v>
      </c>
      <c r="F28906">
        <v>0</v>
      </c>
      <c r="G28906" s="4">
        <v>42828</v>
      </c>
      <c r="H28906">
        <v>1610</v>
      </c>
      <c r="I28906">
        <v>0</v>
      </c>
      <c r="J28906">
        <v>0</v>
      </c>
      <c r="K28906">
        <v>0</v>
      </c>
      <c r="L28906">
        <v>27</v>
      </c>
      <c r="M28906" t="s">
        <v>192</v>
      </c>
    </row>
    <row r="28907" spans="1:13" hidden="1" x14ac:dyDescent="0.25">
      <c r="A28907" s="4">
        <v>40455</v>
      </c>
      <c r="B28907" s="17">
        <v>0</v>
      </c>
      <c r="C28907">
        <v>40399.839999999997</v>
      </c>
      <c r="D28907">
        <v>40606.97</v>
      </c>
      <c r="E28907">
        <v>0</v>
      </c>
      <c r="F28907">
        <v>0</v>
      </c>
      <c r="G28907" s="4">
        <v>43467</v>
      </c>
      <c r="H28907">
        <v>2039</v>
      </c>
      <c r="I28907">
        <v>0</v>
      </c>
      <c r="J28907">
        <v>0</v>
      </c>
      <c r="K28907">
        <v>0</v>
      </c>
      <c r="L28907">
        <v>29</v>
      </c>
      <c r="M28907" t="s">
        <v>168</v>
      </c>
    </row>
    <row r="28908" spans="1:13" hidden="1" x14ac:dyDescent="0.25">
      <c r="A28908" s="4">
        <v>40455</v>
      </c>
      <c r="B28908" s="17">
        <v>0</v>
      </c>
      <c r="C28908">
        <v>36139.78</v>
      </c>
      <c r="D28908">
        <v>36365.629999999997</v>
      </c>
      <c r="E28908">
        <v>0</v>
      </c>
      <c r="F28908">
        <v>0</v>
      </c>
      <c r="G28908" s="4">
        <v>43832</v>
      </c>
      <c r="H28908">
        <v>2287</v>
      </c>
      <c r="I28908">
        <v>0</v>
      </c>
      <c r="J28908">
        <v>0</v>
      </c>
      <c r="K28908">
        <v>0</v>
      </c>
      <c r="L28908">
        <v>30</v>
      </c>
      <c r="M28908" t="s">
        <v>179</v>
      </c>
    </row>
    <row r="28909" spans="1:13" hidden="1" x14ac:dyDescent="0.25">
      <c r="A28909" s="4">
        <v>40455</v>
      </c>
      <c r="B28909" s="17">
        <v>5</v>
      </c>
      <c r="C28909">
        <v>53070.63</v>
      </c>
      <c r="D28909">
        <v>53290.97</v>
      </c>
      <c r="E28909">
        <v>11.61</v>
      </c>
      <c r="F28909">
        <v>11.61</v>
      </c>
      <c r="G28909" s="4">
        <v>42552</v>
      </c>
      <c r="H28909">
        <v>1422</v>
      </c>
      <c r="I28909">
        <v>11.61</v>
      </c>
      <c r="J28909">
        <v>11.61</v>
      </c>
      <c r="K28909">
        <v>1</v>
      </c>
      <c r="L28909">
        <v>25</v>
      </c>
      <c r="M28909" t="s">
        <v>186</v>
      </c>
    </row>
    <row r="28910" spans="1:13" hidden="1" x14ac:dyDescent="0.25">
      <c r="A28910" s="4">
        <v>40455</v>
      </c>
      <c r="B28910" s="17">
        <v>0</v>
      </c>
      <c r="C28910">
        <v>57530.96</v>
      </c>
      <c r="D28910">
        <v>57700.44</v>
      </c>
      <c r="E28910">
        <v>0</v>
      </c>
      <c r="F28910">
        <v>0</v>
      </c>
      <c r="G28910" s="4">
        <v>42278</v>
      </c>
      <c r="H28910">
        <v>1239</v>
      </c>
      <c r="I28910">
        <v>0</v>
      </c>
      <c r="J28910">
        <v>0</v>
      </c>
      <c r="K28910">
        <v>0</v>
      </c>
      <c r="L28910">
        <v>23</v>
      </c>
      <c r="M28910" t="s">
        <v>187</v>
      </c>
    </row>
    <row r="28911" spans="1:13" hidden="1" x14ac:dyDescent="0.25">
      <c r="A28911" s="4">
        <v>40455</v>
      </c>
      <c r="B28911" s="17">
        <v>0</v>
      </c>
      <c r="C28911">
        <v>45105.08</v>
      </c>
      <c r="D28911">
        <v>45282.17</v>
      </c>
      <c r="E28911">
        <v>0</v>
      </c>
      <c r="F28911">
        <v>0</v>
      </c>
      <c r="G28911" s="4">
        <v>43102</v>
      </c>
      <c r="H28911">
        <v>1794</v>
      </c>
      <c r="I28911">
        <v>0</v>
      </c>
      <c r="J28911">
        <v>0</v>
      </c>
      <c r="K28911">
        <v>0</v>
      </c>
      <c r="L28911">
        <v>28</v>
      </c>
      <c r="M28911" t="s">
        <v>150</v>
      </c>
    </row>
    <row r="28912" spans="1:13" hidden="1" x14ac:dyDescent="0.25">
      <c r="A28912" s="4">
        <v>40455</v>
      </c>
      <c r="B28912" s="17">
        <v>0</v>
      </c>
      <c r="C28912">
        <v>60747.8</v>
      </c>
      <c r="D28912">
        <v>60884.58</v>
      </c>
      <c r="E28912">
        <v>0</v>
      </c>
      <c r="F28912">
        <v>0</v>
      </c>
      <c r="G28912" s="4">
        <v>42095</v>
      </c>
      <c r="H28912">
        <v>1114</v>
      </c>
      <c r="I28912">
        <v>0</v>
      </c>
      <c r="J28912">
        <v>0</v>
      </c>
      <c r="K28912">
        <v>0</v>
      </c>
      <c r="L28912">
        <v>21</v>
      </c>
      <c r="M28912" t="s">
        <v>169</v>
      </c>
    </row>
    <row r="28913" spans="1:13" hidden="1" x14ac:dyDescent="0.25">
      <c r="A28913" s="4">
        <v>40455</v>
      </c>
      <c r="B28913" s="17">
        <v>0</v>
      </c>
      <c r="C28913">
        <v>59169.18</v>
      </c>
      <c r="D28913">
        <v>59322.01</v>
      </c>
      <c r="E28913">
        <v>0</v>
      </c>
      <c r="F28913">
        <v>0</v>
      </c>
      <c r="G28913" s="4">
        <v>42186</v>
      </c>
      <c r="H28913">
        <v>1175</v>
      </c>
      <c r="I28913">
        <v>0</v>
      </c>
      <c r="J28913">
        <v>0</v>
      </c>
      <c r="K28913">
        <v>0</v>
      </c>
      <c r="L28913">
        <v>22</v>
      </c>
      <c r="M28913" t="s">
        <v>171</v>
      </c>
    </row>
    <row r="28914" spans="1:13" hidden="1" x14ac:dyDescent="0.25">
      <c r="A28914" s="4">
        <v>40455</v>
      </c>
      <c r="B28914" s="17">
        <v>35</v>
      </c>
      <c r="C28914">
        <v>64177.21</v>
      </c>
      <c r="D28914">
        <v>64276.06</v>
      </c>
      <c r="E28914">
        <v>11.72</v>
      </c>
      <c r="F28914">
        <v>11.72</v>
      </c>
      <c r="G28914" s="4">
        <v>41913</v>
      </c>
      <c r="H28914">
        <v>991</v>
      </c>
      <c r="I28914">
        <v>11.72</v>
      </c>
      <c r="J28914">
        <v>11.72</v>
      </c>
      <c r="K28914">
        <v>3</v>
      </c>
      <c r="L28914">
        <v>19</v>
      </c>
      <c r="M28914" t="s">
        <v>176</v>
      </c>
    </row>
    <row r="28915" spans="1:13" hidden="1" x14ac:dyDescent="0.25">
      <c r="A28915" s="4">
        <v>40455</v>
      </c>
      <c r="B28915" s="17">
        <v>200</v>
      </c>
      <c r="C28915">
        <v>67865.929999999993</v>
      </c>
      <c r="D28915">
        <v>67940.649999999994</v>
      </c>
      <c r="E28915">
        <v>11.71</v>
      </c>
      <c r="F28915">
        <v>11.71</v>
      </c>
      <c r="G28915" s="4">
        <v>41730</v>
      </c>
      <c r="H28915">
        <v>865</v>
      </c>
      <c r="I28915">
        <v>11.71</v>
      </c>
      <c r="J28915">
        <v>11.71</v>
      </c>
      <c r="K28915">
        <v>1</v>
      </c>
      <c r="L28915">
        <v>17</v>
      </c>
      <c r="M28915" t="s">
        <v>170</v>
      </c>
    </row>
    <row r="28916" spans="1:13" hidden="1" x14ac:dyDescent="0.25">
      <c r="A28916" s="4">
        <v>40455</v>
      </c>
      <c r="B28916" s="17">
        <v>60</v>
      </c>
      <c r="C28916">
        <v>29013.52</v>
      </c>
      <c r="D28916">
        <v>29131.35</v>
      </c>
      <c r="E28916">
        <v>11.63</v>
      </c>
      <c r="F28916">
        <v>11.63</v>
      </c>
      <c r="G28916" s="4">
        <v>44564</v>
      </c>
      <c r="H28916">
        <v>2781</v>
      </c>
      <c r="I28916">
        <v>11.63</v>
      </c>
      <c r="J28916">
        <v>11.63</v>
      </c>
      <c r="K28916">
        <v>2</v>
      </c>
      <c r="L28916">
        <v>33</v>
      </c>
      <c r="M28916" t="s">
        <v>145</v>
      </c>
    </row>
    <row r="28917" spans="1:13" hidden="1" x14ac:dyDescent="0.25">
      <c r="A28917" s="4">
        <v>40455</v>
      </c>
      <c r="B28917" s="17">
        <v>0</v>
      </c>
      <c r="C28917">
        <v>66067.19</v>
      </c>
      <c r="D28917">
        <v>66155.83</v>
      </c>
      <c r="E28917">
        <v>0</v>
      </c>
      <c r="F28917">
        <v>0</v>
      </c>
      <c r="G28917" s="4">
        <v>41821</v>
      </c>
      <c r="H28917">
        <v>926</v>
      </c>
      <c r="I28917">
        <v>0</v>
      </c>
      <c r="J28917">
        <v>0</v>
      </c>
      <c r="K28917">
        <v>0</v>
      </c>
      <c r="L28917">
        <v>18</v>
      </c>
      <c r="M28917" t="s">
        <v>175</v>
      </c>
    </row>
    <row r="28918" spans="1:13" hidden="1" x14ac:dyDescent="0.25">
      <c r="A28918" s="4">
        <v>40455</v>
      </c>
      <c r="B28918" s="17">
        <v>930</v>
      </c>
      <c r="C28918">
        <v>55987.75</v>
      </c>
      <c r="D28918">
        <v>56171.39</v>
      </c>
      <c r="E28918">
        <v>11.62</v>
      </c>
      <c r="F28918">
        <v>11.64</v>
      </c>
      <c r="G28918" s="4">
        <v>42373</v>
      </c>
      <c r="H28918">
        <v>1299</v>
      </c>
      <c r="I28918">
        <v>11.64</v>
      </c>
      <c r="J28918">
        <v>11.62</v>
      </c>
      <c r="K28918">
        <v>17</v>
      </c>
      <c r="L28918">
        <v>24</v>
      </c>
      <c r="M28918" t="s">
        <v>122</v>
      </c>
    </row>
    <row r="28919" spans="1:13" hidden="1" x14ac:dyDescent="0.25">
      <c r="A28919" s="4">
        <v>40455</v>
      </c>
      <c r="B28919" s="17">
        <v>20</v>
      </c>
      <c r="C28919">
        <v>71691.19</v>
      </c>
      <c r="D28919">
        <v>71751.63</v>
      </c>
      <c r="E28919">
        <v>11.75</v>
      </c>
      <c r="F28919">
        <v>11.75</v>
      </c>
      <c r="G28919" s="4">
        <v>41548</v>
      </c>
      <c r="H28919">
        <v>743</v>
      </c>
      <c r="I28919">
        <v>11.75</v>
      </c>
      <c r="J28919">
        <v>11.75</v>
      </c>
      <c r="K28919">
        <v>2</v>
      </c>
      <c r="L28919">
        <v>15</v>
      </c>
      <c r="M28919" t="s">
        <v>156</v>
      </c>
    </row>
    <row r="28920" spans="1:13" hidden="1" x14ac:dyDescent="0.25">
      <c r="A28920" s="4">
        <v>40455</v>
      </c>
      <c r="B28920" s="17">
        <v>2555</v>
      </c>
      <c r="C28920">
        <v>73794.92</v>
      </c>
      <c r="D28920">
        <v>73851.97</v>
      </c>
      <c r="E28920">
        <v>11.76</v>
      </c>
      <c r="F28920">
        <v>11.76</v>
      </c>
      <c r="G28920" s="4">
        <v>41456</v>
      </c>
      <c r="H28920">
        <v>678</v>
      </c>
      <c r="I28920">
        <v>11.76</v>
      </c>
      <c r="J28920">
        <v>11.76</v>
      </c>
      <c r="K28920">
        <v>12</v>
      </c>
      <c r="L28920">
        <v>14</v>
      </c>
      <c r="M28920" t="s">
        <v>162</v>
      </c>
    </row>
    <row r="28921" spans="1:13" hidden="1" x14ac:dyDescent="0.25">
      <c r="A28921" s="4">
        <v>40455</v>
      </c>
      <c r="B28921" s="17">
        <v>5</v>
      </c>
      <c r="C28921">
        <v>80095.28</v>
      </c>
      <c r="D28921">
        <v>80082.850000000006</v>
      </c>
      <c r="E28921">
        <v>11.78</v>
      </c>
      <c r="F28921">
        <v>11.78</v>
      </c>
      <c r="G28921" s="4">
        <v>41183</v>
      </c>
      <c r="H28921">
        <v>497</v>
      </c>
      <c r="I28921">
        <v>11.78</v>
      </c>
      <c r="J28921">
        <v>11.78</v>
      </c>
      <c r="K28921">
        <v>1</v>
      </c>
      <c r="L28921">
        <v>11</v>
      </c>
      <c r="M28921" t="s">
        <v>151</v>
      </c>
    </row>
    <row r="28922" spans="1:13" hidden="1" x14ac:dyDescent="0.25">
      <c r="A28922" s="4">
        <v>40455</v>
      </c>
      <c r="B28922" s="17">
        <v>300</v>
      </c>
      <c r="C28922">
        <v>75846.320000000007</v>
      </c>
      <c r="D28922">
        <v>75899.91</v>
      </c>
      <c r="E28922">
        <v>11.78</v>
      </c>
      <c r="F28922">
        <v>11.78</v>
      </c>
      <c r="G28922" s="4">
        <v>41365</v>
      </c>
      <c r="H28922">
        <v>615</v>
      </c>
      <c r="I28922">
        <v>11.78</v>
      </c>
      <c r="J28922">
        <v>11.78</v>
      </c>
      <c r="K28922">
        <v>3</v>
      </c>
      <c r="L28922">
        <v>13</v>
      </c>
      <c r="M28922" t="s">
        <v>161</v>
      </c>
    </row>
    <row r="28923" spans="1:13" hidden="1" x14ac:dyDescent="0.25">
      <c r="A28923" s="4">
        <v>40455</v>
      </c>
      <c r="B28923" s="17">
        <v>17445</v>
      </c>
      <c r="C28923">
        <v>96718.76</v>
      </c>
      <c r="D28923">
        <v>96718.82</v>
      </c>
      <c r="E28923">
        <v>10.66</v>
      </c>
      <c r="F28923">
        <v>10.66</v>
      </c>
      <c r="G28923" s="4">
        <v>40575</v>
      </c>
      <c r="H28923">
        <v>80</v>
      </c>
      <c r="I28923">
        <v>10.67</v>
      </c>
      <c r="J28923">
        <v>10.65</v>
      </c>
      <c r="K28923">
        <v>8</v>
      </c>
      <c r="L28923">
        <v>4</v>
      </c>
      <c r="M28923" t="s">
        <v>197</v>
      </c>
    </row>
    <row r="28924" spans="1:13" hidden="1" x14ac:dyDescent="0.25">
      <c r="A28924" s="4">
        <v>40455</v>
      </c>
      <c r="B28924" s="17">
        <v>865</v>
      </c>
      <c r="C28924">
        <v>84880.69</v>
      </c>
      <c r="D28924">
        <v>84929.04</v>
      </c>
      <c r="E28924">
        <v>11.56</v>
      </c>
      <c r="F28924">
        <v>11.57</v>
      </c>
      <c r="G28924" s="4">
        <v>41001</v>
      </c>
      <c r="H28924">
        <v>372</v>
      </c>
      <c r="I28924">
        <v>11.57</v>
      </c>
      <c r="J28924">
        <v>11.56</v>
      </c>
      <c r="K28924">
        <v>11</v>
      </c>
      <c r="L28924">
        <v>9</v>
      </c>
      <c r="M28924" t="s">
        <v>152</v>
      </c>
    </row>
    <row r="28925" spans="1:13" hidden="1" x14ac:dyDescent="0.25">
      <c r="A28925" s="4">
        <v>40455</v>
      </c>
      <c r="B28925" s="17">
        <v>6780</v>
      </c>
      <c r="C28925">
        <v>62367.32</v>
      </c>
      <c r="D28925">
        <v>62488.43</v>
      </c>
      <c r="E28925">
        <v>11.73</v>
      </c>
      <c r="F28925">
        <v>11.76</v>
      </c>
      <c r="G28925" s="4">
        <v>42006</v>
      </c>
      <c r="H28925">
        <v>1053</v>
      </c>
      <c r="I28925">
        <v>11.76</v>
      </c>
      <c r="J28925">
        <v>11.67</v>
      </c>
      <c r="K28925">
        <v>25</v>
      </c>
      <c r="L28925">
        <v>20</v>
      </c>
      <c r="M28925" t="s">
        <v>131</v>
      </c>
    </row>
    <row r="28926" spans="1:13" hidden="1" x14ac:dyDescent="0.25">
      <c r="A28926" s="4">
        <v>40455</v>
      </c>
      <c r="B28926" s="17">
        <v>2825</v>
      </c>
      <c r="C28926">
        <v>32355.59</v>
      </c>
      <c r="D28926">
        <v>32594.5</v>
      </c>
      <c r="E28926">
        <v>11.63</v>
      </c>
      <c r="F28926">
        <v>11.6</v>
      </c>
      <c r="G28926" s="4">
        <v>44200</v>
      </c>
      <c r="H28926">
        <v>2534</v>
      </c>
      <c r="I28926">
        <v>11.63</v>
      </c>
      <c r="J28926">
        <v>11.59</v>
      </c>
      <c r="K28926">
        <v>34</v>
      </c>
      <c r="L28926">
        <v>32</v>
      </c>
      <c r="M28926" t="s">
        <v>178</v>
      </c>
    </row>
    <row r="28927" spans="1:13" hidden="1" x14ac:dyDescent="0.25">
      <c r="A28927" s="4">
        <v>40455</v>
      </c>
      <c r="B28927" s="17">
        <v>515</v>
      </c>
      <c r="C28927">
        <v>89923.71</v>
      </c>
      <c r="D28927">
        <v>89949.84</v>
      </c>
      <c r="E28927">
        <v>11.23</v>
      </c>
      <c r="F28927">
        <v>11.22</v>
      </c>
      <c r="G28927" s="4">
        <v>40819</v>
      </c>
      <c r="H28927">
        <v>248</v>
      </c>
      <c r="I28927">
        <v>11.23</v>
      </c>
      <c r="J28927">
        <v>11.2</v>
      </c>
      <c r="K28927">
        <v>6</v>
      </c>
      <c r="L28927">
        <v>7</v>
      </c>
      <c r="M28927" t="s">
        <v>118</v>
      </c>
    </row>
    <row r="28928" spans="1:13" hidden="1" x14ac:dyDescent="0.25">
      <c r="A28928" s="4">
        <v>40455</v>
      </c>
      <c r="B28928" s="17">
        <v>0</v>
      </c>
      <c r="C28928">
        <v>98448.06</v>
      </c>
      <c r="D28928">
        <v>98448.05</v>
      </c>
      <c r="E28928">
        <v>0</v>
      </c>
      <c r="F28928">
        <v>0</v>
      </c>
      <c r="G28928" s="4">
        <v>40513</v>
      </c>
      <c r="H28928">
        <v>39</v>
      </c>
      <c r="I28928">
        <v>0</v>
      </c>
      <c r="J28928">
        <v>0</v>
      </c>
      <c r="K28928">
        <v>0</v>
      </c>
      <c r="L28928">
        <v>2</v>
      </c>
      <c r="M28928" t="s">
        <v>193</v>
      </c>
    </row>
    <row r="28929" spans="1:13" hidden="1" x14ac:dyDescent="0.25">
      <c r="A28929" s="4">
        <v>40455</v>
      </c>
      <c r="B28929" s="17">
        <v>20185</v>
      </c>
      <c r="C28929">
        <v>50334.94</v>
      </c>
      <c r="D28929">
        <v>50477.52</v>
      </c>
      <c r="E28929">
        <v>11.62</v>
      </c>
      <c r="F28929">
        <v>11.62</v>
      </c>
      <c r="G28929" s="4">
        <v>42737</v>
      </c>
      <c r="H28929">
        <v>1548</v>
      </c>
      <c r="I28929">
        <v>11.66</v>
      </c>
      <c r="J28929">
        <v>11.56</v>
      </c>
      <c r="K28929">
        <v>224</v>
      </c>
      <c r="L28929">
        <v>26</v>
      </c>
      <c r="M28929" t="s">
        <v>119</v>
      </c>
    </row>
    <row r="28930" spans="1:13" hidden="1" x14ac:dyDescent="0.25">
      <c r="A28930" s="4">
        <v>40455</v>
      </c>
      <c r="B28930" s="17">
        <v>55</v>
      </c>
      <c r="C28930">
        <v>99240.9</v>
      </c>
      <c r="D28930">
        <v>99241.09</v>
      </c>
      <c r="E28930">
        <v>10.63</v>
      </c>
      <c r="F28930">
        <v>10.635</v>
      </c>
      <c r="G28930" s="4">
        <v>40483</v>
      </c>
      <c r="H28930">
        <v>19</v>
      </c>
      <c r="I28930">
        <v>10.635</v>
      </c>
      <c r="J28930">
        <v>10.63</v>
      </c>
      <c r="K28930">
        <v>5</v>
      </c>
      <c r="L28930">
        <v>1</v>
      </c>
      <c r="M28930" t="s">
        <v>191</v>
      </c>
    </row>
    <row r="28931" spans="1:13" hidden="1" x14ac:dyDescent="0.25">
      <c r="A28931" s="4">
        <v>40455</v>
      </c>
      <c r="B28931" s="17">
        <v>37020</v>
      </c>
      <c r="C28931">
        <v>69712.22</v>
      </c>
      <c r="D28931">
        <v>69775.740000000005</v>
      </c>
      <c r="E28931">
        <v>11.74</v>
      </c>
      <c r="F28931">
        <v>11.81</v>
      </c>
      <c r="G28931" s="4">
        <v>41641</v>
      </c>
      <c r="H28931">
        <v>804</v>
      </c>
      <c r="I28931">
        <v>11.81</v>
      </c>
      <c r="J28931">
        <v>11.67</v>
      </c>
      <c r="K28931">
        <v>243</v>
      </c>
      <c r="L28931">
        <v>16</v>
      </c>
      <c r="M28931" t="s">
        <v>130</v>
      </c>
    </row>
    <row r="28932" spans="1:13" hidden="1" x14ac:dyDescent="0.25">
      <c r="A28932" s="4">
        <v>40455</v>
      </c>
      <c r="B28932" s="17">
        <v>20870</v>
      </c>
      <c r="C28932">
        <v>95103.78</v>
      </c>
      <c r="D28932">
        <v>95108.35</v>
      </c>
      <c r="E28932">
        <v>10.75</v>
      </c>
      <c r="F28932">
        <v>10.74</v>
      </c>
      <c r="G28932" s="4">
        <v>40634</v>
      </c>
      <c r="H28932">
        <v>121</v>
      </c>
      <c r="I28932">
        <v>10.75</v>
      </c>
      <c r="J28932">
        <v>10.73</v>
      </c>
      <c r="K28932">
        <v>16</v>
      </c>
      <c r="L28932">
        <v>5</v>
      </c>
      <c r="M28932" t="s">
        <v>117</v>
      </c>
    </row>
    <row r="28933" spans="1:13" hidden="1" x14ac:dyDescent="0.25">
      <c r="A28933" s="4">
        <v>40455</v>
      </c>
      <c r="B28933" s="17">
        <v>23945</v>
      </c>
      <c r="C28933">
        <v>92591.42</v>
      </c>
      <c r="D28933">
        <v>92598.74</v>
      </c>
      <c r="E28933">
        <v>10.99</v>
      </c>
      <c r="F28933">
        <v>10.99</v>
      </c>
      <c r="G28933" s="4">
        <v>40725</v>
      </c>
      <c r="H28933">
        <v>183</v>
      </c>
      <c r="I28933">
        <v>10.99</v>
      </c>
      <c r="J28933">
        <v>10.98</v>
      </c>
      <c r="K28933">
        <v>45</v>
      </c>
      <c r="L28933">
        <v>6</v>
      </c>
      <c r="M28933" t="s">
        <v>123</v>
      </c>
    </row>
    <row r="28934" spans="1:13" hidden="1" x14ac:dyDescent="0.25">
      <c r="A28934" s="4">
        <v>40455</v>
      </c>
      <c r="B28934" s="17">
        <v>40220</v>
      </c>
      <c r="C28934">
        <v>82437.34</v>
      </c>
      <c r="D28934">
        <v>82491.92</v>
      </c>
      <c r="E28934">
        <v>11.753</v>
      </c>
      <c r="F28934">
        <v>11.75</v>
      </c>
      <c r="G28934" s="4">
        <v>41092</v>
      </c>
      <c r="H28934">
        <v>434</v>
      </c>
      <c r="I28934">
        <v>11.753</v>
      </c>
      <c r="J28934">
        <v>11.7</v>
      </c>
      <c r="K28934">
        <v>183</v>
      </c>
      <c r="L28934">
        <v>10</v>
      </c>
      <c r="M28934" t="s">
        <v>149</v>
      </c>
    </row>
    <row r="28935" spans="1:13" hidden="1" x14ac:dyDescent="0.25">
      <c r="A28935" s="4">
        <v>40455</v>
      </c>
      <c r="B28935" s="17">
        <v>123130</v>
      </c>
      <c r="C28935">
        <v>77889.25</v>
      </c>
      <c r="D28935">
        <v>77939.3</v>
      </c>
      <c r="E28935">
        <v>11.811999999999999</v>
      </c>
      <c r="F28935">
        <v>11.81</v>
      </c>
      <c r="G28935" s="4">
        <v>41276</v>
      </c>
      <c r="H28935">
        <v>556</v>
      </c>
      <c r="I28935">
        <v>11.83</v>
      </c>
      <c r="J28935">
        <v>11.75</v>
      </c>
      <c r="K28935">
        <v>732</v>
      </c>
      <c r="L28935">
        <v>12</v>
      </c>
      <c r="M28935" t="s">
        <v>121</v>
      </c>
    </row>
    <row r="28936" spans="1:13" hidden="1" x14ac:dyDescent="0.25">
      <c r="A28936" s="4">
        <v>40455</v>
      </c>
      <c r="B28936" s="17">
        <v>73405</v>
      </c>
      <c r="C28936">
        <v>87409.68</v>
      </c>
      <c r="D28936">
        <v>87431.67</v>
      </c>
      <c r="E28936">
        <v>11.42</v>
      </c>
      <c r="F28936">
        <v>11.44</v>
      </c>
      <c r="G28936" s="4">
        <v>40910</v>
      </c>
      <c r="H28936">
        <v>310</v>
      </c>
      <c r="I28936">
        <v>11.44</v>
      </c>
      <c r="J28936">
        <v>11.4</v>
      </c>
      <c r="K28936">
        <v>274</v>
      </c>
      <c r="L28936">
        <v>8</v>
      </c>
      <c r="M28936" t="s">
        <v>135</v>
      </c>
    </row>
    <row r="28937" spans="1:13" hidden="1" x14ac:dyDescent="0.25">
      <c r="A28937" s="4">
        <v>40455</v>
      </c>
      <c r="B28937" s="17">
        <v>31725</v>
      </c>
      <c r="C28937">
        <v>97540.6</v>
      </c>
      <c r="D28937">
        <v>97541.72</v>
      </c>
      <c r="E28937">
        <v>10.654999999999999</v>
      </c>
      <c r="F28937">
        <v>10.66</v>
      </c>
      <c r="G28937" s="4">
        <v>40546</v>
      </c>
      <c r="H28937">
        <v>60</v>
      </c>
      <c r="I28937">
        <v>10.664999999999999</v>
      </c>
      <c r="J28937">
        <v>10.645</v>
      </c>
      <c r="K28937">
        <v>30</v>
      </c>
      <c r="L28937">
        <v>3</v>
      </c>
      <c r="M28937" t="s">
        <v>128</v>
      </c>
    </row>
    <row r="28938" spans="1:13" hidden="1" x14ac:dyDescent="0.25">
      <c r="A28938" s="4">
        <v>40456</v>
      </c>
      <c r="B28938" s="17">
        <v>0</v>
      </c>
      <c r="C28938">
        <v>20968.689999999999</v>
      </c>
      <c r="D28938">
        <v>20836.53</v>
      </c>
      <c r="E28938">
        <v>0</v>
      </c>
      <c r="F28938">
        <v>0</v>
      </c>
      <c r="G28938" s="4">
        <v>45659</v>
      </c>
      <c r="H28938">
        <v>3524</v>
      </c>
      <c r="I28938">
        <v>0</v>
      </c>
      <c r="J28938">
        <v>0</v>
      </c>
      <c r="K28938">
        <v>0</v>
      </c>
      <c r="L28938">
        <v>36</v>
      </c>
      <c r="M28938" t="s">
        <v>189</v>
      </c>
    </row>
    <row r="28939" spans="1:13" hidden="1" x14ac:dyDescent="0.25">
      <c r="A28939" s="4">
        <v>40456</v>
      </c>
      <c r="B28939" s="17">
        <v>0</v>
      </c>
      <c r="C28939">
        <v>23427.8</v>
      </c>
      <c r="D28939">
        <v>23290.65</v>
      </c>
      <c r="E28939">
        <v>0</v>
      </c>
      <c r="F28939">
        <v>0</v>
      </c>
      <c r="G28939" s="4">
        <v>45293</v>
      </c>
      <c r="H28939">
        <v>3275</v>
      </c>
      <c r="I28939">
        <v>0</v>
      </c>
      <c r="J28939">
        <v>0</v>
      </c>
      <c r="K28939">
        <v>0</v>
      </c>
      <c r="L28939">
        <v>35</v>
      </c>
      <c r="M28939" t="s">
        <v>194</v>
      </c>
    </row>
    <row r="28940" spans="1:13" hidden="1" x14ac:dyDescent="0.25">
      <c r="A28940" s="4">
        <v>40456</v>
      </c>
      <c r="B28940" s="17">
        <v>0</v>
      </c>
      <c r="C28940">
        <v>26118.22</v>
      </c>
      <c r="D28940">
        <v>25976.81</v>
      </c>
      <c r="E28940">
        <v>0</v>
      </c>
      <c r="F28940">
        <v>0</v>
      </c>
      <c r="G28940" s="4">
        <v>44928</v>
      </c>
      <c r="H28940">
        <v>3029</v>
      </c>
      <c r="I28940">
        <v>0</v>
      </c>
      <c r="J28940">
        <v>0</v>
      </c>
      <c r="K28940">
        <v>0</v>
      </c>
      <c r="L28940">
        <v>34</v>
      </c>
      <c r="M28940" t="s">
        <v>195</v>
      </c>
    </row>
    <row r="28941" spans="1:13" hidden="1" x14ac:dyDescent="0.25">
      <c r="A28941" s="4">
        <v>40456</v>
      </c>
      <c r="B28941" s="17">
        <v>0</v>
      </c>
      <c r="C28941">
        <v>33514.639999999999</v>
      </c>
      <c r="D28941">
        <v>33339.82</v>
      </c>
      <c r="E28941">
        <v>0</v>
      </c>
      <c r="F28941">
        <v>0</v>
      </c>
      <c r="G28941" s="4">
        <v>44105</v>
      </c>
      <c r="H28941">
        <v>2473</v>
      </c>
      <c r="I28941">
        <v>0</v>
      </c>
      <c r="J28941">
        <v>0</v>
      </c>
      <c r="K28941">
        <v>0</v>
      </c>
      <c r="L28941">
        <v>31</v>
      </c>
      <c r="M28941" t="s">
        <v>196</v>
      </c>
    </row>
    <row r="28942" spans="1:13" hidden="1" x14ac:dyDescent="0.25">
      <c r="A28942" s="4">
        <v>40456</v>
      </c>
      <c r="B28942" s="17">
        <v>0</v>
      </c>
      <c r="C28942">
        <v>49129.31</v>
      </c>
      <c r="D28942">
        <v>49002.78</v>
      </c>
      <c r="E28942">
        <v>0</v>
      </c>
      <c r="F28942">
        <v>0</v>
      </c>
      <c r="G28942" s="4">
        <v>42828</v>
      </c>
      <c r="H28942">
        <v>1609</v>
      </c>
      <c r="I28942">
        <v>0</v>
      </c>
      <c r="J28942">
        <v>0</v>
      </c>
      <c r="K28942">
        <v>0</v>
      </c>
      <c r="L28942">
        <v>27</v>
      </c>
      <c r="M28942" t="s">
        <v>192</v>
      </c>
    </row>
    <row r="28943" spans="1:13" hidden="1" x14ac:dyDescent="0.25">
      <c r="A28943" s="4">
        <v>40456</v>
      </c>
      <c r="B28943" s="17">
        <v>0</v>
      </c>
      <c r="C28943">
        <v>40623.269999999997</v>
      </c>
      <c r="D28943">
        <v>40451.71</v>
      </c>
      <c r="E28943">
        <v>0</v>
      </c>
      <c r="F28943">
        <v>0</v>
      </c>
      <c r="G28943" s="4">
        <v>43467</v>
      </c>
      <c r="H28943">
        <v>2038</v>
      </c>
      <c r="I28943">
        <v>0</v>
      </c>
      <c r="J28943">
        <v>0</v>
      </c>
      <c r="K28943">
        <v>0</v>
      </c>
      <c r="L28943">
        <v>29</v>
      </c>
      <c r="M28943" t="s">
        <v>168</v>
      </c>
    </row>
    <row r="28944" spans="1:13" hidden="1" x14ac:dyDescent="0.25">
      <c r="A28944" s="4">
        <v>40456</v>
      </c>
      <c r="B28944" s="17">
        <v>0</v>
      </c>
      <c r="C28944">
        <v>36380.22</v>
      </c>
      <c r="D28944">
        <v>36204.71</v>
      </c>
      <c r="E28944">
        <v>0</v>
      </c>
      <c r="F28944">
        <v>0</v>
      </c>
      <c r="G28944" s="4">
        <v>43832</v>
      </c>
      <c r="H28944">
        <v>2286</v>
      </c>
      <c r="I28944">
        <v>0</v>
      </c>
      <c r="J28944">
        <v>0</v>
      </c>
      <c r="K28944">
        <v>0</v>
      </c>
      <c r="L28944">
        <v>30</v>
      </c>
      <c r="M28944" t="s">
        <v>179</v>
      </c>
    </row>
    <row r="28945" spans="1:13" hidden="1" x14ac:dyDescent="0.25">
      <c r="A28945" s="4">
        <v>40456</v>
      </c>
      <c r="B28945" s="17">
        <v>0</v>
      </c>
      <c r="C28945">
        <v>53312.36</v>
      </c>
      <c r="D28945">
        <v>53204.92</v>
      </c>
      <c r="E28945">
        <v>0</v>
      </c>
      <c r="F28945">
        <v>0</v>
      </c>
      <c r="G28945" s="4">
        <v>42552</v>
      </c>
      <c r="H28945">
        <v>1421</v>
      </c>
      <c r="I28945">
        <v>0</v>
      </c>
      <c r="J28945">
        <v>0</v>
      </c>
      <c r="K28945">
        <v>0</v>
      </c>
      <c r="L28945">
        <v>25</v>
      </c>
      <c r="M28945" t="s">
        <v>186</v>
      </c>
    </row>
    <row r="28946" spans="1:13" hidden="1" x14ac:dyDescent="0.25">
      <c r="A28946" s="4">
        <v>40456</v>
      </c>
      <c r="B28946" s="17">
        <v>0</v>
      </c>
      <c r="C28946">
        <v>57723.6</v>
      </c>
      <c r="D28946">
        <v>57648.44</v>
      </c>
      <c r="E28946">
        <v>0</v>
      </c>
      <c r="F28946">
        <v>0</v>
      </c>
      <c r="G28946" s="4">
        <v>42278</v>
      </c>
      <c r="H28946">
        <v>1238</v>
      </c>
      <c r="I28946">
        <v>0</v>
      </c>
      <c r="J28946">
        <v>0</v>
      </c>
      <c r="K28946">
        <v>0</v>
      </c>
      <c r="L28946">
        <v>23</v>
      </c>
      <c r="M28946" t="s">
        <v>187</v>
      </c>
    </row>
    <row r="28947" spans="1:13" hidden="1" x14ac:dyDescent="0.25">
      <c r="A28947" s="4">
        <v>40456</v>
      </c>
      <c r="B28947" s="17">
        <v>15</v>
      </c>
      <c r="C28947">
        <v>45300.34</v>
      </c>
      <c r="D28947">
        <v>45138.13</v>
      </c>
      <c r="E28947">
        <v>11.7</v>
      </c>
      <c r="F28947">
        <v>11.65</v>
      </c>
      <c r="G28947" s="4">
        <v>43102</v>
      </c>
      <c r="H28947">
        <v>1793</v>
      </c>
      <c r="I28947">
        <v>11.7</v>
      </c>
      <c r="J28947">
        <v>11.65</v>
      </c>
      <c r="K28947">
        <v>2</v>
      </c>
      <c r="L28947">
        <v>28</v>
      </c>
      <c r="M28947" t="s">
        <v>150</v>
      </c>
    </row>
    <row r="28948" spans="1:13" hidden="1" x14ac:dyDescent="0.25">
      <c r="A28948" s="4">
        <v>40456</v>
      </c>
      <c r="B28948" s="17">
        <v>150</v>
      </c>
      <c r="C28948">
        <v>60909.01</v>
      </c>
      <c r="D28948">
        <v>60852.639999999999</v>
      </c>
      <c r="E28948">
        <v>11.74</v>
      </c>
      <c r="F28948">
        <v>11.75</v>
      </c>
      <c r="G28948" s="4">
        <v>42095</v>
      </c>
      <c r="H28948">
        <v>1113</v>
      </c>
      <c r="I28948">
        <v>11.75</v>
      </c>
      <c r="J28948">
        <v>11.74</v>
      </c>
      <c r="K28948">
        <v>2</v>
      </c>
      <c r="L28948">
        <v>21</v>
      </c>
      <c r="M28948" t="s">
        <v>169</v>
      </c>
    </row>
    <row r="28949" spans="1:13" hidden="1" x14ac:dyDescent="0.25">
      <c r="A28949" s="4">
        <v>40456</v>
      </c>
      <c r="B28949" s="17">
        <v>10</v>
      </c>
      <c r="C28949">
        <v>59345.82</v>
      </c>
      <c r="D28949">
        <v>59277.73</v>
      </c>
      <c r="E28949">
        <v>11.7</v>
      </c>
      <c r="F28949">
        <v>11.7</v>
      </c>
      <c r="G28949" s="4">
        <v>42186</v>
      </c>
      <c r="H28949">
        <v>1174</v>
      </c>
      <c r="I28949">
        <v>11.7</v>
      </c>
      <c r="J28949">
        <v>11.7</v>
      </c>
      <c r="K28949">
        <v>2</v>
      </c>
      <c r="L28949">
        <v>22</v>
      </c>
      <c r="M28949" t="s">
        <v>171</v>
      </c>
    </row>
    <row r="28950" spans="1:13" hidden="1" x14ac:dyDescent="0.25">
      <c r="A28950" s="4">
        <v>40456</v>
      </c>
      <c r="B28950" s="17">
        <v>0</v>
      </c>
      <c r="C28950">
        <v>64301.85</v>
      </c>
      <c r="D28950">
        <v>64237.88</v>
      </c>
      <c r="E28950">
        <v>0</v>
      </c>
      <c r="F28950">
        <v>0</v>
      </c>
      <c r="G28950" s="4">
        <v>41913</v>
      </c>
      <c r="H28950">
        <v>990</v>
      </c>
      <c r="I28950">
        <v>0</v>
      </c>
      <c r="J28950">
        <v>0</v>
      </c>
      <c r="K28950">
        <v>0</v>
      </c>
      <c r="L28950">
        <v>19</v>
      </c>
      <c r="M28950" t="s">
        <v>176</v>
      </c>
    </row>
    <row r="28951" spans="1:13" hidden="1" x14ac:dyDescent="0.25">
      <c r="A28951" s="4">
        <v>40456</v>
      </c>
      <c r="B28951" s="17">
        <v>130</v>
      </c>
      <c r="C28951">
        <v>67967.91</v>
      </c>
      <c r="D28951">
        <v>67892.289999999994</v>
      </c>
      <c r="E28951">
        <v>11.77</v>
      </c>
      <c r="F28951">
        <v>11.77</v>
      </c>
      <c r="G28951" s="4">
        <v>41730</v>
      </c>
      <c r="H28951">
        <v>864</v>
      </c>
      <c r="I28951">
        <v>11.77</v>
      </c>
      <c r="J28951">
        <v>11.77</v>
      </c>
      <c r="K28951">
        <v>3</v>
      </c>
      <c r="L28951">
        <v>17</v>
      </c>
      <c r="M28951" t="s">
        <v>170</v>
      </c>
    </row>
    <row r="28952" spans="1:13" hidden="1" x14ac:dyDescent="0.25">
      <c r="A28952" s="4">
        <v>40456</v>
      </c>
      <c r="B28952" s="17">
        <v>60</v>
      </c>
      <c r="C28952">
        <v>29143.040000000001</v>
      </c>
      <c r="D28952">
        <v>28998.19</v>
      </c>
      <c r="E28952">
        <v>11.68</v>
      </c>
      <c r="F28952">
        <v>11.68</v>
      </c>
      <c r="G28952" s="4">
        <v>44564</v>
      </c>
      <c r="H28952">
        <v>2780</v>
      </c>
      <c r="I28952">
        <v>11.68</v>
      </c>
      <c r="J28952">
        <v>11.68</v>
      </c>
      <c r="K28952">
        <v>3</v>
      </c>
      <c r="L28952">
        <v>33</v>
      </c>
      <c r="M28952" t="s">
        <v>145</v>
      </c>
    </row>
    <row r="28953" spans="1:13" hidden="1" x14ac:dyDescent="0.25">
      <c r="A28953" s="4">
        <v>40456</v>
      </c>
      <c r="B28953" s="17">
        <v>250</v>
      </c>
      <c r="C28953">
        <v>66182.38</v>
      </c>
      <c r="D28953">
        <v>66088.009999999995</v>
      </c>
      <c r="E28953">
        <v>11.77</v>
      </c>
      <c r="F28953">
        <v>11.77</v>
      </c>
      <c r="G28953" s="4">
        <v>41821</v>
      </c>
      <c r="H28953">
        <v>925</v>
      </c>
      <c r="I28953">
        <v>11.77</v>
      </c>
      <c r="J28953">
        <v>11.77</v>
      </c>
      <c r="K28953">
        <v>8</v>
      </c>
      <c r="L28953">
        <v>18</v>
      </c>
      <c r="M28953" t="s">
        <v>175</v>
      </c>
    </row>
    <row r="28954" spans="1:13" hidden="1" x14ac:dyDescent="0.25">
      <c r="A28954" s="4">
        <v>40456</v>
      </c>
      <c r="B28954" s="17">
        <v>860</v>
      </c>
      <c r="C28954">
        <v>56193.93</v>
      </c>
      <c r="D28954">
        <v>56111.71</v>
      </c>
      <c r="E28954">
        <v>11.73</v>
      </c>
      <c r="F28954">
        <v>11.66</v>
      </c>
      <c r="G28954" s="4">
        <v>42373</v>
      </c>
      <c r="H28954">
        <v>1298</v>
      </c>
      <c r="I28954">
        <v>11.73</v>
      </c>
      <c r="J28954">
        <v>11.66</v>
      </c>
      <c r="K28954">
        <v>11</v>
      </c>
      <c r="L28954">
        <v>24</v>
      </c>
      <c r="M28954" t="s">
        <v>122</v>
      </c>
    </row>
    <row r="28955" spans="1:13" hidden="1" x14ac:dyDescent="0.25">
      <c r="A28955" s="4">
        <v>40456</v>
      </c>
      <c r="B28955" s="17">
        <v>0</v>
      </c>
      <c r="C28955">
        <v>71780.42</v>
      </c>
      <c r="D28955">
        <v>71708.56</v>
      </c>
      <c r="E28955">
        <v>0</v>
      </c>
      <c r="F28955">
        <v>0</v>
      </c>
      <c r="G28955" s="4">
        <v>41548</v>
      </c>
      <c r="H28955">
        <v>742</v>
      </c>
      <c r="I28955">
        <v>0</v>
      </c>
      <c r="J28955">
        <v>0</v>
      </c>
      <c r="K28955">
        <v>0</v>
      </c>
      <c r="L28955">
        <v>15</v>
      </c>
      <c r="M28955" t="s">
        <v>156</v>
      </c>
    </row>
    <row r="28956" spans="1:13" hidden="1" x14ac:dyDescent="0.25">
      <c r="A28956" s="4">
        <v>40456</v>
      </c>
      <c r="B28956" s="17">
        <v>830</v>
      </c>
      <c r="C28956">
        <v>73881.61</v>
      </c>
      <c r="D28956">
        <v>73812.62</v>
      </c>
      <c r="E28956">
        <v>11.78</v>
      </c>
      <c r="F28956">
        <v>11.81</v>
      </c>
      <c r="G28956" s="4">
        <v>41456</v>
      </c>
      <c r="H28956">
        <v>677</v>
      </c>
      <c r="I28956">
        <v>11.81</v>
      </c>
      <c r="J28956">
        <v>11.78</v>
      </c>
      <c r="K28956">
        <v>13</v>
      </c>
      <c r="L28956">
        <v>14</v>
      </c>
      <c r="M28956" t="s">
        <v>162</v>
      </c>
    </row>
    <row r="28957" spans="1:13" hidden="1" x14ac:dyDescent="0.25">
      <c r="A28957" s="4">
        <v>40456</v>
      </c>
      <c r="B28957" s="17">
        <v>160</v>
      </c>
      <c r="C28957">
        <v>80114.990000000005</v>
      </c>
      <c r="D28957">
        <v>80111.17</v>
      </c>
      <c r="E28957">
        <v>11.79</v>
      </c>
      <c r="F28957">
        <v>11.8</v>
      </c>
      <c r="G28957" s="4">
        <v>41183</v>
      </c>
      <c r="H28957">
        <v>496</v>
      </c>
      <c r="I28957">
        <v>11.81</v>
      </c>
      <c r="J28957">
        <v>11.79</v>
      </c>
      <c r="K28957">
        <v>5</v>
      </c>
      <c r="L28957">
        <v>11</v>
      </c>
      <c r="M28957" t="s">
        <v>151</v>
      </c>
    </row>
    <row r="28958" spans="1:13" hidden="1" x14ac:dyDescent="0.25">
      <c r="A28958" s="4">
        <v>40456</v>
      </c>
      <c r="B28958" s="17">
        <v>0</v>
      </c>
      <c r="C28958">
        <v>75930.37</v>
      </c>
      <c r="D28958">
        <v>75891.490000000005</v>
      </c>
      <c r="E28958">
        <v>0</v>
      </c>
      <c r="F28958">
        <v>0</v>
      </c>
      <c r="G28958" s="4">
        <v>41365</v>
      </c>
      <c r="H28958">
        <v>614</v>
      </c>
      <c r="I28958">
        <v>0</v>
      </c>
      <c r="J28958">
        <v>0</v>
      </c>
      <c r="K28958">
        <v>0</v>
      </c>
      <c r="L28958">
        <v>13</v>
      </c>
      <c r="M28958" t="s">
        <v>161</v>
      </c>
    </row>
    <row r="28959" spans="1:13" hidden="1" x14ac:dyDescent="0.25">
      <c r="A28959" s="4">
        <v>40456</v>
      </c>
      <c r="B28959" s="17">
        <v>275</v>
      </c>
      <c r="C28959">
        <v>96757.63</v>
      </c>
      <c r="D28959">
        <v>96756.29</v>
      </c>
      <c r="E28959">
        <v>10.66</v>
      </c>
      <c r="F28959">
        <v>10.65</v>
      </c>
      <c r="G28959" s="4">
        <v>40575</v>
      </c>
      <c r="H28959">
        <v>79</v>
      </c>
      <c r="I28959">
        <v>10.66</v>
      </c>
      <c r="J28959">
        <v>10.65</v>
      </c>
      <c r="K28959">
        <v>3</v>
      </c>
      <c r="L28959">
        <v>4</v>
      </c>
      <c r="M28959" t="s">
        <v>197</v>
      </c>
    </row>
    <row r="28960" spans="1:13" hidden="1" x14ac:dyDescent="0.25">
      <c r="A28960" s="4">
        <v>40456</v>
      </c>
      <c r="B28960" s="17">
        <v>630</v>
      </c>
      <c r="C28960">
        <v>84963.12</v>
      </c>
      <c r="D28960">
        <v>84988.62</v>
      </c>
      <c r="E28960">
        <v>11.56</v>
      </c>
      <c r="F28960">
        <v>11.53</v>
      </c>
      <c r="G28960" s="4">
        <v>41001</v>
      </c>
      <c r="H28960">
        <v>371</v>
      </c>
      <c r="I28960">
        <v>11.57</v>
      </c>
      <c r="J28960">
        <v>11.53</v>
      </c>
      <c r="K28960">
        <v>6</v>
      </c>
      <c r="L28960">
        <v>9</v>
      </c>
      <c r="M28960" t="s">
        <v>152</v>
      </c>
    </row>
    <row r="28961" spans="1:13" hidden="1" x14ac:dyDescent="0.25">
      <c r="A28961" s="4">
        <v>40456</v>
      </c>
      <c r="B28961" s="17">
        <v>5950</v>
      </c>
      <c r="C28961">
        <v>62513.51</v>
      </c>
      <c r="D28961">
        <v>62468.44</v>
      </c>
      <c r="E28961">
        <v>11.78</v>
      </c>
      <c r="F28961">
        <v>11.73</v>
      </c>
      <c r="G28961" s="4">
        <v>42006</v>
      </c>
      <c r="H28961">
        <v>1052</v>
      </c>
      <c r="I28961">
        <v>11.8</v>
      </c>
      <c r="J28961">
        <v>11.72</v>
      </c>
      <c r="K28961">
        <v>31</v>
      </c>
      <c r="L28961">
        <v>20</v>
      </c>
      <c r="M28961" t="s">
        <v>131</v>
      </c>
    </row>
    <row r="28962" spans="1:13" hidden="1" x14ac:dyDescent="0.25">
      <c r="A28962" s="4">
        <v>40456</v>
      </c>
      <c r="B28962" s="17">
        <v>9405</v>
      </c>
      <c r="C28962">
        <v>32607.58</v>
      </c>
      <c r="D28962">
        <v>32430.23</v>
      </c>
      <c r="E28962">
        <v>11.69</v>
      </c>
      <c r="F28962">
        <v>11.68</v>
      </c>
      <c r="G28962" s="4">
        <v>44200</v>
      </c>
      <c r="H28962">
        <v>2533</v>
      </c>
      <c r="I28962">
        <v>11.71</v>
      </c>
      <c r="J28962">
        <v>11.65</v>
      </c>
      <c r="K28962">
        <v>87</v>
      </c>
      <c r="L28962">
        <v>32</v>
      </c>
      <c r="M28962" t="s">
        <v>178</v>
      </c>
    </row>
    <row r="28963" spans="1:13" hidden="1" x14ac:dyDescent="0.25">
      <c r="A28963" s="4">
        <v>40456</v>
      </c>
      <c r="B28963" s="17">
        <v>21660</v>
      </c>
      <c r="C28963">
        <v>89985.94</v>
      </c>
      <c r="D28963">
        <v>89995.83</v>
      </c>
      <c r="E28963">
        <v>11.24</v>
      </c>
      <c r="F28963">
        <v>11.21</v>
      </c>
      <c r="G28963" s="4">
        <v>40819</v>
      </c>
      <c r="H28963">
        <v>247</v>
      </c>
      <c r="I28963">
        <v>11.24</v>
      </c>
      <c r="J28963">
        <v>11.19</v>
      </c>
      <c r="K28963">
        <v>81</v>
      </c>
      <c r="L28963">
        <v>7</v>
      </c>
      <c r="M28963" t="s">
        <v>118</v>
      </c>
    </row>
    <row r="28964" spans="1:13" hidden="1" x14ac:dyDescent="0.25">
      <c r="A28964" s="4">
        <v>40456</v>
      </c>
      <c r="B28964" s="17">
        <v>200</v>
      </c>
      <c r="C28964">
        <v>98487.56</v>
      </c>
      <c r="D28964">
        <v>98486.87</v>
      </c>
      <c r="E28964">
        <v>10.64</v>
      </c>
      <c r="F28964">
        <v>10.64</v>
      </c>
      <c r="G28964" s="4">
        <v>40513</v>
      </c>
      <c r="H28964">
        <v>38</v>
      </c>
      <c r="I28964">
        <v>10.64</v>
      </c>
      <c r="J28964">
        <v>10.64</v>
      </c>
      <c r="K28964">
        <v>3</v>
      </c>
      <c r="L28964">
        <v>2</v>
      </c>
      <c r="M28964" t="s">
        <v>193</v>
      </c>
    </row>
    <row r="28965" spans="1:13" hidden="1" x14ac:dyDescent="0.25">
      <c r="A28965" s="4">
        <v>40456</v>
      </c>
      <c r="B28965" s="17">
        <v>28015</v>
      </c>
      <c r="C28965">
        <v>50497.78</v>
      </c>
      <c r="D28965">
        <v>50386.86</v>
      </c>
      <c r="E28965">
        <v>11.74</v>
      </c>
      <c r="F28965">
        <v>11.62</v>
      </c>
      <c r="G28965" s="4">
        <v>42737</v>
      </c>
      <c r="H28965">
        <v>1547</v>
      </c>
      <c r="I28965">
        <v>11.75</v>
      </c>
      <c r="J28965">
        <v>11.61</v>
      </c>
      <c r="K28965">
        <v>449</v>
      </c>
      <c r="L28965">
        <v>26</v>
      </c>
      <c r="M28965" t="s">
        <v>119</v>
      </c>
    </row>
    <row r="28966" spans="1:13" hidden="1" x14ac:dyDescent="0.25">
      <c r="A28966" s="4">
        <v>40456</v>
      </c>
      <c r="B28966" s="17">
        <v>17975</v>
      </c>
      <c r="C28966">
        <v>99280.92</v>
      </c>
      <c r="D28966">
        <v>99280.38</v>
      </c>
      <c r="E28966">
        <v>10.64</v>
      </c>
      <c r="F28966">
        <v>10.64</v>
      </c>
      <c r="G28966" s="4">
        <v>40483</v>
      </c>
      <c r="H28966">
        <v>18</v>
      </c>
      <c r="I28966">
        <v>10.64</v>
      </c>
      <c r="J28966">
        <v>10.632999999999999</v>
      </c>
      <c r="K28966">
        <v>8</v>
      </c>
      <c r="L28966">
        <v>1</v>
      </c>
      <c r="M28966" t="s">
        <v>191</v>
      </c>
    </row>
    <row r="28967" spans="1:13" hidden="1" x14ac:dyDescent="0.25">
      <c r="A28967" s="4">
        <v>40456</v>
      </c>
      <c r="B28967" s="17">
        <v>21650</v>
      </c>
      <c r="C28967">
        <v>69803.740000000005</v>
      </c>
      <c r="D28967">
        <v>69725.63</v>
      </c>
      <c r="E28967">
        <v>11.83</v>
      </c>
      <c r="F28967">
        <v>11.78</v>
      </c>
      <c r="G28967" s="4">
        <v>41641</v>
      </c>
      <c r="H28967">
        <v>803</v>
      </c>
      <c r="I28967">
        <v>11.85</v>
      </c>
      <c r="J28967">
        <v>11.75</v>
      </c>
      <c r="K28967">
        <v>303</v>
      </c>
      <c r="L28967">
        <v>16</v>
      </c>
      <c r="M28967" t="s">
        <v>130</v>
      </c>
    </row>
    <row r="28968" spans="1:13" hidden="1" x14ac:dyDescent="0.25">
      <c r="A28968" s="4">
        <v>40456</v>
      </c>
      <c r="B28968" s="17">
        <v>29605</v>
      </c>
      <c r="C28968">
        <v>95146.52</v>
      </c>
      <c r="D28968">
        <v>95151.02</v>
      </c>
      <c r="E28968">
        <v>10.74</v>
      </c>
      <c r="F28968">
        <v>10.71</v>
      </c>
      <c r="G28968" s="4">
        <v>40634</v>
      </c>
      <c r="H28968">
        <v>120</v>
      </c>
      <c r="I28968">
        <v>10.74</v>
      </c>
      <c r="J28968">
        <v>10.71</v>
      </c>
      <c r="K28968">
        <v>31</v>
      </c>
      <c r="L28968">
        <v>5</v>
      </c>
      <c r="M28968" t="s">
        <v>117</v>
      </c>
    </row>
    <row r="28969" spans="1:13" hidden="1" x14ac:dyDescent="0.25">
      <c r="A28969" s="4">
        <v>40456</v>
      </c>
      <c r="B28969" s="17">
        <v>64485</v>
      </c>
      <c r="C28969">
        <v>92635.9</v>
      </c>
      <c r="D28969">
        <v>92655.42</v>
      </c>
      <c r="E28969">
        <v>10.99</v>
      </c>
      <c r="F28969">
        <v>10.96</v>
      </c>
      <c r="G28969" s="4">
        <v>40725</v>
      </c>
      <c r="H28969">
        <v>182</v>
      </c>
      <c r="I28969">
        <v>11</v>
      </c>
      <c r="J28969">
        <v>10.94</v>
      </c>
      <c r="K28969">
        <v>131</v>
      </c>
      <c r="L28969">
        <v>6</v>
      </c>
      <c r="M28969" t="s">
        <v>123</v>
      </c>
    </row>
    <row r="28970" spans="1:13" hidden="1" x14ac:dyDescent="0.25">
      <c r="A28970" s="4">
        <v>40456</v>
      </c>
      <c r="B28970" s="17">
        <v>64030</v>
      </c>
      <c r="C28970">
        <v>82525.02</v>
      </c>
      <c r="D28970">
        <v>82528.179999999993</v>
      </c>
      <c r="E28970">
        <v>11.76</v>
      </c>
      <c r="F28970">
        <v>11.71</v>
      </c>
      <c r="G28970" s="4">
        <v>41092</v>
      </c>
      <c r="H28970">
        <v>433</v>
      </c>
      <c r="I28970">
        <v>11.78</v>
      </c>
      <c r="J28970">
        <v>11.7</v>
      </c>
      <c r="K28970">
        <v>339</v>
      </c>
      <c r="L28970">
        <v>10</v>
      </c>
      <c r="M28970" t="s">
        <v>149</v>
      </c>
    </row>
    <row r="28971" spans="1:13" hidden="1" x14ac:dyDescent="0.25">
      <c r="A28971" s="4">
        <v>40456</v>
      </c>
      <c r="B28971" s="17">
        <v>179780</v>
      </c>
      <c r="C28971">
        <v>77970.58</v>
      </c>
      <c r="D28971">
        <v>77927.02</v>
      </c>
      <c r="E28971">
        <v>11.87</v>
      </c>
      <c r="F28971">
        <v>11.79</v>
      </c>
      <c r="G28971" s="4">
        <v>41276</v>
      </c>
      <c r="H28971">
        <v>555</v>
      </c>
      <c r="I28971">
        <v>11.88</v>
      </c>
      <c r="J28971">
        <v>11.79</v>
      </c>
      <c r="K28971">
        <v>951</v>
      </c>
      <c r="L28971">
        <v>12</v>
      </c>
      <c r="M28971" t="s">
        <v>121</v>
      </c>
    </row>
    <row r="28972" spans="1:13" hidden="1" x14ac:dyDescent="0.25">
      <c r="A28972" s="4">
        <v>40456</v>
      </c>
      <c r="B28972" s="17">
        <v>181570</v>
      </c>
      <c r="C28972">
        <v>87466.76</v>
      </c>
      <c r="D28972">
        <v>87478.92</v>
      </c>
      <c r="E28972">
        <v>11.45</v>
      </c>
      <c r="F28972">
        <v>11.39</v>
      </c>
      <c r="G28972" s="4">
        <v>40910</v>
      </c>
      <c r="H28972">
        <v>309</v>
      </c>
      <c r="I28972">
        <v>11.47</v>
      </c>
      <c r="J28972">
        <v>11.35</v>
      </c>
      <c r="K28972">
        <v>592</v>
      </c>
      <c r="L28972">
        <v>8</v>
      </c>
      <c r="M28972" t="s">
        <v>135</v>
      </c>
    </row>
    <row r="28973" spans="1:13" hidden="1" x14ac:dyDescent="0.25">
      <c r="A28973" s="4">
        <v>40456</v>
      </c>
      <c r="B28973" s="17">
        <v>21605</v>
      </c>
      <c r="C28973">
        <v>97580.86</v>
      </c>
      <c r="D28973">
        <v>97580.03</v>
      </c>
      <c r="E28973">
        <v>10.65</v>
      </c>
      <c r="F28973">
        <v>10.65</v>
      </c>
      <c r="G28973" s="4">
        <v>40546</v>
      </c>
      <c r="H28973">
        <v>59</v>
      </c>
      <c r="I28973">
        <v>10.65</v>
      </c>
      <c r="J28973">
        <v>10.646000000000001</v>
      </c>
      <c r="K28973">
        <v>29</v>
      </c>
      <c r="L28973">
        <v>3</v>
      </c>
      <c r="M28973" t="s">
        <v>128</v>
      </c>
    </row>
    <row r="28974" spans="1:13" hidden="1" x14ac:dyDescent="0.25">
      <c r="A28974" s="4">
        <v>40457</v>
      </c>
      <c r="B28974" s="17">
        <v>0</v>
      </c>
      <c r="C28974">
        <v>20844.89</v>
      </c>
      <c r="D28974">
        <v>20898.73</v>
      </c>
      <c r="E28974">
        <v>0</v>
      </c>
      <c r="F28974">
        <v>0</v>
      </c>
      <c r="G28974" s="4">
        <v>45659</v>
      </c>
      <c r="H28974">
        <v>3523</v>
      </c>
      <c r="I28974">
        <v>0</v>
      </c>
      <c r="J28974">
        <v>0</v>
      </c>
      <c r="K28974">
        <v>0</v>
      </c>
      <c r="L28974">
        <v>36</v>
      </c>
      <c r="M28974" t="s">
        <v>189</v>
      </c>
    </row>
    <row r="28975" spans="1:13" hidden="1" x14ac:dyDescent="0.25">
      <c r="A28975" s="4">
        <v>40457</v>
      </c>
      <c r="B28975" s="17">
        <v>0</v>
      </c>
      <c r="C28975">
        <v>23300</v>
      </c>
      <c r="D28975">
        <v>23355.95</v>
      </c>
      <c r="E28975">
        <v>0</v>
      </c>
      <c r="F28975">
        <v>0</v>
      </c>
      <c r="G28975" s="4">
        <v>45293</v>
      </c>
      <c r="H28975">
        <v>3274</v>
      </c>
      <c r="I28975">
        <v>0</v>
      </c>
      <c r="J28975">
        <v>0</v>
      </c>
      <c r="K28975">
        <v>0</v>
      </c>
      <c r="L28975">
        <v>35</v>
      </c>
      <c r="M28975" t="s">
        <v>194</v>
      </c>
    </row>
    <row r="28976" spans="1:13" hidden="1" x14ac:dyDescent="0.25">
      <c r="A28976" s="4">
        <v>40457</v>
      </c>
      <c r="B28976" s="17">
        <v>0</v>
      </c>
      <c r="C28976">
        <v>25987.23</v>
      </c>
      <c r="D28976">
        <v>26045.040000000001</v>
      </c>
      <c r="E28976">
        <v>0</v>
      </c>
      <c r="F28976">
        <v>0</v>
      </c>
      <c r="G28976" s="4">
        <v>44928</v>
      </c>
      <c r="H28976">
        <v>3028</v>
      </c>
      <c r="I28976">
        <v>0</v>
      </c>
      <c r="J28976">
        <v>0</v>
      </c>
      <c r="K28976">
        <v>0</v>
      </c>
      <c r="L28976">
        <v>34</v>
      </c>
      <c r="M28976" t="s">
        <v>195</v>
      </c>
    </row>
    <row r="28977" spans="1:13" hidden="1" x14ac:dyDescent="0.25">
      <c r="A28977" s="4">
        <v>40457</v>
      </c>
      <c r="B28977" s="17">
        <v>0</v>
      </c>
      <c r="C28977">
        <v>33353.199999999997</v>
      </c>
      <c r="D28977">
        <v>33413.949999999997</v>
      </c>
      <c r="E28977">
        <v>0</v>
      </c>
      <c r="F28977">
        <v>0</v>
      </c>
      <c r="G28977" s="4">
        <v>44105</v>
      </c>
      <c r="H28977">
        <v>2472</v>
      </c>
      <c r="I28977">
        <v>0</v>
      </c>
      <c r="J28977">
        <v>0</v>
      </c>
      <c r="K28977">
        <v>0</v>
      </c>
      <c r="L28977">
        <v>31</v>
      </c>
      <c r="M28977" t="s">
        <v>196</v>
      </c>
    </row>
    <row r="28978" spans="1:13" hidden="1" x14ac:dyDescent="0.25">
      <c r="A28978" s="4">
        <v>40457</v>
      </c>
      <c r="B28978" s="17">
        <v>0</v>
      </c>
      <c r="C28978">
        <v>49022.44</v>
      </c>
      <c r="D28978">
        <v>49081.11</v>
      </c>
      <c r="E28978">
        <v>0</v>
      </c>
      <c r="F28978">
        <v>0</v>
      </c>
      <c r="G28978" s="4">
        <v>42828</v>
      </c>
      <c r="H28978">
        <v>1608</v>
      </c>
      <c r="I28978">
        <v>0</v>
      </c>
      <c r="J28978">
        <v>0</v>
      </c>
      <c r="K28978">
        <v>0</v>
      </c>
      <c r="L28978">
        <v>27</v>
      </c>
      <c r="M28978" t="s">
        <v>192</v>
      </c>
    </row>
    <row r="28979" spans="1:13" hidden="1" x14ac:dyDescent="0.25">
      <c r="A28979" s="4">
        <v>40457</v>
      </c>
      <c r="B28979" s="17">
        <v>0</v>
      </c>
      <c r="C28979">
        <v>40467.94</v>
      </c>
      <c r="D28979">
        <v>40528.949999999997</v>
      </c>
      <c r="E28979">
        <v>0</v>
      </c>
      <c r="F28979">
        <v>0</v>
      </c>
      <c r="G28979" s="4">
        <v>43467</v>
      </c>
      <c r="H28979">
        <v>2037</v>
      </c>
      <c r="I28979">
        <v>0</v>
      </c>
      <c r="J28979">
        <v>0</v>
      </c>
      <c r="K28979">
        <v>0</v>
      </c>
      <c r="L28979">
        <v>29</v>
      </c>
      <c r="M28979" t="s">
        <v>168</v>
      </c>
    </row>
    <row r="28980" spans="1:13" hidden="1" x14ac:dyDescent="0.25">
      <c r="A28980" s="4">
        <v>40457</v>
      </c>
      <c r="B28980" s="17">
        <v>0</v>
      </c>
      <c r="C28980">
        <v>36219.24</v>
      </c>
      <c r="D28980">
        <v>36280.370000000003</v>
      </c>
      <c r="E28980">
        <v>0</v>
      </c>
      <c r="F28980">
        <v>0</v>
      </c>
      <c r="G28980" s="4">
        <v>43832</v>
      </c>
      <c r="H28980">
        <v>2285</v>
      </c>
      <c r="I28980">
        <v>0</v>
      </c>
      <c r="J28980">
        <v>0</v>
      </c>
      <c r="K28980">
        <v>0</v>
      </c>
      <c r="L28980">
        <v>30</v>
      </c>
      <c r="M28980" t="s">
        <v>179</v>
      </c>
    </row>
    <row r="28981" spans="1:13" hidden="1" x14ac:dyDescent="0.25">
      <c r="A28981" s="4">
        <v>40457</v>
      </c>
      <c r="B28981" s="17">
        <v>0</v>
      </c>
      <c r="C28981">
        <v>53226.27</v>
      </c>
      <c r="D28981">
        <v>53299.18</v>
      </c>
      <c r="E28981">
        <v>0</v>
      </c>
      <c r="F28981">
        <v>0</v>
      </c>
      <c r="G28981" s="4">
        <v>42552</v>
      </c>
      <c r="H28981">
        <v>1420</v>
      </c>
      <c r="I28981">
        <v>0</v>
      </c>
      <c r="J28981">
        <v>0</v>
      </c>
      <c r="K28981">
        <v>0</v>
      </c>
      <c r="L28981">
        <v>25</v>
      </c>
      <c r="M28981" t="s">
        <v>186</v>
      </c>
    </row>
    <row r="28982" spans="1:13" hidden="1" x14ac:dyDescent="0.25">
      <c r="A28982" s="4">
        <v>40457</v>
      </c>
      <c r="B28982" s="17">
        <v>0</v>
      </c>
      <c r="C28982">
        <v>57671.57</v>
      </c>
      <c r="D28982">
        <v>57756.1</v>
      </c>
      <c r="E28982">
        <v>0</v>
      </c>
      <c r="F28982">
        <v>0</v>
      </c>
      <c r="G28982" s="4">
        <v>42278</v>
      </c>
      <c r="H28982">
        <v>1237</v>
      </c>
      <c r="I28982">
        <v>0</v>
      </c>
      <c r="J28982">
        <v>0</v>
      </c>
      <c r="K28982">
        <v>0</v>
      </c>
      <c r="L28982">
        <v>23</v>
      </c>
      <c r="M28982" t="s">
        <v>187</v>
      </c>
    </row>
    <row r="28983" spans="1:13" hidden="1" x14ac:dyDescent="0.25">
      <c r="A28983" s="4">
        <v>40457</v>
      </c>
      <c r="B28983" s="17">
        <v>0</v>
      </c>
      <c r="C28983">
        <v>45156.24</v>
      </c>
      <c r="D28983">
        <v>45216.27</v>
      </c>
      <c r="E28983">
        <v>0</v>
      </c>
      <c r="F28983">
        <v>0</v>
      </c>
      <c r="G28983" s="4">
        <v>43102</v>
      </c>
      <c r="H28983">
        <v>1792</v>
      </c>
      <c r="I28983">
        <v>0</v>
      </c>
      <c r="J28983">
        <v>0</v>
      </c>
      <c r="K28983">
        <v>0</v>
      </c>
      <c r="L28983">
        <v>28</v>
      </c>
      <c r="M28983" t="s">
        <v>150</v>
      </c>
    </row>
    <row r="28984" spans="1:13" hidden="1" x14ac:dyDescent="0.25">
      <c r="A28984" s="4">
        <v>40457</v>
      </c>
      <c r="B28984" s="17">
        <v>0</v>
      </c>
      <c r="C28984">
        <v>60877.06</v>
      </c>
      <c r="D28984">
        <v>60955.14</v>
      </c>
      <c r="E28984">
        <v>0</v>
      </c>
      <c r="F28984">
        <v>0</v>
      </c>
      <c r="G28984" s="4">
        <v>42095</v>
      </c>
      <c r="H28984">
        <v>1112</v>
      </c>
      <c r="I28984">
        <v>0</v>
      </c>
      <c r="J28984">
        <v>0</v>
      </c>
      <c r="K28984">
        <v>0</v>
      </c>
      <c r="L28984">
        <v>21</v>
      </c>
      <c r="M28984" t="s">
        <v>169</v>
      </c>
    </row>
    <row r="28985" spans="1:13" hidden="1" x14ac:dyDescent="0.25">
      <c r="A28985" s="4">
        <v>40457</v>
      </c>
      <c r="B28985" s="17">
        <v>0</v>
      </c>
      <c r="C28985">
        <v>59301.52</v>
      </c>
      <c r="D28985">
        <v>59384.05</v>
      </c>
      <c r="E28985">
        <v>0</v>
      </c>
      <c r="F28985">
        <v>0</v>
      </c>
      <c r="G28985" s="4">
        <v>42186</v>
      </c>
      <c r="H28985">
        <v>1173</v>
      </c>
      <c r="I28985">
        <v>0</v>
      </c>
      <c r="J28985">
        <v>0</v>
      </c>
      <c r="K28985">
        <v>0</v>
      </c>
      <c r="L28985">
        <v>22</v>
      </c>
      <c r="M28985" t="s">
        <v>171</v>
      </c>
    </row>
    <row r="28986" spans="1:13" hidden="1" x14ac:dyDescent="0.25">
      <c r="A28986" s="4">
        <v>40457</v>
      </c>
      <c r="B28986" s="17">
        <v>20</v>
      </c>
      <c r="C28986">
        <v>64263.66</v>
      </c>
      <c r="D28986">
        <v>64332.62</v>
      </c>
      <c r="E28986">
        <v>11.72</v>
      </c>
      <c r="F28986">
        <v>11.72</v>
      </c>
      <c r="G28986" s="4">
        <v>41913</v>
      </c>
      <c r="H28986">
        <v>989</v>
      </c>
      <c r="I28986">
        <v>11.72</v>
      </c>
      <c r="J28986">
        <v>11.72</v>
      </c>
      <c r="K28986">
        <v>3</v>
      </c>
      <c r="L28986">
        <v>19</v>
      </c>
      <c r="M28986" t="s">
        <v>176</v>
      </c>
    </row>
    <row r="28987" spans="1:13" hidden="1" x14ac:dyDescent="0.25">
      <c r="A28987" s="4">
        <v>40457</v>
      </c>
      <c r="B28987" s="17">
        <v>0</v>
      </c>
      <c r="C28987">
        <v>67919.539999999994</v>
      </c>
      <c r="D28987">
        <v>67987.8</v>
      </c>
      <c r="E28987">
        <v>0</v>
      </c>
      <c r="F28987">
        <v>0</v>
      </c>
      <c r="G28987" s="4">
        <v>41730</v>
      </c>
      <c r="H28987">
        <v>863</v>
      </c>
      <c r="I28987">
        <v>0</v>
      </c>
      <c r="J28987">
        <v>0</v>
      </c>
      <c r="K28987">
        <v>0</v>
      </c>
      <c r="L28987">
        <v>17</v>
      </c>
      <c r="M28987" t="s">
        <v>170</v>
      </c>
    </row>
    <row r="28988" spans="1:13" hidden="1" x14ac:dyDescent="0.25">
      <c r="A28988" s="4">
        <v>40457</v>
      </c>
      <c r="B28988" s="17">
        <v>0</v>
      </c>
      <c r="C28988">
        <v>29009.83</v>
      </c>
      <c r="D28988">
        <v>29069.17</v>
      </c>
      <c r="E28988">
        <v>0</v>
      </c>
      <c r="F28988">
        <v>0</v>
      </c>
      <c r="G28988" s="4">
        <v>44564</v>
      </c>
      <c r="H28988">
        <v>2779</v>
      </c>
      <c r="I28988">
        <v>0</v>
      </c>
      <c r="J28988">
        <v>0</v>
      </c>
      <c r="K28988">
        <v>0</v>
      </c>
      <c r="L28988">
        <v>33</v>
      </c>
      <c r="M28988" t="s">
        <v>145</v>
      </c>
    </row>
    <row r="28989" spans="1:13" hidden="1" x14ac:dyDescent="0.25">
      <c r="A28989" s="4">
        <v>40457</v>
      </c>
      <c r="B28989" s="17">
        <v>0</v>
      </c>
      <c r="C28989">
        <v>66114.53</v>
      </c>
      <c r="D28989">
        <v>66207.460000000006</v>
      </c>
      <c r="E28989">
        <v>0</v>
      </c>
      <c r="F28989">
        <v>0</v>
      </c>
      <c r="G28989" s="4">
        <v>41821</v>
      </c>
      <c r="H28989">
        <v>924</v>
      </c>
      <c r="I28989">
        <v>0</v>
      </c>
      <c r="J28989">
        <v>0</v>
      </c>
      <c r="K28989">
        <v>0</v>
      </c>
      <c r="L28989">
        <v>18</v>
      </c>
      <c r="M28989" t="s">
        <v>175</v>
      </c>
    </row>
    <row r="28990" spans="1:13" hidden="1" x14ac:dyDescent="0.25">
      <c r="A28990" s="4">
        <v>40457</v>
      </c>
      <c r="B28990" s="17">
        <v>900</v>
      </c>
      <c r="C28990">
        <v>56134.23</v>
      </c>
      <c r="D28990">
        <v>56220.5</v>
      </c>
      <c r="E28990">
        <v>11.64</v>
      </c>
      <c r="F28990">
        <v>11.64</v>
      </c>
      <c r="G28990" s="4">
        <v>42373</v>
      </c>
      <c r="H28990">
        <v>1297</v>
      </c>
      <c r="I28990">
        <v>11.65</v>
      </c>
      <c r="J28990">
        <v>11.61</v>
      </c>
      <c r="K28990">
        <v>16</v>
      </c>
      <c r="L28990">
        <v>24</v>
      </c>
      <c r="M28990" t="s">
        <v>122</v>
      </c>
    </row>
    <row r="28991" spans="1:13" hidden="1" x14ac:dyDescent="0.25">
      <c r="A28991" s="4">
        <v>40457</v>
      </c>
      <c r="B28991" s="17">
        <v>320</v>
      </c>
      <c r="C28991">
        <v>71737.34</v>
      </c>
      <c r="D28991">
        <v>71793.86</v>
      </c>
      <c r="E28991">
        <v>11.73</v>
      </c>
      <c r="F28991">
        <v>11.76</v>
      </c>
      <c r="G28991" s="4">
        <v>41548</v>
      </c>
      <c r="H28991">
        <v>741</v>
      </c>
      <c r="I28991">
        <v>11.76</v>
      </c>
      <c r="J28991">
        <v>11.72</v>
      </c>
      <c r="K28991">
        <v>5</v>
      </c>
      <c r="L28991">
        <v>15</v>
      </c>
      <c r="M28991" t="s">
        <v>156</v>
      </c>
    </row>
    <row r="28992" spans="1:13" hidden="1" x14ac:dyDescent="0.25">
      <c r="A28992" s="4">
        <v>40457</v>
      </c>
      <c r="B28992" s="17">
        <v>400</v>
      </c>
      <c r="C28992">
        <v>73842.240000000005</v>
      </c>
      <c r="D28992">
        <v>73890.210000000006</v>
      </c>
      <c r="E28992">
        <v>11.78</v>
      </c>
      <c r="F28992">
        <v>11.78</v>
      </c>
      <c r="G28992" s="4">
        <v>41456</v>
      </c>
      <c r="H28992">
        <v>676</v>
      </c>
      <c r="I28992">
        <v>11.78</v>
      </c>
      <c r="J28992">
        <v>11.78</v>
      </c>
      <c r="K28992">
        <v>2</v>
      </c>
      <c r="L28992">
        <v>14</v>
      </c>
      <c r="M28992" t="s">
        <v>162</v>
      </c>
    </row>
    <row r="28993" spans="1:13" hidden="1" x14ac:dyDescent="0.25">
      <c r="A28993" s="4">
        <v>40457</v>
      </c>
      <c r="B28993" s="17">
        <v>225</v>
      </c>
      <c r="C28993">
        <v>80143.320000000007</v>
      </c>
      <c r="D28993">
        <v>80118.2</v>
      </c>
      <c r="E28993">
        <v>11.76</v>
      </c>
      <c r="F28993">
        <v>11.82</v>
      </c>
      <c r="G28993" s="4">
        <v>41183</v>
      </c>
      <c r="H28993">
        <v>495</v>
      </c>
      <c r="I28993">
        <v>11.82</v>
      </c>
      <c r="J28993">
        <v>11.76</v>
      </c>
      <c r="K28993">
        <v>6</v>
      </c>
      <c r="L28993">
        <v>11</v>
      </c>
      <c r="M28993" t="s">
        <v>151</v>
      </c>
    </row>
    <row r="28994" spans="1:13" hidden="1" x14ac:dyDescent="0.25">
      <c r="A28994" s="4">
        <v>40457</v>
      </c>
      <c r="B28994" s="17">
        <v>800</v>
      </c>
      <c r="C28994">
        <v>75921.95</v>
      </c>
      <c r="D28994">
        <v>75948.570000000007</v>
      </c>
      <c r="E28994">
        <v>11.77</v>
      </c>
      <c r="F28994">
        <v>11.78</v>
      </c>
      <c r="G28994" s="4">
        <v>41365</v>
      </c>
      <c r="H28994">
        <v>613</v>
      </c>
      <c r="I28994">
        <v>11.78</v>
      </c>
      <c r="J28994">
        <v>11.77</v>
      </c>
      <c r="K28994">
        <v>3</v>
      </c>
      <c r="L28994">
        <v>13</v>
      </c>
      <c r="M28994" t="s">
        <v>161</v>
      </c>
    </row>
    <row r="28995" spans="1:13" hidden="1" x14ac:dyDescent="0.25">
      <c r="A28995" s="4">
        <v>40457</v>
      </c>
      <c r="B28995" s="17">
        <v>1825</v>
      </c>
      <c r="C28995">
        <v>62493.51</v>
      </c>
      <c r="D28995">
        <v>62567.11</v>
      </c>
      <c r="E28995">
        <v>11.71</v>
      </c>
      <c r="F28995">
        <v>11.69</v>
      </c>
      <c r="G28995" s="4">
        <v>42006</v>
      </c>
      <c r="H28995">
        <v>1051</v>
      </c>
      <c r="I28995">
        <v>11.72</v>
      </c>
      <c r="J28995">
        <v>11.67</v>
      </c>
      <c r="K28995">
        <v>19</v>
      </c>
      <c r="L28995">
        <v>20</v>
      </c>
      <c r="M28995" t="s">
        <v>131</v>
      </c>
    </row>
    <row r="28996" spans="1:13" hidden="1" x14ac:dyDescent="0.25">
      <c r="A28996" s="4">
        <v>40457</v>
      </c>
      <c r="B28996" s="17">
        <v>970</v>
      </c>
      <c r="C28996">
        <v>85022.73</v>
      </c>
      <c r="D28996">
        <v>84991.56</v>
      </c>
      <c r="E28996">
        <v>11.54</v>
      </c>
      <c r="F28996">
        <v>11.58</v>
      </c>
      <c r="G28996" s="4">
        <v>41001</v>
      </c>
      <c r="H28996">
        <v>370</v>
      </c>
      <c r="I28996">
        <v>11.58</v>
      </c>
      <c r="J28996">
        <v>11.54</v>
      </c>
      <c r="K28996">
        <v>7</v>
      </c>
      <c r="L28996">
        <v>9</v>
      </c>
      <c r="M28996" t="s">
        <v>152</v>
      </c>
    </row>
    <row r="28997" spans="1:13" hidden="1" x14ac:dyDescent="0.25">
      <c r="A28997" s="4">
        <v>40457</v>
      </c>
      <c r="B28997" s="17">
        <v>5300</v>
      </c>
      <c r="C28997">
        <v>96795.12</v>
      </c>
      <c r="D28997">
        <v>96793.8</v>
      </c>
      <c r="E28997">
        <v>10.66</v>
      </c>
      <c r="F28997">
        <v>10.67</v>
      </c>
      <c r="G28997" s="4">
        <v>40575</v>
      </c>
      <c r="H28997">
        <v>78</v>
      </c>
      <c r="I28997">
        <v>10.68</v>
      </c>
      <c r="J28997">
        <v>10.66</v>
      </c>
      <c r="K28997">
        <v>6</v>
      </c>
      <c r="L28997">
        <v>4</v>
      </c>
      <c r="M28997" t="s">
        <v>197</v>
      </c>
    </row>
    <row r="28998" spans="1:13" hidden="1" x14ac:dyDescent="0.25">
      <c r="A28998" s="4">
        <v>40457</v>
      </c>
      <c r="B28998" s="17">
        <v>1515</v>
      </c>
      <c r="C28998">
        <v>32443.24</v>
      </c>
      <c r="D28998">
        <v>32503.8</v>
      </c>
      <c r="E28998">
        <v>11.63</v>
      </c>
      <c r="F28998">
        <v>11.64</v>
      </c>
      <c r="G28998" s="4">
        <v>44200</v>
      </c>
      <c r="H28998">
        <v>2532</v>
      </c>
      <c r="I28998">
        <v>11.66</v>
      </c>
      <c r="J28998">
        <v>11.59</v>
      </c>
      <c r="K28998">
        <v>23</v>
      </c>
      <c r="L28998">
        <v>32</v>
      </c>
      <c r="M28998" t="s">
        <v>178</v>
      </c>
    </row>
    <row r="28999" spans="1:13" hidden="1" x14ac:dyDescent="0.25">
      <c r="A28999" s="4">
        <v>40457</v>
      </c>
      <c r="B28999" s="17">
        <v>9830</v>
      </c>
      <c r="C28999">
        <v>90031.95</v>
      </c>
      <c r="D28999">
        <v>90009.79</v>
      </c>
      <c r="E28999">
        <v>11.2</v>
      </c>
      <c r="F28999">
        <v>11.24</v>
      </c>
      <c r="G28999" s="4">
        <v>40819</v>
      </c>
      <c r="H28999">
        <v>246</v>
      </c>
      <c r="I28999">
        <v>11.24</v>
      </c>
      <c r="J28999">
        <v>11.2</v>
      </c>
      <c r="K28999">
        <v>22</v>
      </c>
      <c r="L28999">
        <v>7</v>
      </c>
      <c r="M28999" t="s">
        <v>118</v>
      </c>
    </row>
    <row r="29000" spans="1:13" hidden="1" x14ac:dyDescent="0.25">
      <c r="A29000" s="4">
        <v>40457</v>
      </c>
      <c r="B29000" s="17">
        <v>430</v>
      </c>
      <c r="C29000">
        <v>98526.39</v>
      </c>
      <c r="D29000">
        <v>98525.74</v>
      </c>
      <c r="E29000">
        <v>10.645</v>
      </c>
      <c r="F29000">
        <v>10.645</v>
      </c>
      <c r="G29000" s="4">
        <v>40513</v>
      </c>
      <c r="H29000">
        <v>37</v>
      </c>
      <c r="I29000">
        <v>10.645</v>
      </c>
      <c r="J29000">
        <v>10.645</v>
      </c>
      <c r="K29000">
        <v>2</v>
      </c>
      <c r="L29000">
        <v>2</v>
      </c>
      <c r="M29000" t="s">
        <v>193</v>
      </c>
    </row>
    <row r="29001" spans="1:13" hidden="1" x14ac:dyDescent="0.25">
      <c r="A29001" s="4">
        <v>40457</v>
      </c>
      <c r="B29001" s="17">
        <v>14825</v>
      </c>
      <c r="C29001">
        <v>50407.08</v>
      </c>
      <c r="D29001">
        <v>50465.13</v>
      </c>
      <c r="E29001">
        <v>11.58</v>
      </c>
      <c r="F29001">
        <v>11.61</v>
      </c>
      <c r="G29001" s="4">
        <v>42737</v>
      </c>
      <c r="H29001">
        <v>1546</v>
      </c>
      <c r="I29001">
        <v>11.63</v>
      </c>
      <c r="J29001">
        <v>11.55</v>
      </c>
      <c r="K29001">
        <v>177</v>
      </c>
      <c r="L29001">
        <v>26</v>
      </c>
      <c r="M29001" t="s">
        <v>119</v>
      </c>
    </row>
    <row r="29002" spans="1:13" hidden="1" x14ac:dyDescent="0.25">
      <c r="A29002" s="4">
        <v>40457</v>
      </c>
      <c r="B29002" s="17">
        <v>1500</v>
      </c>
      <c r="C29002">
        <v>99320.22</v>
      </c>
      <c r="D29002">
        <v>99320.04</v>
      </c>
      <c r="E29002">
        <v>10.64</v>
      </c>
      <c r="F29002">
        <v>10.63</v>
      </c>
      <c r="G29002" s="4">
        <v>40483</v>
      </c>
      <c r="H29002">
        <v>17</v>
      </c>
      <c r="I29002">
        <v>10.643000000000001</v>
      </c>
      <c r="J29002">
        <v>10.63</v>
      </c>
      <c r="K29002">
        <v>7</v>
      </c>
      <c r="L29002">
        <v>1</v>
      </c>
      <c r="M29002" t="s">
        <v>191</v>
      </c>
    </row>
    <row r="29003" spans="1:13" hidden="1" x14ac:dyDescent="0.25">
      <c r="A29003" s="4">
        <v>40457</v>
      </c>
      <c r="B29003" s="17">
        <v>28070</v>
      </c>
      <c r="C29003">
        <v>69753.61</v>
      </c>
      <c r="D29003">
        <v>69817.03</v>
      </c>
      <c r="E29003">
        <v>11.75</v>
      </c>
      <c r="F29003">
        <v>11.74</v>
      </c>
      <c r="G29003" s="4">
        <v>41641</v>
      </c>
      <c r="H29003">
        <v>802</v>
      </c>
      <c r="I29003">
        <v>11.77</v>
      </c>
      <c r="J29003">
        <v>11.69</v>
      </c>
      <c r="K29003">
        <v>216</v>
      </c>
      <c r="L29003">
        <v>16</v>
      </c>
      <c r="M29003" t="s">
        <v>130</v>
      </c>
    </row>
    <row r="29004" spans="1:13" hidden="1" x14ac:dyDescent="0.25">
      <c r="A29004" s="4">
        <v>40457</v>
      </c>
      <c r="B29004" s="17">
        <v>13460</v>
      </c>
      <c r="C29004">
        <v>95189.2</v>
      </c>
      <c r="D29004">
        <v>95185.32</v>
      </c>
      <c r="E29004">
        <v>10.72</v>
      </c>
      <c r="F29004">
        <v>10.72</v>
      </c>
      <c r="G29004" s="4">
        <v>40634</v>
      </c>
      <c r="H29004">
        <v>119</v>
      </c>
      <c r="I29004">
        <v>10.73</v>
      </c>
      <c r="J29004">
        <v>10.72</v>
      </c>
      <c r="K29004">
        <v>30</v>
      </c>
      <c r="L29004">
        <v>5</v>
      </c>
      <c r="M29004" t="s">
        <v>117</v>
      </c>
    </row>
    <row r="29005" spans="1:13" hidden="1" x14ac:dyDescent="0.25">
      <c r="A29005" s="4">
        <v>40457</v>
      </c>
      <c r="B29005" s="17">
        <v>34935</v>
      </c>
      <c r="C29005">
        <v>92692.6</v>
      </c>
      <c r="D29005">
        <v>92687.53</v>
      </c>
      <c r="E29005">
        <v>10.94</v>
      </c>
      <c r="F29005">
        <v>10.95</v>
      </c>
      <c r="G29005" s="4">
        <v>40725</v>
      </c>
      <c r="H29005">
        <v>181</v>
      </c>
      <c r="I29005">
        <v>10.97</v>
      </c>
      <c r="J29005">
        <v>10.94</v>
      </c>
      <c r="K29005">
        <v>63</v>
      </c>
      <c r="L29005">
        <v>6</v>
      </c>
      <c r="M29005" t="s">
        <v>123</v>
      </c>
    </row>
    <row r="29006" spans="1:13" hidden="1" x14ac:dyDescent="0.25">
      <c r="A29006" s="4">
        <v>40457</v>
      </c>
      <c r="B29006" s="17">
        <v>56755</v>
      </c>
      <c r="C29006">
        <v>82561.3</v>
      </c>
      <c r="D29006">
        <v>82538.89</v>
      </c>
      <c r="E29006">
        <v>11.712</v>
      </c>
      <c r="F29006">
        <v>11.73</v>
      </c>
      <c r="G29006" s="4">
        <v>41092</v>
      </c>
      <c r="H29006">
        <v>432</v>
      </c>
      <c r="I29006">
        <v>11.73</v>
      </c>
      <c r="J29006">
        <v>11.67</v>
      </c>
      <c r="K29006">
        <v>289</v>
      </c>
      <c r="L29006">
        <v>10</v>
      </c>
      <c r="M29006" t="s">
        <v>149</v>
      </c>
    </row>
    <row r="29007" spans="1:13" hidden="1" x14ac:dyDescent="0.25">
      <c r="A29007" s="4">
        <v>40457</v>
      </c>
      <c r="B29007" s="17">
        <v>137950</v>
      </c>
      <c r="C29007">
        <v>77958.289999999994</v>
      </c>
      <c r="D29007">
        <v>77961.55</v>
      </c>
      <c r="E29007">
        <v>11.81</v>
      </c>
      <c r="F29007">
        <v>11.81</v>
      </c>
      <c r="G29007" s="4">
        <v>41276</v>
      </c>
      <c r="H29007">
        <v>554</v>
      </c>
      <c r="I29007">
        <v>11.82</v>
      </c>
      <c r="J29007">
        <v>11.76</v>
      </c>
      <c r="K29007">
        <v>800</v>
      </c>
      <c r="L29007">
        <v>12</v>
      </c>
      <c r="M29007" t="s">
        <v>121</v>
      </c>
    </row>
    <row r="29008" spans="1:13" hidden="1" x14ac:dyDescent="0.25">
      <c r="A29008" s="4">
        <v>40457</v>
      </c>
      <c r="B29008" s="17">
        <v>236890</v>
      </c>
      <c r="C29008">
        <v>87514.03</v>
      </c>
      <c r="D29008">
        <v>87487.360000000001</v>
      </c>
      <c r="E29008">
        <v>11.4</v>
      </c>
      <c r="F29008">
        <v>11.44</v>
      </c>
      <c r="G29008" s="4">
        <v>40910</v>
      </c>
      <c r="H29008">
        <v>308</v>
      </c>
      <c r="I29008">
        <v>11.45</v>
      </c>
      <c r="J29008">
        <v>11.38</v>
      </c>
      <c r="K29008">
        <v>576</v>
      </c>
      <c r="L29008">
        <v>8</v>
      </c>
      <c r="M29008" t="s">
        <v>135</v>
      </c>
    </row>
    <row r="29009" spans="1:13" hidden="1" x14ac:dyDescent="0.25">
      <c r="A29009" s="4">
        <v>40457</v>
      </c>
      <c r="B29009" s="17">
        <v>18540</v>
      </c>
      <c r="C29009">
        <v>97619.19</v>
      </c>
      <c r="D29009">
        <v>97619.23</v>
      </c>
      <c r="E29009">
        <v>10.646000000000001</v>
      </c>
      <c r="F29009">
        <v>10.654999999999999</v>
      </c>
      <c r="G29009" s="4">
        <v>40546</v>
      </c>
      <c r="H29009">
        <v>58</v>
      </c>
      <c r="I29009">
        <v>10.654999999999999</v>
      </c>
      <c r="J29009">
        <v>10.645</v>
      </c>
      <c r="K29009">
        <v>71</v>
      </c>
      <c r="L29009">
        <v>3</v>
      </c>
      <c r="M29009" t="s">
        <v>128</v>
      </c>
    </row>
    <row r="29010" spans="1:13" hidden="1" x14ac:dyDescent="0.25">
      <c r="A29010" s="4">
        <v>40458</v>
      </c>
      <c r="B29010" s="17">
        <v>0</v>
      </c>
      <c r="C29010">
        <v>20907.12</v>
      </c>
      <c r="D29010">
        <v>21041.18</v>
      </c>
      <c r="E29010">
        <v>0</v>
      </c>
      <c r="F29010">
        <v>0</v>
      </c>
      <c r="G29010" s="4">
        <v>45659</v>
      </c>
      <c r="H29010">
        <v>3522</v>
      </c>
      <c r="I29010">
        <v>0</v>
      </c>
      <c r="J29010">
        <v>0</v>
      </c>
      <c r="K29010">
        <v>0</v>
      </c>
      <c r="L29010">
        <v>36</v>
      </c>
      <c r="M29010" t="s">
        <v>189</v>
      </c>
    </row>
    <row r="29011" spans="1:13" hidden="1" x14ac:dyDescent="0.25">
      <c r="A29011" s="4">
        <v>40458</v>
      </c>
      <c r="B29011" s="17">
        <v>0</v>
      </c>
      <c r="C29011">
        <v>23365.32</v>
      </c>
      <c r="D29011">
        <v>23504.55</v>
      </c>
      <c r="E29011">
        <v>0</v>
      </c>
      <c r="F29011">
        <v>0</v>
      </c>
      <c r="G29011" s="4">
        <v>45293</v>
      </c>
      <c r="H29011">
        <v>3273</v>
      </c>
      <c r="I29011">
        <v>0</v>
      </c>
      <c r="J29011">
        <v>0</v>
      </c>
      <c r="K29011">
        <v>0</v>
      </c>
      <c r="L29011">
        <v>35</v>
      </c>
      <c r="M29011" t="s">
        <v>194</v>
      </c>
    </row>
    <row r="29012" spans="1:13" hidden="1" x14ac:dyDescent="0.25">
      <c r="A29012" s="4">
        <v>40458</v>
      </c>
      <c r="B29012" s="17">
        <v>0</v>
      </c>
      <c r="C29012">
        <v>26055.49</v>
      </c>
      <c r="D29012">
        <v>26199.14</v>
      </c>
      <c r="E29012">
        <v>0</v>
      </c>
      <c r="F29012">
        <v>0</v>
      </c>
      <c r="G29012" s="4">
        <v>44928</v>
      </c>
      <c r="H29012">
        <v>3027</v>
      </c>
      <c r="I29012">
        <v>0</v>
      </c>
      <c r="J29012">
        <v>0</v>
      </c>
      <c r="K29012">
        <v>0</v>
      </c>
      <c r="L29012">
        <v>34</v>
      </c>
      <c r="M29012" t="s">
        <v>195</v>
      </c>
    </row>
    <row r="29013" spans="1:13" hidden="1" x14ac:dyDescent="0.25">
      <c r="A29013" s="4">
        <v>40458</v>
      </c>
      <c r="B29013" s="17">
        <v>0</v>
      </c>
      <c r="C29013">
        <v>33427.360000000001</v>
      </c>
      <c r="D29013">
        <v>33577.919999999998</v>
      </c>
      <c r="E29013">
        <v>0</v>
      </c>
      <c r="F29013">
        <v>0</v>
      </c>
      <c r="G29013" s="4">
        <v>44105</v>
      </c>
      <c r="H29013">
        <v>2471</v>
      </c>
      <c r="I29013">
        <v>0</v>
      </c>
      <c r="J29013">
        <v>0</v>
      </c>
      <c r="K29013">
        <v>0</v>
      </c>
      <c r="L29013">
        <v>31</v>
      </c>
      <c r="M29013" t="s">
        <v>196</v>
      </c>
    </row>
    <row r="29014" spans="1:13" hidden="1" x14ac:dyDescent="0.25">
      <c r="A29014" s="4">
        <v>40458</v>
      </c>
      <c r="B29014" s="17">
        <v>0</v>
      </c>
      <c r="C29014">
        <v>49100.81</v>
      </c>
      <c r="D29014">
        <v>49227.99</v>
      </c>
      <c r="E29014">
        <v>0</v>
      </c>
      <c r="F29014">
        <v>0</v>
      </c>
      <c r="G29014" s="4">
        <v>42828</v>
      </c>
      <c r="H29014">
        <v>1607</v>
      </c>
      <c r="I29014">
        <v>0</v>
      </c>
      <c r="J29014">
        <v>0</v>
      </c>
      <c r="K29014">
        <v>0</v>
      </c>
      <c r="L29014">
        <v>27</v>
      </c>
      <c r="M29014" t="s">
        <v>192</v>
      </c>
    </row>
    <row r="29015" spans="1:13" hidden="1" x14ac:dyDescent="0.25">
      <c r="A29015" s="4">
        <v>40458</v>
      </c>
      <c r="B29015" s="17">
        <v>0</v>
      </c>
      <c r="C29015">
        <v>40545.21</v>
      </c>
      <c r="D29015">
        <v>40701.9</v>
      </c>
      <c r="E29015">
        <v>0</v>
      </c>
      <c r="F29015">
        <v>0</v>
      </c>
      <c r="G29015" s="4">
        <v>43467</v>
      </c>
      <c r="H29015">
        <v>2036</v>
      </c>
      <c r="I29015">
        <v>0</v>
      </c>
      <c r="J29015">
        <v>0</v>
      </c>
      <c r="K29015">
        <v>0</v>
      </c>
      <c r="L29015">
        <v>29</v>
      </c>
      <c r="M29015" t="s">
        <v>168</v>
      </c>
    </row>
    <row r="29016" spans="1:13" hidden="1" x14ac:dyDescent="0.25">
      <c r="A29016" s="4">
        <v>40458</v>
      </c>
      <c r="B29016" s="17">
        <v>0</v>
      </c>
      <c r="C29016">
        <v>36294.93</v>
      </c>
      <c r="D29016">
        <v>36446.230000000003</v>
      </c>
      <c r="E29016">
        <v>0</v>
      </c>
      <c r="F29016">
        <v>0</v>
      </c>
      <c r="G29016" s="4">
        <v>43832</v>
      </c>
      <c r="H29016">
        <v>2284</v>
      </c>
      <c r="I29016">
        <v>0</v>
      </c>
      <c r="J29016">
        <v>0</v>
      </c>
      <c r="K29016">
        <v>0</v>
      </c>
      <c r="L29016">
        <v>30</v>
      </c>
      <c r="M29016" t="s">
        <v>179</v>
      </c>
    </row>
    <row r="29017" spans="1:13" hidden="1" x14ac:dyDescent="0.25">
      <c r="A29017" s="4">
        <v>40458</v>
      </c>
      <c r="B29017" s="17">
        <v>0</v>
      </c>
      <c r="C29017">
        <v>53320.57</v>
      </c>
      <c r="D29017">
        <v>53420.88</v>
      </c>
      <c r="E29017">
        <v>0</v>
      </c>
      <c r="F29017">
        <v>0</v>
      </c>
      <c r="G29017" s="4">
        <v>42552</v>
      </c>
      <c r="H29017">
        <v>1419</v>
      </c>
      <c r="I29017">
        <v>0</v>
      </c>
      <c r="J29017">
        <v>0</v>
      </c>
      <c r="K29017">
        <v>0</v>
      </c>
      <c r="L29017">
        <v>25</v>
      </c>
      <c r="M29017" t="s">
        <v>186</v>
      </c>
    </row>
    <row r="29018" spans="1:13" hidden="1" x14ac:dyDescent="0.25">
      <c r="A29018" s="4">
        <v>40458</v>
      </c>
      <c r="B29018" s="17">
        <v>0</v>
      </c>
      <c r="C29018">
        <v>57779.28</v>
      </c>
      <c r="D29018">
        <v>57853.52</v>
      </c>
      <c r="E29018">
        <v>0</v>
      </c>
      <c r="F29018">
        <v>0</v>
      </c>
      <c r="G29018" s="4">
        <v>42278</v>
      </c>
      <c r="H29018">
        <v>1236</v>
      </c>
      <c r="I29018">
        <v>0</v>
      </c>
      <c r="J29018">
        <v>0</v>
      </c>
      <c r="K29018">
        <v>0</v>
      </c>
      <c r="L29018">
        <v>23</v>
      </c>
      <c r="M29018" t="s">
        <v>187</v>
      </c>
    </row>
    <row r="29019" spans="1:13" hidden="1" x14ac:dyDescent="0.25">
      <c r="A29019" s="4">
        <v>40458</v>
      </c>
      <c r="B29019" s="17">
        <v>0</v>
      </c>
      <c r="C29019">
        <v>45234.42</v>
      </c>
      <c r="D29019">
        <v>45391.18</v>
      </c>
      <c r="E29019">
        <v>0</v>
      </c>
      <c r="F29019">
        <v>0</v>
      </c>
      <c r="G29019" s="4">
        <v>43102</v>
      </c>
      <c r="H29019">
        <v>1791</v>
      </c>
      <c r="I29019">
        <v>0</v>
      </c>
      <c r="J29019">
        <v>0</v>
      </c>
      <c r="K29019">
        <v>0</v>
      </c>
      <c r="L29019">
        <v>28</v>
      </c>
      <c r="M29019" t="s">
        <v>150</v>
      </c>
    </row>
    <row r="29020" spans="1:13" hidden="1" x14ac:dyDescent="0.25">
      <c r="A29020" s="4">
        <v>40458</v>
      </c>
      <c r="B29020" s="17">
        <v>100</v>
      </c>
      <c r="C29020">
        <v>60979.6</v>
      </c>
      <c r="D29020">
        <v>61038.12</v>
      </c>
      <c r="E29020">
        <v>11.65</v>
      </c>
      <c r="F29020">
        <v>11.65</v>
      </c>
      <c r="G29020" s="4">
        <v>42095</v>
      </c>
      <c r="H29020">
        <v>1111</v>
      </c>
      <c r="I29020">
        <v>11.65</v>
      </c>
      <c r="J29020">
        <v>11.65</v>
      </c>
      <c r="K29020">
        <v>2</v>
      </c>
      <c r="L29020">
        <v>21</v>
      </c>
      <c r="M29020" t="s">
        <v>169</v>
      </c>
    </row>
    <row r="29021" spans="1:13" hidden="1" x14ac:dyDescent="0.25">
      <c r="A29021" s="4">
        <v>40458</v>
      </c>
      <c r="B29021" s="17">
        <v>750</v>
      </c>
      <c r="C29021">
        <v>59407.88</v>
      </c>
      <c r="D29021">
        <v>59475.38</v>
      </c>
      <c r="E29021">
        <v>11.69</v>
      </c>
      <c r="F29021">
        <v>11.69</v>
      </c>
      <c r="G29021" s="4">
        <v>42186</v>
      </c>
      <c r="H29021">
        <v>1172</v>
      </c>
      <c r="I29021">
        <v>11.69</v>
      </c>
      <c r="J29021">
        <v>11.69</v>
      </c>
      <c r="K29021">
        <v>1</v>
      </c>
      <c r="L29021">
        <v>22</v>
      </c>
      <c r="M29021" t="s">
        <v>171</v>
      </c>
    </row>
    <row r="29022" spans="1:13" hidden="1" x14ac:dyDescent="0.25">
      <c r="A29022" s="4">
        <v>40458</v>
      </c>
      <c r="B29022" s="17">
        <v>0</v>
      </c>
      <c r="C29022">
        <v>64358.44</v>
      </c>
      <c r="D29022">
        <v>64438.86</v>
      </c>
      <c r="E29022">
        <v>0</v>
      </c>
      <c r="F29022">
        <v>0</v>
      </c>
      <c r="G29022" s="4">
        <v>41913</v>
      </c>
      <c r="H29022">
        <v>988</v>
      </c>
      <c r="I29022">
        <v>0</v>
      </c>
      <c r="J29022">
        <v>0</v>
      </c>
      <c r="K29022">
        <v>0</v>
      </c>
      <c r="L29022">
        <v>19</v>
      </c>
      <c r="M29022" t="s">
        <v>176</v>
      </c>
    </row>
    <row r="29023" spans="1:13" hidden="1" x14ac:dyDescent="0.25">
      <c r="A29023" s="4">
        <v>40458</v>
      </c>
      <c r="B29023" s="17">
        <v>0</v>
      </c>
      <c r="C29023">
        <v>68015.08</v>
      </c>
      <c r="D29023">
        <v>68098.13</v>
      </c>
      <c r="E29023">
        <v>0</v>
      </c>
      <c r="F29023">
        <v>0</v>
      </c>
      <c r="G29023" s="4">
        <v>41730</v>
      </c>
      <c r="H29023">
        <v>862</v>
      </c>
      <c r="I29023">
        <v>0</v>
      </c>
      <c r="J29023">
        <v>0</v>
      </c>
      <c r="K29023">
        <v>0</v>
      </c>
      <c r="L29023">
        <v>17</v>
      </c>
      <c r="M29023" t="s">
        <v>170</v>
      </c>
    </row>
    <row r="29024" spans="1:13" hidden="1" x14ac:dyDescent="0.25">
      <c r="A29024" s="4">
        <v>40458</v>
      </c>
      <c r="B29024" s="17">
        <v>0</v>
      </c>
      <c r="C29024">
        <v>29080.84</v>
      </c>
      <c r="D29024">
        <v>29228.12</v>
      </c>
      <c r="E29024">
        <v>0</v>
      </c>
      <c r="F29024">
        <v>0</v>
      </c>
      <c r="G29024" s="4">
        <v>44564</v>
      </c>
      <c r="H29024">
        <v>2778</v>
      </c>
      <c r="I29024">
        <v>0</v>
      </c>
      <c r="J29024">
        <v>0</v>
      </c>
      <c r="K29024">
        <v>0</v>
      </c>
      <c r="L29024">
        <v>33</v>
      </c>
      <c r="M29024" t="s">
        <v>145</v>
      </c>
    </row>
    <row r="29025" spans="1:13" hidden="1" x14ac:dyDescent="0.25">
      <c r="A29025" s="4">
        <v>40458</v>
      </c>
      <c r="B29025" s="17">
        <v>0</v>
      </c>
      <c r="C29025">
        <v>66234.03</v>
      </c>
      <c r="D29025">
        <v>66313.73</v>
      </c>
      <c r="E29025">
        <v>0</v>
      </c>
      <c r="F29025">
        <v>0</v>
      </c>
      <c r="G29025" s="4">
        <v>41821</v>
      </c>
      <c r="H29025">
        <v>923</v>
      </c>
      <c r="I29025">
        <v>0</v>
      </c>
      <c r="J29025">
        <v>0</v>
      </c>
      <c r="K29025">
        <v>0</v>
      </c>
      <c r="L29025">
        <v>18</v>
      </c>
      <c r="M29025" t="s">
        <v>175</v>
      </c>
    </row>
    <row r="29026" spans="1:13" hidden="1" x14ac:dyDescent="0.25">
      <c r="A29026" s="4">
        <v>40458</v>
      </c>
      <c r="B29026" s="17">
        <v>2410</v>
      </c>
      <c r="C29026">
        <v>56243.06</v>
      </c>
      <c r="D29026">
        <v>56324.13</v>
      </c>
      <c r="E29026">
        <v>11.64</v>
      </c>
      <c r="F29026">
        <v>11.61</v>
      </c>
      <c r="G29026" s="4">
        <v>42373</v>
      </c>
      <c r="H29026">
        <v>1296</v>
      </c>
      <c r="I29026">
        <v>11.69</v>
      </c>
      <c r="J29026">
        <v>11.61</v>
      </c>
      <c r="K29026">
        <v>30</v>
      </c>
      <c r="L29026">
        <v>24</v>
      </c>
      <c r="M29026" t="s">
        <v>122</v>
      </c>
    </row>
    <row r="29027" spans="1:13" hidden="1" x14ac:dyDescent="0.25">
      <c r="A29027" s="4">
        <v>40458</v>
      </c>
      <c r="B29027" s="17">
        <v>450</v>
      </c>
      <c r="C29027">
        <v>71822.67</v>
      </c>
      <c r="D29027">
        <v>71896.36</v>
      </c>
      <c r="E29027">
        <v>11.74</v>
      </c>
      <c r="F29027">
        <v>11.76</v>
      </c>
      <c r="G29027" s="4">
        <v>41548</v>
      </c>
      <c r="H29027">
        <v>740</v>
      </c>
      <c r="I29027">
        <v>11.76</v>
      </c>
      <c r="J29027">
        <v>11.74</v>
      </c>
      <c r="K29027">
        <v>6</v>
      </c>
      <c r="L29027">
        <v>15</v>
      </c>
      <c r="M29027" t="s">
        <v>156</v>
      </c>
    </row>
    <row r="29028" spans="1:13" hidden="1" x14ac:dyDescent="0.25">
      <c r="A29028" s="4">
        <v>40458</v>
      </c>
      <c r="B29028" s="17">
        <v>1800</v>
      </c>
      <c r="C29028">
        <v>73919.86</v>
      </c>
      <c r="D29028">
        <v>73983.92</v>
      </c>
      <c r="E29028">
        <v>11.77</v>
      </c>
      <c r="F29028">
        <v>11.75</v>
      </c>
      <c r="G29028" s="4">
        <v>41456</v>
      </c>
      <c r="H29028">
        <v>675</v>
      </c>
      <c r="I29028">
        <v>11.77</v>
      </c>
      <c r="J29028">
        <v>11.75</v>
      </c>
      <c r="K29028">
        <v>18</v>
      </c>
      <c r="L29028">
        <v>14</v>
      </c>
      <c r="M29028" t="s">
        <v>162</v>
      </c>
    </row>
    <row r="29029" spans="1:13" hidden="1" x14ac:dyDescent="0.25">
      <c r="A29029" s="4">
        <v>40458</v>
      </c>
      <c r="B29029" s="17">
        <v>5740</v>
      </c>
      <c r="C29029">
        <v>80150.350000000006</v>
      </c>
      <c r="D29029">
        <v>80224.740000000005</v>
      </c>
      <c r="E29029">
        <v>11.82</v>
      </c>
      <c r="F29029">
        <v>11.77</v>
      </c>
      <c r="G29029" s="4">
        <v>41183</v>
      </c>
      <c r="H29029">
        <v>494</v>
      </c>
      <c r="I29029">
        <v>11.82</v>
      </c>
      <c r="J29029">
        <v>11.76</v>
      </c>
      <c r="K29029">
        <v>37</v>
      </c>
      <c r="L29029">
        <v>11</v>
      </c>
      <c r="M29029" t="s">
        <v>151</v>
      </c>
    </row>
    <row r="29030" spans="1:13" hidden="1" x14ac:dyDescent="0.25">
      <c r="A29030" s="4">
        <v>40458</v>
      </c>
      <c r="B29030" s="17">
        <v>165</v>
      </c>
      <c r="C29030">
        <v>75979.05</v>
      </c>
      <c r="D29030">
        <v>76034.12</v>
      </c>
      <c r="E29030">
        <v>11.78</v>
      </c>
      <c r="F29030">
        <v>11.76</v>
      </c>
      <c r="G29030" s="4">
        <v>41365</v>
      </c>
      <c r="H29030">
        <v>612</v>
      </c>
      <c r="I29030">
        <v>11.78</v>
      </c>
      <c r="J29030">
        <v>11.76</v>
      </c>
      <c r="K29030">
        <v>4</v>
      </c>
      <c r="L29030">
        <v>13</v>
      </c>
      <c r="M29030" t="s">
        <v>161</v>
      </c>
    </row>
    <row r="29031" spans="1:13" hidden="1" x14ac:dyDescent="0.25">
      <c r="A29031" s="4">
        <v>40458</v>
      </c>
      <c r="B29031" s="17">
        <v>26985</v>
      </c>
      <c r="C29031">
        <v>62592.22</v>
      </c>
      <c r="D29031">
        <v>62642.06</v>
      </c>
      <c r="E29031">
        <v>11.7</v>
      </c>
      <c r="F29031">
        <v>11.67</v>
      </c>
      <c r="G29031" s="4">
        <v>42006</v>
      </c>
      <c r="H29031">
        <v>1050</v>
      </c>
      <c r="I29031">
        <v>11.76</v>
      </c>
      <c r="J29031">
        <v>11.67</v>
      </c>
      <c r="K29031">
        <v>84</v>
      </c>
      <c r="L29031">
        <v>20</v>
      </c>
      <c r="M29031" t="s">
        <v>131</v>
      </c>
    </row>
    <row r="29032" spans="1:13" hidden="1" x14ac:dyDescent="0.25">
      <c r="A29032" s="4">
        <v>40458</v>
      </c>
      <c r="B29032" s="17">
        <v>2235</v>
      </c>
      <c r="C29032">
        <v>85025.67</v>
      </c>
      <c r="D29032">
        <v>85073.66</v>
      </c>
      <c r="E29032">
        <v>11.52</v>
      </c>
      <c r="F29032">
        <v>11.54</v>
      </c>
      <c r="G29032" s="4">
        <v>41001</v>
      </c>
      <c r="H29032">
        <v>369</v>
      </c>
      <c r="I29032">
        <v>11.54</v>
      </c>
      <c r="J29032">
        <v>11.52</v>
      </c>
      <c r="K29032">
        <v>35</v>
      </c>
      <c r="L29032">
        <v>9</v>
      </c>
      <c r="M29032" t="s">
        <v>152</v>
      </c>
    </row>
    <row r="29033" spans="1:13" hidden="1" x14ac:dyDescent="0.25">
      <c r="A29033" s="4">
        <v>40458</v>
      </c>
      <c r="B29033" s="17">
        <v>200</v>
      </c>
      <c r="C29033">
        <v>96832.639999999999</v>
      </c>
      <c r="D29033">
        <v>96835.520000000004</v>
      </c>
      <c r="E29033">
        <v>10.66</v>
      </c>
      <c r="F29033">
        <v>10.66</v>
      </c>
      <c r="G29033" s="4">
        <v>40575</v>
      </c>
      <c r="H29033">
        <v>77</v>
      </c>
      <c r="I29033">
        <v>10.66</v>
      </c>
      <c r="J29033">
        <v>10.66</v>
      </c>
      <c r="K29033">
        <v>2</v>
      </c>
      <c r="L29033">
        <v>4</v>
      </c>
      <c r="M29033" t="s">
        <v>197</v>
      </c>
    </row>
    <row r="29034" spans="1:13" hidden="1" x14ac:dyDescent="0.25">
      <c r="A29034" s="4">
        <v>40458</v>
      </c>
      <c r="B29034" s="17">
        <v>1780</v>
      </c>
      <c r="C29034">
        <v>32516.84</v>
      </c>
      <c r="D29034">
        <v>32666.959999999999</v>
      </c>
      <c r="E29034">
        <v>11.62</v>
      </c>
      <c r="F29034">
        <v>11.59</v>
      </c>
      <c r="G29034" s="4">
        <v>44200</v>
      </c>
      <c r="H29034">
        <v>2531</v>
      </c>
      <c r="I29034">
        <v>11.69</v>
      </c>
      <c r="J29034">
        <v>11.59</v>
      </c>
      <c r="K29034">
        <v>21</v>
      </c>
      <c r="L29034">
        <v>32</v>
      </c>
      <c r="M29034" t="s">
        <v>178</v>
      </c>
    </row>
    <row r="29035" spans="1:13" hidden="1" x14ac:dyDescent="0.25">
      <c r="A29035" s="4">
        <v>40458</v>
      </c>
      <c r="B29035" s="17">
        <v>0</v>
      </c>
      <c r="C29035">
        <v>98565.28</v>
      </c>
      <c r="D29035">
        <v>98567.84</v>
      </c>
      <c r="E29035">
        <v>0</v>
      </c>
      <c r="F29035">
        <v>0</v>
      </c>
      <c r="G29035" s="4">
        <v>40513</v>
      </c>
      <c r="H29035">
        <v>36</v>
      </c>
      <c r="I29035">
        <v>0</v>
      </c>
      <c r="J29035">
        <v>0</v>
      </c>
      <c r="K29035">
        <v>0</v>
      </c>
      <c r="L29035">
        <v>2</v>
      </c>
      <c r="M29035" t="s">
        <v>193</v>
      </c>
    </row>
    <row r="29036" spans="1:13" hidden="1" x14ac:dyDescent="0.25">
      <c r="A29036" s="4">
        <v>40458</v>
      </c>
      <c r="B29036" s="17">
        <v>22800</v>
      </c>
      <c r="C29036">
        <v>90045.91</v>
      </c>
      <c r="D29036">
        <v>90071.75</v>
      </c>
      <c r="E29036">
        <v>11.22</v>
      </c>
      <c r="F29036">
        <v>11.21</v>
      </c>
      <c r="G29036" s="4">
        <v>40819</v>
      </c>
      <c r="H29036">
        <v>245</v>
      </c>
      <c r="I29036">
        <v>11.23</v>
      </c>
      <c r="J29036">
        <v>11.18</v>
      </c>
      <c r="K29036">
        <v>50</v>
      </c>
      <c r="L29036">
        <v>7</v>
      </c>
      <c r="M29036" t="s">
        <v>118</v>
      </c>
    </row>
    <row r="29037" spans="1:13" hidden="1" x14ac:dyDescent="0.25">
      <c r="A29037" s="4">
        <v>40458</v>
      </c>
      <c r="B29037" s="17">
        <v>25305</v>
      </c>
      <c r="C29037">
        <v>50485.38</v>
      </c>
      <c r="D29037">
        <v>50599.86</v>
      </c>
      <c r="E29037">
        <v>11.58</v>
      </c>
      <c r="F29037">
        <v>11.58</v>
      </c>
      <c r="G29037" s="4">
        <v>42737</v>
      </c>
      <c r="H29037">
        <v>1545</v>
      </c>
      <c r="I29037">
        <v>11.67</v>
      </c>
      <c r="J29037">
        <v>11.56</v>
      </c>
      <c r="K29037">
        <v>430</v>
      </c>
      <c r="L29037">
        <v>26</v>
      </c>
      <c r="M29037" t="s">
        <v>119</v>
      </c>
    </row>
    <row r="29038" spans="1:13" hidden="1" x14ac:dyDescent="0.25">
      <c r="A29038" s="4">
        <v>40458</v>
      </c>
      <c r="B29038" s="17">
        <v>1985</v>
      </c>
      <c r="C29038">
        <v>99359.9</v>
      </c>
      <c r="D29038">
        <v>99361.22</v>
      </c>
      <c r="E29038">
        <v>10.63</v>
      </c>
      <c r="F29038">
        <v>10.62</v>
      </c>
      <c r="G29038" s="4">
        <v>40483</v>
      </c>
      <c r="H29038">
        <v>16</v>
      </c>
      <c r="I29038">
        <v>10.63</v>
      </c>
      <c r="J29038">
        <v>10.62</v>
      </c>
      <c r="K29038">
        <v>7</v>
      </c>
      <c r="L29038">
        <v>1</v>
      </c>
      <c r="M29038" t="s">
        <v>191</v>
      </c>
    </row>
    <row r="29039" spans="1:13" hidden="1" x14ac:dyDescent="0.25">
      <c r="A29039" s="4">
        <v>40458</v>
      </c>
      <c r="B29039" s="17">
        <v>36825</v>
      </c>
      <c r="C29039">
        <v>69845.05</v>
      </c>
      <c r="D29039">
        <v>69928.63</v>
      </c>
      <c r="E29039">
        <v>11.71</v>
      </c>
      <c r="F29039">
        <v>11.7</v>
      </c>
      <c r="G29039" s="4">
        <v>41641</v>
      </c>
      <c r="H29039">
        <v>801</v>
      </c>
      <c r="I29039">
        <v>11.78</v>
      </c>
      <c r="J29039">
        <v>11.66</v>
      </c>
      <c r="K29039">
        <v>328</v>
      </c>
      <c r="L29039">
        <v>16</v>
      </c>
      <c r="M29039" t="s">
        <v>130</v>
      </c>
    </row>
    <row r="29040" spans="1:13" hidden="1" x14ac:dyDescent="0.25">
      <c r="A29040" s="4">
        <v>40458</v>
      </c>
      <c r="B29040" s="17">
        <v>15600</v>
      </c>
      <c r="C29040">
        <v>95223.52</v>
      </c>
      <c r="D29040">
        <v>95227.96</v>
      </c>
      <c r="E29040">
        <v>10.72</v>
      </c>
      <c r="F29040">
        <v>10.72</v>
      </c>
      <c r="G29040" s="4">
        <v>40634</v>
      </c>
      <c r="H29040">
        <v>118</v>
      </c>
      <c r="I29040">
        <v>10.73</v>
      </c>
      <c r="J29040">
        <v>10.71</v>
      </c>
      <c r="K29040">
        <v>30</v>
      </c>
      <c r="L29040">
        <v>5</v>
      </c>
      <c r="M29040" t="s">
        <v>117</v>
      </c>
    </row>
    <row r="29041" spans="1:13" hidden="1" x14ac:dyDescent="0.25">
      <c r="A29041" s="4">
        <v>40458</v>
      </c>
      <c r="B29041" s="17">
        <v>64570</v>
      </c>
      <c r="C29041">
        <v>92724.73</v>
      </c>
      <c r="D29041">
        <v>92744</v>
      </c>
      <c r="E29041">
        <v>10.94</v>
      </c>
      <c r="F29041">
        <v>10.93</v>
      </c>
      <c r="G29041" s="4">
        <v>40725</v>
      </c>
      <c r="H29041">
        <v>180</v>
      </c>
      <c r="I29041">
        <v>10.95</v>
      </c>
      <c r="J29041">
        <v>10.93</v>
      </c>
      <c r="K29041">
        <v>109</v>
      </c>
      <c r="L29041">
        <v>6</v>
      </c>
      <c r="M29041" t="s">
        <v>123</v>
      </c>
    </row>
    <row r="29042" spans="1:13" hidden="1" x14ac:dyDescent="0.25">
      <c r="A29042" s="4">
        <v>40458</v>
      </c>
      <c r="B29042" s="17">
        <v>40760</v>
      </c>
      <c r="C29042">
        <v>82572.009999999995</v>
      </c>
      <c r="D29042">
        <v>82639.05</v>
      </c>
      <c r="E29042">
        <v>11.7</v>
      </c>
      <c r="F29042">
        <v>11.68</v>
      </c>
      <c r="G29042" s="4">
        <v>41092</v>
      </c>
      <c r="H29042">
        <v>431</v>
      </c>
      <c r="I29042">
        <v>11.72</v>
      </c>
      <c r="J29042">
        <v>11.67</v>
      </c>
      <c r="K29042">
        <v>223</v>
      </c>
      <c r="L29042">
        <v>10</v>
      </c>
      <c r="M29042" t="s">
        <v>149</v>
      </c>
    </row>
    <row r="29043" spans="1:13" hidden="1" x14ac:dyDescent="0.25">
      <c r="A29043" s="4">
        <v>40458</v>
      </c>
      <c r="B29043" s="17">
        <v>163475</v>
      </c>
      <c r="C29043">
        <v>77992.84</v>
      </c>
      <c r="D29043">
        <v>78042.7</v>
      </c>
      <c r="E29043">
        <v>11.79</v>
      </c>
      <c r="F29043">
        <v>11.77</v>
      </c>
      <c r="G29043" s="4">
        <v>41276</v>
      </c>
      <c r="H29043">
        <v>553</v>
      </c>
      <c r="I29043">
        <v>11.81</v>
      </c>
      <c r="J29043">
        <v>11.75</v>
      </c>
      <c r="K29043">
        <v>801</v>
      </c>
      <c r="L29043">
        <v>12</v>
      </c>
      <c r="M29043" t="s">
        <v>121</v>
      </c>
    </row>
    <row r="29044" spans="1:13" hidden="1" x14ac:dyDescent="0.25">
      <c r="A29044" s="4">
        <v>40458</v>
      </c>
      <c r="B29044" s="17">
        <v>292025</v>
      </c>
      <c r="C29044">
        <v>87522.47</v>
      </c>
      <c r="D29044">
        <v>87573.3</v>
      </c>
      <c r="E29044">
        <v>11.45</v>
      </c>
      <c r="F29044">
        <v>11.38</v>
      </c>
      <c r="G29044" s="4">
        <v>40910</v>
      </c>
      <c r="H29044">
        <v>307</v>
      </c>
      <c r="I29044">
        <v>11.45</v>
      </c>
      <c r="J29044">
        <v>11.38</v>
      </c>
      <c r="K29044">
        <v>667</v>
      </c>
      <c r="L29044">
        <v>8</v>
      </c>
      <c r="M29044" t="s">
        <v>135</v>
      </c>
    </row>
    <row r="29045" spans="1:13" hidden="1" x14ac:dyDescent="0.25">
      <c r="A29045" s="4">
        <v>40458</v>
      </c>
      <c r="B29045" s="17">
        <v>10025</v>
      </c>
      <c r="C29045">
        <v>97658.4</v>
      </c>
      <c r="D29045">
        <v>97659.47</v>
      </c>
      <c r="E29045">
        <v>10.648999999999999</v>
      </c>
      <c r="F29045">
        <v>10.65</v>
      </c>
      <c r="G29045" s="4">
        <v>40546</v>
      </c>
      <c r="H29045">
        <v>57</v>
      </c>
      <c r="I29045">
        <v>10.65</v>
      </c>
      <c r="J29045">
        <v>10.645</v>
      </c>
      <c r="K29045">
        <v>24</v>
      </c>
      <c r="L29045">
        <v>3</v>
      </c>
      <c r="M29045" t="s">
        <v>128</v>
      </c>
    </row>
    <row r="29046" spans="1:13" hidden="1" x14ac:dyDescent="0.25">
      <c r="A29046" s="4">
        <v>40459</v>
      </c>
      <c r="B29046" s="17">
        <v>0</v>
      </c>
      <c r="C29046">
        <v>21049.62</v>
      </c>
      <c r="D29046">
        <v>21077.13</v>
      </c>
      <c r="E29046">
        <v>0</v>
      </c>
      <c r="F29046">
        <v>0</v>
      </c>
      <c r="G29046" s="4">
        <v>45659</v>
      </c>
      <c r="H29046">
        <v>3521</v>
      </c>
      <c r="I29046">
        <v>0</v>
      </c>
      <c r="J29046">
        <v>0</v>
      </c>
      <c r="K29046">
        <v>0</v>
      </c>
      <c r="L29046">
        <v>36</v>
      </c>
      <c r="M29046" t="s">
        <v>189</v>
      </c>
    </row>
    <row r="29047" spans="1:13" hidden="1" x14ac:dyDescent="0.25">
      <c r="A29047" s="4">
        <v>40459</v>
      </c>
      <c r="B29047" s="17">
        <v>0</v>
      </c>
      <c r="C29047">
        <v>23513.98</v>
      </c>
      <c r="D29047">
        <v>23542.58</v>
      </c>
      <c r="E29047">
        <v>0</v>
      </c>
      <c r="F29047">
        <v>0</v>
      </c>
      <c r="G29047" s="4">
        <v>45293</v>
      </c>
      <c r="H29047">
        <v>3272</v>
      </c>
      <c r="I29047">
        <v>0</v>
      </c>
      <c r="J29047">
        <v>0</v>
      </c>
      <c r="K29047">
        <v>0</v>
      </c>
      <c r="L29047">
        <v>35</v>
      </c>
      <c r="M29047" t="s">
        <v>194</v>
      </c>
    </row>
    <row r="29048" spans="1:13" hidden="1" x14ac:dyDescent="0.25">
      <c r="A29048" s="4">
        <v>40459</v>
      </c>
      <c r="B29048" s="17">
        <v>0</v>
      </c>
      <c r="C29048">
        <v>26209.65</v>
      </c>
      <c r="D29048">
        <v>26239.21</v>
      </c>
      <c r="E29048">
        <v>0</v>
      </c>
      <c r="F29048">
        <v>0</v>
      </c>
      <c r="G29048" s="4">
        <v>44928</v>
      </c>
      <c r="H29048">
        <v>3026</v>
      </c>
      <c r="I29048">
        <v>0</v>
      </c>
      <c r="J29048">
        <v>0</v>
      </c>
      <c r="K29048">
        <v>0</v>
      </c>
      <c r="L29048">
        <v>34</v>
      </c>
      <c r="M29048" t="s">
        <v>195</v>
      </c>
    </row>
    <row r="29049" spans="1:13" hidden="1" x14ac:dyDescent="0.25">
      <c r="A29049" s="4">
        <v>40459</v>
      </c>
      <c r="B29049" s="17">
        <v>0</v>
      </c>
      <c r="C29049">
        <v>33591.39</v>
      </c>
      <c r="D29049">
        <v>33619.5</v>
      </c>
      <c r="E29049">
        <v>0</v>
      </c>
      <c r="F29049">
        <v>0</v>
      </c>
      <c r="G29049" s="4">
        <v>44105</v>
      </c>
      <c r="H29049">
        <v>2470</v>
      </c>
      <c r="I29049">
        <v>0</v>
      </c>
      <c r="J29049">
        <v>0</v>
      </c>
      <c r="K29049">
        <v>0</v>
      </c>
      <c r="L29049">
        <v>31</v>
      </c>
      <c r="M29049" t="s">
        <v>196</v>
      </c>
    </row>
    <row r="29050" spans="1:13" hidden="1" x14ac:dyDescent="0.25">
      <c r="A29050" s="4">
        <v>40459</v>
      </c>
      <c r="B29050" s="17">
        <v>0</v>
      </c>
      <c r="C29050">
        <v>49247.75</v>
      </c>
      <c r="D29050">
        <v>49252.24</v>
      </c>
      <c r="E29050">
        <v>0</v>
      </c>
      <c r="F29050">
        <v>0</v>
      </c>
      <c r="G29050" s="4">
        <v>42828</v>
      </c>
      <c r="H29050">
        <v>1606</v>
      </c>
      <c r="I29050">
        <v>0</v>
      </c>
      <c r="J29050">
        <v>0</v>
      </c>
      <c r="K29050">
        <v>0</v>
      </c>
      <c r="L29050">
        <v>27</v>
      </c>
      <c r="M29050" t="s">
        <v>192</v>
      </c>
    </row>
    <row r="29051" spans="1:13" hidden="1" x14ac:dyDescent="0.25">
      <c r="A29051" s="4">
        <v>40459</v>
      </c>
      <c r="B29051" s="17">
        <v>0</v>
      </c>
      <c r="C29051">
        <v>40718.230000000003</v>
      </c>
      <c r="D29051">
        <v>40737.56</v>
      </c>
      <c r="E29051">
        <v>0</v>
      </c>
      <c r="F29051">
        <v>0</v>
      </c>
      <c r="G29051" s="4">
        <v>43467</v>
      </c>
      <c r="H29051">
        <v>2035</v>
      </c>
      <c r="I29051">
        <v>0</v>
      </c>
      <c r="J29051">
        <v>0</v>
      </c>
      <c r="K29051">
        <v>0</v>
      </c>
      <c r="L29051">
        <v>29</v>
      </c>
      <c r="M29051" t="s">
        <v>168</v>
      </c>
    </row>
    <row r="29052" spans="1:13" hidden="1" x14ac:dyDescent="0.25">
      <c r="A29052" s="4">
        <v>40459</v>
      </c>
      <c r="B29052" s="17">
        <v>0</v>
      </c>
      <c r="C29052">
        <v>36460.86</v>
      </c>
      <c r="D29052">
        <v>36489.160000000003</v>
      </c>
      <c r="E29052">
        <v>0</v>
      </c>
      <c r="F29052">
        <v>0</v>
      </c>
      <c r="G29052" s="4">
        <v>43832</v>
      </c>
      <c r="H29052">
        <v>2283</v>
      </c>
      <c r="I29052">
        <v>0</v>
      </c>
      <c r="J29052">
        <v>0</v>
      </c>
      <c r="K29052">
        <v>0</v>
      </c>
      <c r="L29052">
        <v>30</v>
      </c>
      <c r="M29052" t="s">
        <v>179</v>
      </c>
    </row>
    <row r="29053" spans="1:13" hidden="1" x14ac:dyDescent="0.25">
      <c r="A29053" s="4">
        <v>40459</v>
      </c>
      <c r="B29053" s="17">
        <v>0</v>
      </c>
      <c r="C29053">
        <v>57876.74</v>
      </c>
      <c r="D29053">
        <v>57878.78</v>
      </c>
      <c r="E29053">
        <v>0</v>
      </c>
      <c r="F29053">
        <v>0</v>
      </c>
      <c r="G29053" s="4">
        <v>42278</v>
      </c>
      <c r="H29053">
        <v>1235</v>
      </c>
      <c r="I29053">
        <v>0</v>
      </c>
      <c r="J29053">
        <v>0</v>
      </c>
      <c r="K29053">
        <v>0</v>
      </c>
      <c r="L29053">
        <v>23</v>
      </c>
      <c r="M29053" t="s">
        <v>187</v>
      </c>
    </row>
    <row r="29054" spans="1:13" hidden="1" x14ac:dyDescent="0.25">
      <c r="A29054" s="4">
        <v>40459</v>
      </c>
      <c r="B29054" s="17">
        <v>495</v>
      </c>
      <c r="C29054">
        <v>53442.32</v>
      </c>
      <c r="D29054">
        <v>53444.13</v>
      </c>
      <c r="E29054">
        <v>11.55</v>
      </c>
      <c r="F29054">
        <v>11.55</v>
      </c>
      <c r="G29054" s="4">
        <v>42552</v>
      </c>
      <c r="H29054">
        <v>1418</v>
      </c>
      <c r="I29054">
        <v>11.55</v>
      </c>
      <c r="J29054">
        <v>11.55</v>
      </c>
      <c r="K29054">
        <v>2</v>
      </c>
      <c r="L29054">
        <v>25</v>
      </c>
      <c r="M29054" t="s">
        <v>186</v>
      </c>
    </row>
    <row r="29055" spans="1:13" hidden="1" x14ac:dyDescent="0.25">
      <c r="A29055" s="4">
        <v>40459</v>
      </c>
      <c r="B29055" s="17">
        <v>0</v>
      </c>
      <c r="C29055">
        <v>45409.4</v>
      </c>
      <c r="D29055">
        <v>45419.71</v>
      </c>
      <c r="E29055">
        <v>0</v>
      </c>
      <c r="F29055">
        <v>0</v>
      </c>
      <c r="G29055" s="4">
        <v>43102</v>
      </c>
      <c r="H29055">
        <v>1790</v>
      </c>
      <c r="I29055">
        <v>0</v>
      </c>
      <c r="J29055">
        <v>0</v>
      </c>
      <c r="K29055">
        <v>0</v>
      </c>
      <c r="L29055">
        <v>28</v>
      </c>
      <c r="M29055" t="s">
        <v>150</v>
      </c>
    </row>
    <row r="29056" spans="1:13" hidden="1" x14ac:dyDescent="0.25">
      <c r="A29056" s="4">
        <v>40459</v>
      </c>
      <c r="B29056" s="17">
        <v>845</v>
      </c>
      <c r="C29056">
        <v>61062.61</v>
      </c>
      <c r="D29056">
        <v>61064.83</v>
      </c>
      <c r="E29056">
        <v>11.64</v>
      </c>
      <c r="F29056">
        <v>11.66</v>
      </c>
      <c r="G29056" s="4">
        <v>42095</v>
      </c>
      <c r="H29056">
        <v>1110</v>
      </c>
      <c r="I29056">
        <v>11.66</v>
      </c>
      <c r="J29056">
        <v>11.62</v>
      </c>
      <c r="K29056">
        <v>7</v>
      </c>
      <c r="L29056">
        <v>21</v>
      </c>
      <c r="M29056" t="s">
        <v>169</v>
      </c>
    </row>
    <row r="29057" spans="1:13" hidden="1" x14ac:dyDescent="0.25">
      <c r="A29057" s="4">
        <v>40459</v>
      </c>
      <c r="B29057" s="17">
        <v>300</v>
      </c>
      <c r="C29057">
        <v>59499.25</v>
      </c>
      <c r="D29057">
        <v>59501.37</v>
      </c>
      <c r="E29057">
        <v>11.63</v>
      </c>
      <c r="F29057">
        <v>11.61</v>
      </c>
      <c r="G29057" s="4">
        <v>42186</v>
      </c>
      <c r="H29057">
        <v>1171</v>
      </c>
      <c r="I29057">
        <v>11.63</v>
      </c>
      <c r="J29057">
        <v>11.6</v>
      </c>
      <c r="K29057">
        <v>3</v>
      </c>
      <c r="L29057">
        <v>22</v>
      </c>
      <c r="M29057" t="s">
        <v>171</v>
      </c>
    </row>
    <row r="29058" spans="1:13" hidden="1" x14ac:dyDescent="0.25">
      <c r="A29058" s="4">
        <v>40459</v>
      </c>
      <c r="B29058" s="17">
        <v>425</v>
      </c>
      <c r="C29058">
        <v>64464.72</v>
      </c>
      <c r="D29058">
        <v>64435.040000000001</v>
      </c>
      <c r="E29058">
        <v>11.7</v>
      </c>
      <c r="F29058">
        <v>11.7</v>
      </c>
      <c r="G29058" s="4">
        <v>41913</v>
      </c>
      <c r="H29058">
        <v>987</v>
      </c>
      <c r="I29058">
        <v>11.7</v>
      </c>
      <c r="J29058">
        <v>11.7</v>
      </c>
      <c r="K29058">
        <v>9</v>
      </c>
      <c r="L29058">
        <v>19</v>
      </c>
      <c r="M29058" t="s">
        <v>176</v>
      </c>
    </row>
    <row r="29059" spans="1:13" hidden="1" x14ac:dyDescent="0.25">
      <c r="A29059" s="4">
        <v>40459</v>
      </c>
      <c r="B29059" s="17">
        <v>1055</v>
      </c>
      <c r="C29059">
        <v>68125.460000000006</v>
      </c>
      <c r="D29059">
        <v>68087.87</v>
      </c>
      <c r="E29059">
        <v>11.66</v>
      </c>
      <c r="F29059">
        <v>11.72</v>
      </c>
      <c r="G29059" s="4">
        <v>41730</v>
      </c>
      <c r="H29059">
        <v>861</v>
      </c>
      <c r="I29059">
        <v>11.72</v>
      </c>
      <c r="J29059">
        <v>11.66</v>
      </c>
      <c r="K29059">
        <v>2</v>
      </c>
      <c r="L29059">
        <v>17</v>
      </c>
      <c r="M29059" t="s">
        <v>170</v>
      </c>
    </row>
    <row r="29060" spans="1:13" hidden="1" x14ac:dyDescent="0.25">
      <c r="A29060" s="4">
        <v>40459</v>
      </c>
      <c r="B29060" s="17">
        <v>1010</v>
      </c>
      <c r="C29060">
        <v>66340.34</v>
      </c>
      <c r="D29060">
        <v>66241.56</v>
      </c>
      <c r="E29060">
        <v>11.65</v>
      </c>
      <c r="F29060">
        <v>11.74</v>
      </c>
      <c r="G29060" s="4">
        <v>41821</v>
      </c>
      <c r="H29060">
        <v>922</v>
      </c>
      <c r="I29060">
        <v>11.74</v>
      </c>
      <c r="J29060">
        <v>11.65</v>
      </c>
      <c r="K29060">
        <v>3</v>
      </c>
      <c r="L29060">
        <v>18</v>
      </c>
      <c r="M29060" t="s">
        <v>175</v>
      </c>
    </row>
    <row r="29061" spans="1:13" hidden="1" x14ac:dyDescent="0.25">
      <c r="A29061" s="4">
        <v>40459</v>
      </c>
      <c r="B29061" s="17">
        <v>0</v>
      </c>
      <c r="C29061">
        <v>29239.85</v>
      </c>
      <c r="D29061">
        <v>29270.21</v>
      </c>
      <c r="E29061">
        <v>0</v>
      </c>
      <c r="F29061">
        <v>0</v>
      </c>
      <c r="G29061" s="4">
        <v>44564</v>
      </c>
      <c r="H29061">
        <v>2777</v>
      </c>
      <c r="I29061">
        <v>0</v>
      </c>
      <c r="J29061">
        <v>0</v>
      </c>
      <c r="K29061">
        <v>0</v>
      </c>
      <c r="L29061">
        <v>33</v>
      </c>
      <c r="M29061" t="s">
        <v>145</v>
      </c>
    </row>
    <row r="29062" spans="1:13" hidden="1" x14ac:dyDescent="0.25">
      <c r="A29062" s="4">
        <v>40459</v>
      </c>
      <c r="B29062" s="17">
        <v>2495</v>
      </c>
      <c r="C29062">
        <v>56346.73</v>
      </c>
      <c r="D29062">
        <v>56348.68</v>
      </c>
      <c r="E29062">
        <v>11.6</v>
      </c>
      <c r="F29062">
        <v>11.61</v>
      </c>
      <c r="G29062" s="4">
        <v>42373</v>
      </c>
      <c r="H29062">
        <v>1295</v>
      </c>
      <c r="I29062">
        <v>11.61</v>
      </c>
      <c r="J29062">
        <v>11.56</v>
      </c>
      <c r="K29062">
        <v>20</v>
      </c>
      <c r="L29062">
        <v>24</v>
      </c>
      <c r="M29062" t="s">
        <v>122</v>
      </c>
    </row>
    <row r="29063" spans="1:13" hidden="1" x14ac:dyDescent="0.25">
      <c r="A29063" s="4">
        <v>40459</v>
      </c>
      <c r="B29063" s="17">
        <v>315</v>
      </c>
      <c r="C29063">
        <v>71925.210000000006</v>
      </c>
      <c r="D29063">
        <v>71840.05</v>
      </c>
      <c r="E29063">
        <v>11.67</v>
      </c>
      <c r="F29063">
        <v>11.77</v>
      </c>
      <c r="G29063" s="4">
        <v>41548</v>
      </c>
      <c r="H29063">
        <v>739</v>
      </c>
      <c r="I29063">
        <v>11.77</v>
      </c>
      <c r="J29063">
        <v>11.67</v>
      </c>
      <c r="K29063">
        <v>3</v>
      </c>
      <c r="L29063">
        <v>15</v>
      </c>
      <c r="M29063" t="s">
        <v>156</v>
      </c>
    </row>
    <row r="29064" spans="1:13" hidden="1" x14ac:dyDescent="0.25">
      <c r="A29064" s="4">
        <v>40459</v>
      </c>
      <c r="B29064" s="17">
        <v>1040</v>
      </c>
      <c r="C29064">
        <v>74013.61</v>
      </c>
      <c r="D29064">
        <v>73910.7</v>
      </c>
      <c r="E29064">
        <v>11.73</v>
      </c>
      <c r="F29064">
        <v>11.8</v>
      </c>
      <c r="G29064" s="4">
        <v>41456</v>
      </c>
      <c r="H29064">
        <v>674</v>
      </c>
      <c r="I29064">
        <v>11.8</v>
      </c>
      <c r="J29064">
        <v>11.72</v>
      </c>
      <c r="K29064">
        <v>12</v>
      </c>
      <c r="L29064">
        <v>14</v>
      </c>
      <c r="M29064" t="s">
        <v>162</v>
      </c>
    </row>
    <row r="29065" spans="1:13" hidden="1" x14ac:dyDescent="0.25">
      <c r="A29065" s="4">
        <v>40459</v>
      </c>
      <c r="B29065" s="17">
        <v>425</v>
      </c>
      <c r="C29065">
        <v>80256.929999999993</v>
      </c>
      <c r="D29065">
        <v>80182.179999999993</v>
      </c>
      <c r="E29065">
        <v>11.76</v>
      </c>
      <c r="F29065">
        <v>11.78</v>
      </c>
      <c r="G29065" s="4">
        <v>41183</v>
      </c>
      <c r="H29065">
        <v>493</v>
      </c>
      <c r="I29065">
        <v>11.78</v>
      </c>
      <c r="J29065">
        <v>11.76</v>
      </c>
      <c r="K29065">
        <v>6</v>
      </c>
      <c r="L29065">
        <v>11</v>
      </c>
      <c r="M29065" t="s">
        <v>151</v>
      </c>
    </row>
    <row r="29066" spans="1:13" hidden="1" x14ac:dyDescent="0.25">
      <c r="A29066" s="4">
        <v>40459</v>
      </c>
      <c r="B29066" s="17">
        <v>115</v>
      </c>
      <c r="C29066">
        <v>76064.63</v>
      </c>
      <c r="D29066">
        <v>75984.009999999995</v>
      </c>
      <c r="E29066">
        <v>11.75</v>
      </c>
      <c r="F29066">
        <v>11.81</v>
      </c>
      <c r="G29066" s="4">
        <v>41365</v>
      </c>
      <c r="H29066">
        <v>611</v>
      </c>
      <c r="I29066">
        <v>11.81</v>
      </c>
      <c r="J29066">
        <v>11.75</v>
      </c>
      <c r="K29066">
        <v>2</v>
      </c>
      <c r="L29066">
        <v>13</v>
      </c>
      <c r="M29066" t="s">
        <v>161</v>
      </c>
    </row>
    <row r="29067" spans="1:13" hidden="1" x14ac:dyDescent="0.25">
      <c r="A29067" s="4">
        <v>40459</v>
      </c>
      <c r="B29067" s="17">
        <v>95</v>
      </c>
      <c r="C29067">
        <v>85107.8</v>
      </c>
      <c r="D29067">
        <v>85065.5</v>
      </c>
      <c r="E29067">
        <v>11.52</v>
      </c>
      <c r="F29067">
        <v>11.58</v>
      </c>
      <c r="G29067" s="4">
        <v>41001</v>
      </c>
      <c r="H29067">
        <v>368</v>
      </c>
      <c r="I29067">
        <v>11.58</v>
      </c>
      <c r="J29067">
        <v>11.52</v>
      </c>
      <c r="K29067">
        <v>5</v>
      </c>
      <c r="L29067">
        <v>9</v>
      </c>
      <c r="M29067" t="s">
        <v>152</v>
      </c>
    </row>
    <row r="29068" spans="1:13" hidden="1" x14ac:dyDescent="0.25">
      <c r="A29068" s="4">
        <v>40459</v>
      </c>
      <c r="B29068" s="17">
        <v>21105</v>
      </c>
      <c r="C29068">
        <v>62667.199999999997</v>
      </c>
      <c r="D29068">
        <v>62669.53</v>
      </c>
      <c r="E29068">
        <v>11.64</v>
      </c>
      <c r="F29068">
        <v>11.67</v>
      </c>
      <c r="G29068" s="4">
        <v>42006</v>
      </c>
      <c r="H29068">
        <v>1049</v>
      </c>
      <c r="I29068">
        <v>11.69</v>
      </c>
      <c r="J29068">
        <v>11.63</v>
      </c>
      <c r="K29068">
        <v>78</v>
      </c>
      <c r="L29068">
        <v>20</v>
      </c>
      <c r="M29068" t="s">
        <v>131</v>
      </c>
    </row>
    <row r="29069" spans="1:13" hidden="1" x14ac:dyDescent="0.25">
      <c r="A29069" s="4">
        <v>40459</v>
      </c>
      <c r="B29069" s="17">
        <v>6920</v>
      </c>
      <c r="C29069">
        <v>96874.38</v>
      </c>
      <c r="D29069">
        <v>96871.71</v>
      </c>
      <c r="E29069">
        <v>10.66</v>
      </c>
      <c r="F29069">
        <v>10.67</v>
      </c>
      <c r="G29069" s="4">
        <v>40575</v>
      </c>
      <c r="H29069">
        <v>76</v>
      </c>
      <c r="I29069">
        <v>10.67</v>
      </c>
      <c r="J29069">
        <v>10.66</v>
      </c>
      <c r="K29069">
        <v>13</v>
      </c>
      <c r="L29069">
        <v>4</v>
      </c>
      <c r="M29069" t="s">
        <v>197</v>
      </c>
    </row>
    <row r="29070" spans="1:13" hidden="1" x14ac:dyDescent="0.25">
      <c r="A29070" s="4">
        <v>40459</v>
      </c>
      <c r="B29070" s="17">
        <v>3390</v>
      </c>
      <c r="C29070">
        <v>32680.07</v>
      </c>
      <c r="D29070">
        <v>32711.07</v>
      </c>
      <c r="E29070">
        <v>11.59</v>
      </c>
      <c r="F29070">
        <v>11.58</v>
      </c>
      <c r="G29070" s="4">
        <v>44200</v>
      </c>
      <c r="H29070">
        <v>2530</v>
      </c>
      <c r="I29070">
        <v>11.6</v>
      </c>
      <c r="J29070">
        <v>11.57</v>
      </c>
      <c r="K29070">
        <v>19</v>
      </c>
      <c r="L29070">
        <v>32</v>
      </c>
      <c r="M29070" t="s">
        <v>178</v>
      </c>
    </row>
    <row r="29071" spans="1:13" hidden="1" x14ac:dyDescent="0.25">
      <c r="A29071" s="4">
        <v>40459</v>
      </c>
      <c r="B29071" s="17">
        <v>30</v>
      </c>
      <c r="C29071">
        <v>98607.4</v>
      </c>
      <c r="D29071">
        <v>98606.6</v>
      </c>
      <c r="E29071">
        <v>10.631</v>
      </c>
      <c r="F29071">
        <v>10.631</v>
      </c>
      <c r="G29071" s="4">
        <v>40513</v>
      </c>
      <c r="H29071">
        <v>35</v>
      </c>
      <c r="I29071">
        <v>10.631</v>
      </c>
      <c r="J29071">
        <v>10.631</v>
      </c>
      <c r="K29071">
        <v>2</v>
      </c>
      <c r="L29071">
        <v>2</v>
      </c>
      <c r="M29071" t="s">
        <v>193</v>
      </c>
    </row>
    <row r="29072" spans="1:13" hidden="1" x14ac:dyDescent="0.25">
      <c r="A29072" s="4">
        <v>40459</v>
      </c>
      <c r="B29072" s="17">
        <v>4155</v>
      </c>
      <c r="C29072">
        <v>90107.9</v>
      </c>
      <c r="D29072">
        <v>90093.85</v>
      </c>
      <c r="E29072">
        <v>11.2</v>
      </c>
      <c r="F29072">
        <v>11.22</v>
      </c>
      <c r="G29072" s="4">
        <v>40819</v>
      </c>
      <c r="H29072">
        <v>244</v>
      </c>
      <c r="I29072">
        <v>11.23</v>
      </c>
      <c r="J29072">
        <v>11.19</v>
      </c>
      <c r="K29072">
        <v>22</v>
      </c>
      <c r="L29072">
        <v>7</v>
      </c>
      <c r="M29072" t="s">
        <v>118</v>
      </c>
    </row>
    <row r="29073" spans="1:13" hidden="1" x14ac:dyDescent="0.25">
      <c r="A29073" s="4">
        <v>40459</v>
      </c>
      <c r="B29073" s="17">
        <v>22325</v>
      </c>
      <c r="C29073">
        <v>50620.17</v>
      </c>
      <c r="D29073">
        <v>50621.85</v>
      </c>
      <c r="E29073">
        <v>11.53</v>
      </c>
      <c r="F29073">
        <v>11.57</v>
      </c>
      <c r="G29073" s="4">
        <v>42737</v>
      </c>
      <c r="H29073">
        <v>1544</v>
      </c>
      <c r="I29073">
        <v>11.61</v>
      </c>
      <c r="J29073">
        <v>11.52</v>
      </c>
      <c r="K29073">
        <v>289</v>
      </c>
      <c r="L29073">
        <v>26</v>
      </c>
      <c r="M29073" t="s">
        <v>119</v>
      </c>
    </row>
    <row r="29074" spans="1:13" hidden="1" x14ac:dyDescent="0.25">
      <c r="A29074" s="4">
        <v>40459</v>
      </c>
      <c r="B29074" s="17">
        <v>19025</v>
      </c>
      <c r="C29074">
        <v>99401.09</v>
      </c>
      <c r="D29074">
        <v>99400.22</v>
      </c>
      <c r="E29074">
        <v>10.645</v>
      </c>
      <c r="F29074">
        <v>10.635</v>
      </c>
      <c r="G29074" s="4">
        <v>40483</v>
      </c>
      <c r="H29074">
        <v>15</v>
      </c>
      <c r="I29074">
        <v>10.65</v>
      </c>
      <c r="J29074">
        <v>10.63</v>
      </c>
      <c r="K29074">
        <v>14</v>
      </c>
      <c r="L29074">
        <v>1</v>
      </c>
      <c r="M29074" t="s">
        <v>191</v>
      </c>
    </row>
    <row r="29075" spans="1:13" hidden="1" x14ac:dyDescent="0.25">
      <c r="A29075" s="4">
        <v>40459</v>
      </c>
      <c r="B29075" s="17">
        <v>28325</v>
      </c>
      <c r="C29075">
        <v>69956.69</v>
      </c>
      <c r="D29075">
        <v>69878.61</v>
      </c>
      <c r="E29075">
        <v>11.65</v>
      </c>
      <c r="F29075">
        <v>11.72</v>
      </c>
      <c r="G29075" s="4">
        <v>41641</v>
      </c>
      <c r="H29075">
        <v>800</v>
      </c>
      <c r="I29075">
        <v>11.75</v>
      </c>
      <c r="J29075">
        <v>11.65</v>
      </c>
      <c r="K29075">
        <v>323</v>
      </c>
      <c r="L29075">
        <v>16</v>
      </c>
      <c r="M29075" t="s">
        <v>130</v>
      </c>
    </row>
    <row r="29076" spans="1:13" hidden="1" x14ac:dyDescent="0.25">
      <c r="A29076" s="4">
        <v>40459</v>
      </c>
      <c r="B29076" s="17">
        <v>79435</v>
      </c>
      <c r="C29076">
        <v>95266.17</v>
      </c>
      <c r="D29076">
        <v>95266.45</v>
      </c>
      <c r="E29076">
        <v>10.71</v>
      </c>
      <c r="F29076">
        <v>10.73</v>
      </c>
      <c r="G29076" s="4">
        <v>40634</v>
      </c>
      <c r="H29076">
        <v>117</v>
      </c>
      <c r="I29076">
        <v>10.73</v>
      </c>
      <c r="J29076">
        <v>10.71</v>
      </c>
      <c r="K29076">
        <v>74</v>
      </c>
      <c r="L29076">
        <v>5</v>
      </c>
      <c r="M29076" t="s">
        <v>117</v>
      </c>
    </row>
    <row r="29077" spans="1:13" hidden="1" x14ac:dyDescent="0.25">
      <c r="A29077" s="4">
        <v>40459</v>
      </c>
      <c r="B29077" s="17">
        <v>67165</v>
      </c>
      <c r="C29077">
        <v>92781.22</v>
      </c>
      <c r="D29077">
        <v>92776.15</v>
      </c>
      <c r="E29077">
        <v>10.93</v>
      </c>
      <c r="F29077">
        <v>10.93</v>
      </c>
      <c r="G29077" s="4">
        <v>40725</v>
      </c>
      <c r="H29077">
        <v>179</v>
      </c>
      <c r="I29077">
        <v>10.94</v>
      </c>
      <c r="J29077">
        <v>10.92</v>
      </c>
      <c r="K29077">
        <v>102</v>
      </c>
      <c r="L29077">
        <v>6</v>
      </c>
      <c r="M29077" t="s">
        <v>123</v>
      </c>
    </row>
    <row r="29078" spans="1:13" hidden="1" x14ac:dyDescent="0.25">
      <c r="A29078" s="4">
        <v>40459</v>
      </c>
      <c r="B29078" s="17">
        <v>45380</v>
      </c>
      <c r="C29078">
        <v>82672.210000000006</v>
      </c>
      <c r="D29078">
        <v>82598.84</v>
      </c>
      <c r="E29078">
        <v>11.682</v>
      </c>
      <c r="F29078">
        <v>11.71</v>
      </c>
      <c r="G29078" s="4">
        <v>41092</v>
      </c>
      <c r="H29078">
        <v>430</v>
      </c>
      <c r="I29078">
        <v>11.74</v>
      </c>
      <c r="J29078">
        <v>11.65</v>
      </c>
      <c r="K29078">
        <v>194</v>
      </c>
      <c r="L29078">
        <v>10</v>
      </c>
      <c r="M29078" t="s">
        <v>149</v>
      </c>
    </row>
    <row r="29079" spans="1:13" hidden="1" x14ac:dyDescent="0.25">
      <c r="A29079" s="4">
        <v>40459</v>
      </c>
      <c r="B29079" s="17">
        <v>146140</v>
      </c>
      <c r="C29079">
        <v>78074.02</v>
      </c>
      <c r="D29079">
        <v>78015.14</v>
      </c>
      <c r="E29079">
        <v>11.76</v>
      </c>
      <c r="F29079">
        <v>11.81</v>
      </c>
      <c r="G29079" s="4">
        <v>41276</v>
      </c>
      <c r="H29079">
        <v>552</v>
      </c>
      <c r="I29079">
        <v>11.84</v>
      </c>
      <c r="J29079">
        <v>11.74</v>
      </c>
      <c r="K29079">
        <v>715</v>
      </c>
      <c r="L29079">
        <v>12</v>
      </c>
      <c r="M29079" t="s">
        <v>121</v>
      </c>
    </row>
    <row r="29080" spans="1:13" hidden="1" x14ac:dyDescent="0.25">
      <c r="A29080" s="4">
        <v>40459</v>
      </c>
      <c r="B29080" s="17">
        <v>257755</v>
      </c>
      <c r="C29080">
        <v>87608.44</v>
      </c>
      <c r="D29080">
        <v>87572.24</v>
      </c>
      <c r="E29080">
        <v>11.37</v>
      </c>
      <c r="F29080">
        <v>11.41</v>
      </c>
      <c r="G29080" s="4">
        <v>40910</v>
      </c>
      <c r="H29080">
        <v>306</v>
      </c>
      <c r="I29080">
        <v>11.43</v>
      </c>
      <c r="J29080">
        <v>11.36</v>
      </c>
      <c r="K29080">
        <v>555</v>
      </c>
      <c r="L29080">
        <v>8</v>
      </c>
      <c r="M29080" t="s">
        <v>135</v>
      </c>
    </row>
    <row r="29081" spans="1:13" hidden="1" x14ac:dyDescent="0.25">
      <c r="A29081" s="4">
        <v>40459</v>
      </c>
      <c r="B29081" s="17">
        <v>69510</v>
      </c>
      <c r="C29081">
        <v>97698.66</v>
      </c>
      <c r="D29081">
        <v>97698.07</v>
      </c>
      <c r="E29081">
        <v>10.648999999999999</v>
      </c>
      <c r="F29081">
        <v>10.65</v>
      </c>
      <c r="G29081" s="4">
        <v>40546</v>
      </c>
      <c r="H29081">
        <v>56</v>
      </c>
      <c r="I29081">
        <v>10.65</v>
      </c>
      <c r="J29081">
        <v>10.646000000000001</v>
      </c>
      <c r="K29081">
        <v>41</v>
      </c>
      <c r="L29081">
        <v>3</v>
      </c>
      <c r="M29081" t="s">
        <v>128</v>
      </c>
    </row>
    <row r="29082" spans="1:13" hidden="1" x14ac:dyDescent="0.25">
      <c r="A29082" s="4">
        <v>40462</v>
      </c>
      <c r="B29082" s="17">
        <v>0</v>
      </c>
      <c r="C29082">
        <v>21085.59</v>
      </c>
      <c r="D29082">
        <v>21139.98</v>
      </c>
      <c r="E29082">
        <v>0</v>
      </c>
      <c r="F29082">
        <v>0</v>
      </c>
      <c r="G29082" s="4">
        <v>45659</v>
      </c>
      <c r="H29082">
        <v>3520</v>
      </c>
      <c r="I29082">
        <v>0</v>
      </c>
      <c r="J29082">
        <v>0</v>
      </c>
      <c r="K29082">
        <v>0</v>
      </c>
      <c r="L29082">
        <v>36</v>
      </c>
      <c r="M29082" t="s">
        <v>189</v>
      </c>
    </row>
    <row r="29083" spans="1:13" hidden="1" x14ac:dyDescent="0.25">
      <c r="A29083" s="4">
        <v>40462</v>
      </c>
      <c r="B29083" s="17">
        <v>0</v>
      </c>
      <c r="C29083">
        <v>23552.03</v>
      </c>
      <c r="D29083">
        <v>23608.51</v>
      </c>
      <c r="E29083">
        <v>0</v>
      </c>
      <c r="F29083">
        <v>0</v>
      </c>
      <c r="G29083" s="4">
        <v>45293</v>
      </c>
      <c r="H29083">
        <v>3271</v>
      </c>
      <c r="I29083">
        <v>0</v>
      </c>
      <c r="J29083">
        <v>0</v>
      </c>
      <c r="K29083">
        <v>0</v>
      </c>
      <c r="L29083">
        <v>35</v>
      </c>
      <c r="M29083" t="s">
        <v>194</v>
      </c>
    </row>
    <row r="29084" spans="1:13" hidden="1" x14ac:dyDescent="0.25">
      <c r="A29084" s="4">
        <v>40462</v>
      </c>
      <c r="B29084" s="17">
        <v>0</v>
      </c>
      <c r="C29084">
        <v>26249.74</v>
      </c>
      <c r="D29084">
        <v>26308.04</v>
      </c>
      <c r="E29084">
        <v>0</v>
      </c>
      <c r="F29084">
        <v>0</v>
      </c>
      <c r="G29084" s="4">
        <v>44928</v>
      </c>
      <c r="H29084">
        <v>3025</v>
      </c>
      <c r="I29084">
        <v>0</v>
      </c>
      <c r="J29084">
        <v>0</v>
      </c>
      <c r="K29084">
        <v>0</v>
      </c>
      <c r="L29084">
        <v>34</v>
      </c>
      <c r="M29084" t="s">
        <v>195</v>
      </c>
    </row>
    <row r="29085" spans="1:13" hidden="1" x14ac:dyDescent="0.25">
      <c r="A29085" s="4">
        <v>40462</v>
      </c>
      <c r="B29085" s="17">
        <v>0</v>
      </c>
      <c r="C29085">
        <v>33632.99</v>
      </c>
      <c r="D29085">
        <v>33694.129999999997</v>
      </c>
      <c r="E29085">
        <v>0</v>
      </c>
      <c r="F29085">
        <v>0</v>
      </c>
      <c r="G29085" s="4">
        <v>44105</v>
      </c>
      <c r="H29085">
        <v>2469</v>
      </c>
      <c r="I29085">
        <v>0</v>
      </c>
      <c r="J29085">
        <v>0</v>
      </c>
      <c r="K29085">
        <v>0</v>
      </c>
      <c r="L29085">
        <v>31</v>
      </c>
      <c r="M29085" t="s">
        <v>196</v>
      </c>
    </row>
    <row r="29086" spans="1:13" hidden="1" x14ac:dyDescent="0.25">
      <c r="A29086" s="4">
        <v>40462</v>
      </c>
      <c r="B29086" s="17">
        <v>0</v>
      </c>
      <c r="C29086">
        <v>49272</v>
      </c>
      <c r="D29086">
        <v>49330.78</v>
      </c>
      <c r="E29086">
        <v>0</v>
      </c>
      <c r="F29086">
        <v>0</v>
      </c>
      <c r="G29086" s="4">
        <v>42828</v>
      </c>
      <c r="H29086">
        <v>1605</v>
      </c>
      <c r="I29086">
        <v>0</v>
      </c>
      <c r="J29086">
        <v>0</v>
      </c>
      <c r="K29086">
        <v>0</v>
      </c>
      <c r="L29086">
        <v>27</v>
      </c>
      <c r="M29086" t="s">
        <v>192</v>
      </c>
    </row>
    <row r="29087" spans="1:13" hidden="1" x14ac:dyDescent="0.25">
      <c r="A29087" s="4">
        <v>40462</v>
      </c>
      <c r="B29087" s="17">
        <v>0</v>
      </c>
      <c r="C29087">
        <v>40753.910000000003</v>
      </c>
      <c r="D29087">
        <v>40815.19</v>
      </c>
      <c r="E29087">
        <v>0</v>
      </c>
      <c r="F29087">
        <v>0</v>
      </c>
      <c r="G29087" s="4">
        <v>43467</v>
      </c>
      <c r="H29087">
        <v>2034</v>
      </c>
      <c r="I29087">
        <v>0</v>
      </c>
      <c r="J29087">
        <v>0</v>
      </c>
      <c r="K29087">
        <v>0</v>
      </c>
      <c r="L29087">
        <v>29</v>
      </c>
      <c r="M29087" t="s">
        <v>168</v>
      </c>
    </row>
    <row r="29088" spans="1:13" hidden="1" x14ac:dyDescent="0.25">
      <c r="A29088" s="4">
        <v>40462</v>
      </c>
      <c r="B29088" s="17">
        <v>0</v>
      </c>
      <c r="C29088">
        <v>36503.800000000003</v>
      </c>
      <c r="D29088">
        <v>36565.269999999997</v>
      </c>
      <c r="E29088">
        <v>0</v>
      </c>
      <c r="F29088">
        <v>0</v>
      </c>
      <c r="G29088" s="4">
        <v>43832</v>
      </c>
      <c r="H29088">
        <v>2282</v>
      </c>
      <c r="I29088">
        <v>0</v>
      </c>
      <c r="J29088">
        <v>0</v>
      </c>
      <c r="K29088">
        <v>0</v>
      </c>
      <c r="L29088">
        <v>30</v>
      </c>
      <c r="M29088" t="s">
        <v>179</v>
      </c>
    </row>
    <row r="29089" spans="1:13" hidden="1" x14ac:dyDescent="0.25">
      <c r="A29089" s="4">
        <v>40462</v>
      </c>
      <c r="B29089" s="17">
        <v>500</v>
      </c>
      <c r="C29089">
        <v>53465.58</v>
      </c>
      <c r="D29089">
        <v>53494.76</v>
      </c>
      <c r="E29089">
        <v>11.59</v>
      </c>
      <c r="F29089">
        <v>11.59</v>
      </c>
      <c r="G29089" s="4">
        <v>42552</v>
      </c>
      <c r="H29089">
        <v>1417</v>
      </c>
      <c r="I29089">
        <v>11.59</v>
      </c>
      <c r="J29089">
        <v>11.59</v>
      </c>
      <c r="K29089">
        <v>1</v>
      </c>
      <c r="L29089">
        <v>25</v>
      </c>
      <c r="M29089" t="s">
        <v>186</v>
      </c>
    </row>
    <row r="29090" spans="1:13" hidden="1" x14ac:dyDescent="0.25">
      <c r="A29090" s="4">
        <v>40462</v>
      </c>
      <c r="B29090" s="17">
        <v>0</v>
      </c>
      <c r="C29090">
        <v>57902.01</v>
      </c>
      <c r="D29090">
        <v>57904.04</v>
      </c>
      <c r="E29090">
        <v>0</v>
      </c>
      <c r="F29090">
        <v>0</v>
      </c>
      <c r="G29090" s="4">
        <v>42278</v>
      </c>
      <c r="H29090">
        <v>1234</v>
      </c>
      <c r="I29090">
        <v>0</v>
      </c>
      <c r="J29090">
        <v>0</v>
      </c>
      <c r="K29090">
        <v>0</v>
      </c>
      <c r="L29090">
        <v>23</v>
      </c>
      <c r="M29090" t="s">
        <v>187</v>
      </c>
    </row>
    <row r="29091" spans="1:13" hidden="1" x14ac:dyDescent="0.25">
      <c r="A29091" s="4">
        <v>40462</v>
      </c>
      <c r="B29091" s="17">
        <v>0</v>
      </c>
      <c r="C29091">
        <v>45437.94</v>
      </c>
      <c r="D29091">
        <v>45498.16</v>
      </c>
      <c r="E29091">
        <v>0</v>
      </c>
      <c r="F29091">
        <v>0</v>
      </c>
      <c r="G29091" s="4">
        <v>43102</v>
      </c>
      <c r="H29091">
        <v>1789</v>
      </c>
      <c r="I29091">
        <v>0</v>
      </c>
      <c r="J29091">
        <v>0</v>
      </c>
      <c r="K29091">
        <v>0</v>
      </c>
      <c r="L29091">
        <v>28</v>
      </c>
      <c r="M29091" t="s">
        <v>150</v>
      </c>
    </row>
    <row r="29092" spans="1:13" hidden="1" x14ac:dyDescent="0.25">
      <c r="A29092" s="4">
        <v>40462</v>
      </c>
      <c r="B29092" s="17">
        <v>0</v>
      </c>
      <c r="C29092">
        <v>61089.34</v>
      </c>
      <c r="D29092">
        <v>61091.57</v>
      </c>
      <c r="E29092">
        <v>0</v>
      </c>
      <c r="F29092">
        <v>0</v>
      </c>
      <c r="G29092" s="4">
        <v>42095</v>
      </c>
      <c r="H29092">
        <v>1109</v>
      </c>
      <c r="I29092">
        <v>0</v>
      </c>
      <c r="J29092">
        <v>0</v>
      </c>
      <c r="K29092">
        <v>0</v>
      </c>
      <c r="L29092">
        <v>21</v>
      </c>
      <c r="M29092" t="s">
        <v>169</v>
      </c>
    </row>
    <row r="29093" spans="1:13" hidden="1" x14ac:dyDescent="0.25">
      <c r="A29093" s="4">
        <v>40462</v>
      </c>
      <c r="B29093" s="17">
        <v>0</v>
      </c>
      <c r="C29093">
        <v>59525.25</v>
      </c>
      <c r="D29093">
        <v>59527.38</v>
      </c>
      <c r="E29093">
        <v>0</v>
      </c>
      <c r="F29093">
        <v>0</v>
      </c>
      <c r="G29093" s="4">
        <v>42186</v>
      </c>
      <c r="H29093">
        <v>1170</v>
      </c>
      <c r="I29093">
        <v>0</v>
      </c>
      <c r="J29093">
        <v>0</v>
      </c>
      <c r="K29093">
        <v>0</v>
      </c>
      <c r="L29093">
        <v>22</v>
      </c>
      <c r="M29093" t="s">
        <v>171</v>
      </c>
    </row>
    <row r="29094" spans="1:13" hidden="1" x14ac:dyDescent="0.25">
      <c r="A29094" s="4">
        <v>40462</v>
      </c>
      <c r="B29094" s="17">
        <v>0</v>
      </c>
      <c r="C29094">
        <v>64460.9</v>
      </c>
      <c r="D29094">
        <v>64456.47</v>
      </c>
      <c r="E29094">
        <v>0</v>
      </c>
      <c r="F29094">
        <v>0</v>
      </c>
      <c r="G29094" s="4">
        <v>41913</v>
      </c>
      <c r="H29094">
        <v>986</v>
      </c>
      <c r="I29094">
        <v>0</v>
      </c>
      <c r="J29094">
        <v>0</v>
      </c>
      <c r="K29094">
        <v>0</v>
      </c>
      <c r="L29094">
        <v>19</v>
      </c>
      <c r="M29094" t="s">
        <v>176</v>
      </c>
    </row>
    <row r="29095" spans="1:13" hidden="1" x14ac:dyDescent="0.25">
      <c r="A29095" s="4">
        <v>40462</v>
      </c>
      <c r="B29095" s="17">
        <v>0</v>
      </c>
      <c r="C29095">
        <v>68115.19</v>
      </c>
      <c r="D29095">
        <v>68077.7</v>
      </c>
      <c r="E29095">
        <v>0</v>
      </c>
      <c r="F29095">
        <v>0</v>
      </c>
      <c r="G29095" s="4">
        <v>41730</v>
      </c>
      <c r="H29095">
        <v>860</v>
      </c>
      <c r="I29095">
        <v>0</v>
      </c>
      <c r="J29095">
        <v>0</v>
      </c>
      <c r="K29095">
        <v>0</v>
      </c>
      <c r="L29095">
        <v>17</v>
      </c>
      <c r="M29095" t="s">
        <v>170</v>
      </c>
    </row>
    <row r="29096" spans="1:13" hidden="1" x14ac:dyDescent="0.25">
      <c r="A29096" s="4">
        <v>40462</v>
      </c>
      <c r="B29096" s="17">
        <v>100</v>
      </c>
      <c r="C29096">
        <v>66268.14</v>
      </c>
      <c r="D29096">
        <v>66292.73</v>
      </c>
      <c r="E29096">
        <v>11.73</v>
      </c>
      <c r="F29096">
        <v>11.73</v>
      </c>
      <c r="G29096" s="4">
        <v>41821</v>
      </c>
      <c r="H29096">
        <v>921</v>
      </c>
      <c r="I29096">
        <v>11.73</v>
      </c>
      <c r="J29096">
        <v>11.73</v>
      </c>
      <c r="K29096">
        <v>1</v>
      </c>
      <c r="L29096">
        <v>18</v>
      </c>
      <c r="M29096" t="s">
        <v>175</v>
      </c>
    </row>
    <row r="29097" spans="1:13" hidden="1" x14ac:dyDescent="0.25">
      <c r="A29097" s="4">
        <v>40462</v>
      </c>
      <c r="B29097" s="17">
        <v>0</v>
      </c>
      <c r="C29097">
        <v>29281.96</v>
      </c>
      <c r="D29097">
        <v>29341.75</v>
      </c>
      <c r="E29097">
        <v>0</v>
      </c>
      <c r="F29097">
        <v>0</v>
      </c>
      <c r="G29097" s="4">
        <v>44564</v>
      </c>
      <c r="H29097">
        <v>2776</v>
      </c>
      <c r="I29097">
        <v>0</v>
      </c>
      <c r="J29097">
        <v>0</v>
      </c>
      <c r="K29097">
        <v>0</v>
      </c>
      <c r="L29097">
        <v>33</v>
      </c>
      <c r="M29097" t="s">
        <v>145</v>
      </c>
    </row>
    <row r="29098" spans="1:13" hidden="1" x14ac:dyDescent="0.25">
      <c r="A29098" s="4">
        <v>40462</v>
      </c>
      <c r="B29098" s="17">
        <v>500</v>
      </c>
      <c r="C29098">
        <v>56371.29</v>
      </c>
      <c r="D29098">
        <v>56373.25</v>
      </c>
      <c r="E29098">
        <v>11.61</v>
      </c>
      <c r="F29098">
        <v>11.61</v>
      </c>
      <c r="G29098" s="4">
        <v>42373</v>
      </c>
      <c r="H29098">
        <v>1294</v>
      </c>
      <c r="I29098">
        <v>11.61</v>
      </c>
      <c r="J29098">
        <v>11.61</v>
      </c>
      <c r="K29098">
        <v>1</v>
      </c>
      <c r="L29098">
        <v>24</v>
      </c>
      <c r="M29098" t="s">
        <v>122</v>
      </c>
    </row>
    <row r="29099" spans="1:13" hidden="1" x14ac:dyDescent="0.25">
      <c r="A29099" s="4">
        <v>40462</v>
      </c>
      <c r="B29099" s="17">
        <v>0</v>
      </c>
      <c r="C29099">
        <v>71868.88</v>
      </c>
      <c r="D29099">
        <v>71867.960000000006</v>
      </c>
      <c r="E29099">
        <v>0</v>
      </c>
      <c r="F29099">
        <v>0</v>
      </c>
      <c r="G29099" s="4">
        <v>41548</v>
      </c>
      <c r="H29099">
        <v>738</v>
      </c>
      <c r="I29099">
        <v>0</v>
      </c>
      <c r="J29099">
        <v>0</v>
      </c>
      <c r="K29099">
        <v>0</v>
      </c>
      <c r="L29099">
        <v>15</v>
      </c>
      <c r="M29099" t="s">
        <v>156</v>
      </c>
    </row>
    <row r="29100" spans="1:13" hidden="1" x14ac:dyDescent="0.25">
      <c r="A29100" s="4">
        <v>40462</v>
      </c>
      <c r="B29100" s="17">
        <v>50</v>
      </c>
      <c r="C29100">
        <v>73940.36</v>
      </c>
      <c r="D29100">
        <v>73943.429999999993</v>
      </c>
      <c r="E29100">
        <v>11.8</v>
      </c>
      <c r="F29100">
        <v>11.8</v>
      </c>
      <c r="G29100" s="4">
        <v>41456</v>
      </c>
      <c r="H29100">
        <v>673</v>
      </c>
      <c r="I29100">
        <v>11.8</v>
      </c>
      <c r="J29100">
        <v>11.8</v>
      </c>
      <c r="K29100">
        <v>1</v>
      </c>
      <c r="L29100">
        <v>14</v>
      </c>
      <c r="M29100" t="s">
        <v>162</v>
      </c>
    </row>
    <row r="29101" spans="1:13" hidden="1" x14ac:dyDescent="0.25">
      <c r="A29101" s="4">
        <v>40462</v>
      </c>
      <c r="B29101" s="17">
        <v>0</v>
      </c>
      <c r="C29101">
        <v>80214.36</v>
      </c>
      <c r="D29101">
        <v>80246.06</v>
      </c>
      <c r="E29101">
        <v>0</v>
      </c>
      <c r="F29101">
        <v>0</v>
      </c>
      <c r="G29101" s="4">
        <v>41183</v>
      </c>
      <c r="H29101">
        <v>492</v>
      </c>
      <c r="I29101">
        <v>0</v>
      </c>
      <c r="J29101">
        <v>0</v>
      </c>
      <c r="K29101">
        <v>0</v>
      </c>
      <c r="L29101">
        <v>11</v>
      </c>
      <c r="M29101" t="s">
        <v>151</v>
      </c>
    </row>
    <row r="29102" spans="1:13" hidden="1" x14ac:dyDescent="0.25">
      <c r="A29102" s="4">
        <v>40462</v>
      </c>
      <c r="B29102" s="17">
        <v>0</v>
      </c>
      <c r="C29102">
        <v>76014.5</v>
      </c>
      <c r="D29102">
        <v>76019.350000000006</v>
      </c>
      <c r="E29102">
        <v>0</v>
      </c>
      <c r="F29102">
        <v>0</v>
      </c>
      <c r="G29102" s="4">
        <v>41365</v>
      </c>
      <c r="H29102">
        <v>610</v>
      </c>
      <c r="I29102">
        <v>0</v>
      </c>
      <c r="J29102">
        <v>0</v>
      </c>
      <c r="K29102">
        <v>0</v>
      </c>
      <c r="L29102">
        <v>13</v>
      </c>
      <c r="M29102" t="s">
        <v>161</v>
      </c>
    </row>
    <row r="29103" spans="1:13" hidden="1" x14ac:dyDescent="0.25">
      <c r="A29103" s="4">
        <v>40462</v>
      </c>
      <c r="B29103" s="17">
        <v>150</v>
      </c>
      <c r="C29103">
        <v>85099.64</v>
      </c>
      <c r="D29103">
        <v>85136.2</v>
      </c>
      <c r="E29103">
        <v>11.55</v>
      </c>
      <c r="F29103">
        <v>11.55</v>
      </c>
      <c r="G29103" s="4">
        <v>41001</v>
      </c>
      <c r="H29103">
        <v>367</v>
      </c>
      <c r="I29103">
        <v>11.55</v>
      </c>
      <c r="J29103">
        <v>11.55</v>
      </c>
      <c r="K29103">
        <v>2</v>
      </c>
      <c r="L29103">
        <v>9</v>
      </c>
      <c r="M29103" t="s">
        <v>152</v>
      </c>
    </row>
    <row r="29104" spans="1:13" hidden="1" x14ac:dyDescent="0.25">
      <c r="A29104" s="4">
        <v>40462</v>
      </c>
      <c r="B29104" s="17">
        <v>1065</v>
      </c>
      <c r="C29104">
        <v>62694.68</v>
      </c>
      <c r="D29104">
        <v>62697.01</v>
      </c>
      <c r="E29104">
        <v>11.68</v>
      </c>
      <c r="F29104">
        <v>11.68</v>
      </c>
      <c r="G29104" s="4">
        <v>42006</v>
      </c>
      <c r="H29104">
        <v>1048</v>
      </c>
      <c r="I29104">
        <v>11.68</v>
      </c>
      <c r="J29104">
        <v>11.68</v>
      </c>
      <c r="K29104">
        <v>13</v>
      </c>
      <c r="L29104">
        <v>20</v>
      </c>
      <c r="M29104" t="s">
        <v>131</v>
      </c>
    </row>
    <row r="29105" spans="1:13" hidden="1" x14ac:dyDescent="0.25">
      <c r="A29105" s="4">
        <v>40462</v>
      </c>
      <c r="B29105" s="17">
        <v>1200</v>
      </c>
      <c r="C29105">
        <v>96910.58</v>
      </c>
      <c r="D29105">
        <v>96905.27</v>
      </c>
      <c r="E29105">
        <v>10.66</v>
      </c>
      <c r="F29105">
        <v>10.69</v>
      </c>
      <c r="G29105" s="4">
        <v>40575</v>
      </c>
      <c r="H29105">
        <v>75</v>
      </c>
      <c r="I29105">
        <v>10.69</v>
      </c>
      <c r="J29105">
        <v>10.66</v>
      </c>
      <c r="K29105">
        <v>3</v>
      </c>
      <c r="L29105">
        <v>4</v>
      </c>
      <c r="M29105" t="s">
        <v>197</v>
      </c>
    </row>
    <row r="29106" spans="1:13" hidden="1" x14ac:dyDescent="0.25">
      <c r="A29106" s="4">
        <v>40462</v>
      </c>
      <c r="B29106" s="17">
        <v>5</v>
      </c>
      <c r="C29106">
        <v>32724.2</v>
      </c>
      <c r="D29106">
        <v>32785.15</v>
      </c>
      <c r="E29106">
        <v>11.56</v>
      </c>
      <c r="F29106">
        <v>11.56</v>
      </c>
      <c r="G29106" s="4">
        <v>44200</v>
      </c>
      <c r="H29106">
        <v>2529</v>
      </c>
      <c r="I29106">
        <v>11.56</v>
      </c>
      <c r="J29106">
        <v>11.56</v>
      </c>
      <c r="K29106">
        <v>1</v>
      </c>
      <c r="L29106">
        <v>32</v>
      </c>
      <c r="M29106" t="s">
        <v>178</v>
      </c>
    </row>
    <row r="29107" spans="1:13" hidden="1" x14ac:dyDescent="0.25">
      <c r="A29107" s="4">
        <v>40462</v>
      </c>
      <c r="B29107" s="17">
        <v>0</v>
      </c>
      <c r="C29107">
        <v>98646.17</v>
      </c>
      <c r="D29107">
        <v>98647.71</v>
      </c>
      <c r="E29107">
        <v>0</v>
      </c>
      <c r="F29107">
        <v>0</v>
      </c>
      <c r="G29107" s="4">
        <v>40513</v>
      </c>
      <c r="H29107">
        <v>34</v>
      </c>
      <c r="I29107">
        <v>0</v>
      </c>
      <c r="J29107">
        <v>0</v>
      </c>
      <c r="K29107">
        <v>0</v>
      </c>
      <c r="L29107">
        <v>2</v>
      </c>
      <c r="M29107" t="s">
        <v>193</v>
      </c>
    </row>
    <row r="29108" spans="1:13" hidden="1" x14ac:dyDescent="0.25">
      <c r="A29108" s="4">
        <v>40462</v>
      </c>
      <c r="B29108" s="17">
        <v>3850</v>
      </c>
      <c r="C29108">
        <v>90130</v>
      </c>
      <c r="D29108">
        <v>90147.74</v>
      </c>
      <c r="E29108">
        <v>11.21</v>
      </c>
      <c r="F29108">
        <v>11.21</v>
      </c>
      <c r="G29108" s="4">
        <v>40819</v>
      </c>
      <c r="H29108">
        <v>243</v>
      </c>
      <c r="I29108">
        <v>11.22</v>
      </c>
      <c r="J29108">
        <v>11.2</v>
      </c>
      <c r="K29108">
        <v>13</v>
      </c>
      <c r="L29108">
        <v>7</v>
      </c>
      <c r="M29108" t="s">
        <v>118</v>
      </c>
    </row>
    <row r="29109" spans="1:13" hidden="1" x14ac:dyDescent="0.25">
      <c r="A29109" s="4">
        <v>40462</v>
      </c>
      <c r="B29109" s="17">
        <v>3785</v>
      </c>
      <c r="C29109">
        <v>50642.16</v>
      </c>
      <c r="D29109">
        <v>50700.3</v>
      </c>
      <c r="E29109">
        <v>11.56</v>
      </c>
      <c r="F29109">
        <v>11.56</v>
      </c>
      <c r="G29109" s="4">
        <v>42737</v>
      </c>
      <c r="H29109">
        <v>1543</v>
      </c>
      <c r="I29109">
        <v>11.57</v>
      </c>
      <c r="J29109">
        <v>11.54</v>
      </c>
      <c r="K29109">
        <v>51</v>
      </c>
      <c r="L29109">
        <v>26</v>
      </c>
      <c r="M29109" t="s">
        <v>119</v>
      </c>
    </row>
    <row r="29110" spans="1:13" hidden="1" x14ac:dyDescent="0.25">
      <c r="A29110" s="4">
        <v>40462</v>
      </c>
      <c r="B29110" s="17">
        <v>55</v>
      </c>
      <c r="C29110">
        <v>99440.11</v>
      </c>
      <c r="D29110">
        <v>99440.09</v>
      </c>
      <c r="E29110">
        <v>10.64</v>
      </c>
      <c r="F29110">
        <v>10.635</v>
      </c>
      <c r="G29110" s="4">
        <v>40483</v>
      </c>
      <c r="H29110">
        <v>14</v>
      </c>
      <c r="I29110">
        <v>10.64</v>
      </c>
      <c r="J29110">
        <v>10.635</v>
      </c>
      <c r="K29110">
        <v>2</v>
      </c>
      <c r="L29110">
        <v>1</v>
      </c>
      <c r="M29110" t="s">
        <v>191</v>
      </c>
    </row>
    <row r="29111" spans="1:13" hidden="1" x14ac:dyDescent="0.25">
      <c r="A29111" s="4">
        <v>40462</v>
      </c>
      <c r="B29111" s="17">
        <v>2150</v>
      </c>
      <c r="C29111">
        <v>69906.649999999994</v>
      </c>
      <c r="D29111">
        <v>69909.429999999993</v>
      </c>
      <c r="E29111">
        <v>11.73</v>
      </c>
      <c r="F29111">
        <v>11.75</v>
      </c>
      <c r="G29111" s="4">
        <v>41641</v>
      </c>
      <c r="H29111">
        <v>799</v>
      </c>
      <c r="I29111">
        <v>11.77</v>
      </c>
      <c r="J29111">
        <v>11.73</v>
      </c>
      <c r="K29111">
        <v>28</v>
      </c>
      <c r="L29111">
        <v>16</v>
      </c>
      <c r="M29111" t="s">
        <v>130</v>
      </c>
    </row>
    <row r="29112" spans="1:13" hidden="1" x14ac:dyDescent="0.25">
      <c r="A29112" s="4">
        <v>40462</v>
      </c>
      <c r="B29112" s="17">
        <v>10185</v>
      </c>
      <c r="C29112">
        <v>95304.68</v>
      </c>
      <c r="D29112">
        <v>95300.89</v>
      </c>
      <c r="E29112">
        <v>10.73</v>
      </c>
      <c r="F29112">
        <v>10.73</v>
      </c>
      <c r="G29112" s="4">
        <v>40634</v>
      </c>
      <c r="H29112">
        <v>116</v>
      </c>
      <c r="I29112">
        <v>10.73</v>
      </c>
      <c r="J29112">
        <v>10.72</v>
      </c>
      <c r="K29112">
        <v>24</v>
      </c>
      <c r="L29112">
        <v>5</v>
      </c>
      <c r="M29112" t="s">
        <v>117</v>
      </c>
    </row>
    <row r="29113" spans="1:13" hidden="1" x14ac:dyDescent="0.25">
      <c r="A29113" s="4">
        <v>40462</v>
      </c>
      <c r="B29113" s="17">
        <v>32825</v>
      </c>
      <c r="C29113">
        <v>92813.38</v>
      </c>
      <c r="D29113">
        <v>92814.38</v>
      </c>
      <c r="E29113">
        <v>10.94</v>
      </c>
      <c r="F29113">
        <v>10.95</v>
      </c>
      <c r="G29113" s="4">
        <v>40725</v>
      </c>
      <c r="H29113">
        <v>178</v>
      </c>
      <c r="I29113">
        <v>10.95</v>
      </c>
      <c r="J29113">
        <v>10.94</v>
      </c>
      <c r="K29113">
        <v>58</v>
      </c>
      <c r="L29113">
        <v>6</v>
      </c>
      <c r="M29113" t="s">
        <v>123</v>
      </c>
    </row>
    <row r="29114" spans="1:13" hidden="1" x14ac:dyDescent="0.25">
      <c r="A29114" s="4">
        <v>40462</v>
      </c>
      <c r="B29114" s="17">
        <v>9525</v>
      </c>
      <c r="C29114">
        <v>82631.990000000005</v>
      </c>
      <c r="D29114">
        <v>82673.37</v>
      </c>
      <c r="E29114">
        <v>11.72</v>
      </c>
      <c r="F29114">
        <v>11.72</v>
      </c>
      <c r="G29114" s="4">
        <v>41092</v>
      </c>
      <c r="H29114">
        <v>429</v>
      </c>
      <c r="I29114">
        <v>11.73</v>
      </c>
      <c r="J29114">
        <v>11.71</v>
      </c>
      <c r="K29114">
        <v>42</v>
      </c>
      <c r="L29114">
        <v>10</v>
      </c>
      <c r="M29114" t="s">
        <v>149</v>
      </c>
    </row>
    <row r="29115" spans="1:13" hidden="1" x14ac:dyDescent="0.25">
      <c r="A29115" s="4">
        <v>40462</v>
      </c>
      <c r="B29115" s="17">
        <v>29390</v>
      </c>
      <c r="C29115">
        <v>78046.45</v>
      </c>
      <c r="D29115">
        <v>78049.740000000005</v>
      </c>
      <c r="E29115">
        <v>11.82</v>
      </c>
      <c r="F29115">
        <v>11.83</v>
      </c>
      <c r="G29115" s="4">
        <v>41276</v>
      </c>
      <c r="H29115">
        <v>551</v>
      </c>
      <c r="I29115">
        <v>11.84</v>
      </c>
      <c r="J29115">
        <v>11.8</v>
      </c>
      <c r="K29115">
        <v>191</v>
      </c>
      <c r="L29115">
        <v>12</v>
      </c>
      <c r="M29115" t="s">
        <v>121</v>
      </c>
    </row>
    <row r="29116" spans="1:13" hidden="1" x14ac:dyDescent="0.25">
      <c r="A29116" s="4">
        <v>40462</v>
      </c>
      <c r="B29116" s="17">
        <v>77710</v>
      </c>
      <c r="C29116">
        <v>87607.38</v>
      </c>
      <c r="D29116">
        <v>87629.08</v>
      </c>
      <c r="E29116">
        <v>11.42</v>
      </c>
      <c r="F29116">
        <v>11.4</v>
      </c>
      <c r="G29116" s="4">
        <v>40910</v>
      </c>
      <c r="H29116">
        <v>305</v>
      </c>
      <c r="I29116">
        <v>11.43</v>
      </c>
      <c r="J29116">
        <v>11.39</v>
      </c>
      <c r="K29116">
        <v>199</v>
      </c>
      <c r="L29116">
        <v>8</v>
      </c>
      <c r="M29116" t="s">
        <v>135</v>
      </c>
    </row>
    <row r="29117" spans="1:13" hidden="1" x14ac:dyDescent="0.25">
      <c r="A29117" s="4">
        <v>40462</v>
      </c>
      <c r="B29117" s="17">
        <v>2695</v>
      </c>
      <c r="C29117">
        <v>97737.279999999999</v>
      </c>
      <c r="D29117">
        <v>97737.31</v>
      </c>
      <c r="E29117">
        <v>10.65</v>
      </c>
      <c r="F29117">
        <v>10.648</v>
      </c>
      <c r="G29117" s="4">
        <v>40546</v>
      </c>
      <c r="H29117">
        <v>55</v>
      </c>
      <c r="I29117">
        <v>10.65</v>
      </c>
      <c r="J29117">
        <v>10.648</v>
      </c>
      <c r="K29117">
        <v>12</v>
      </c>
      <c r="L29117">
        <v>3</v>
      </c>
      <c r="M29117" t="s">
        <v>128</v>
      </c>
    </row>
    <row r="29118" spans="1:13" hidden="1" x14ac:dyDescent="0.25">
      <c r="A29118" s="4">
        <v>40464</v>
      </c>
      <c r="B29118" s="17">
        <v>0</v>
      </c>
      <c r="C29118">
        <v>21148.46</v>
      </c>
      <c r="D29118">
        <v>21365.35</v>
      </c>
      <c r="E29118">
        <v>0</v>
      </c>
      <c r="F29118">
        <v>0</v>
      </c>
      <c r="G29118" s="4">
        <v>45659</v>
      </c>
      <c r="H29118">
        <v>3519</v>
      </c>
      <c r="I29118">
        <v>0</v>
      </c>
      <c r="J29118">
        <v>0</v>
      </c>
      <c r="K29118">
        <v>0</v>
      </c>
      <c r="L29118">
        <v>36</v>
      </c>
      <c r="M29118" t="s">
        <v>189</v>
      </c>
    </row>
    <row r="29119" spans="1:13" hidden="1" x14ac:dyDescent="0.25">
      <c r="A29119" s="4">
        <v>40464</v>
      </c>
      <c r="B29119" s="17">
        <v>0</v>
      </c>
      <c r="C29119">
        <v>23617.98</v>
      </c>
      <c r="D29119">
        <v>23842.95</v>
      </c>
      <c r="E29119">
        <v>0</v>
      </c>
      <c r="F29119">
        <v>0</v>
      </c>
      <c r="G29119" s="4">
        <v>45293</v>
      </c>
      <c r="H29119">
        <v>3270</v>
      </c>
      <c r="I29119">
        <v>0</v>
      </c>
      <c r="J29119">
        <v>0</v>
      </c>
      <c r="K29119">
        <v>0</v>
      </c>
      <c r="L29119">
        <v>35</v>
      </c>
      <c r="M29119" t="s">
        <v>194</v>
      </c>
    </row>
    <row r="29120" spans="1:13" hidden="1" x14ac:dyDescent="0.25">
      <c r="A29120" s="4">
        <v>40464</v>
      </c>
      <c r="B29120" s="17">
        <v>0</v>
      </c>
      <c r="C29120">
        <v>26318.6</v>
      </c>
      <c r="D29120">
        <v>26550.46</v>
      </c>
      <c r="E29120">
        <v>0</v>
      </c>
      <c r="F29120">
        <v>0</v>
      </c>
      <c r="G29120" s="4">
        <v>44928</v>
      </c>
      <c r="H29120">
        <v>3024</v>
      </c>
      <c r="I29120">
        <v>0</v>
      </c>
      <c r="J29120">
        <v>0</v>
      </c>
      <c r="K29120">
        <v>0</v>
      </c>
      <c r="L29120">
        <v>34</v>
      </c>
      <c r="M29120" t="s">
        <v>195</v>
      </c>
    </row>
    <row r="29121" spans="1:13" hidden="1" x14ac:dyDescent="0.25">
      <c r="A29121" s="4">
        <v>40464</v>
      </c>
      <c r="B29121" s="17">
        <v>0</v>
      </c>
      <c r="C29121">
        <v>33707.65</v>
      </c>
      <c r="D29121">
        <v>33953.019999999997</v>
      </c>
      <c r="E29121">
        <v>0</v>
      </c>
      <c r="F29121">
        <v>0</v>
      </c>
      <c r="G29121" s="4">
        <v>44105</v>
      </c>
      <c r="H29121">
        <v>2468</v>
      </c>
      <c r="I29121">
        <v>0</v>
      </c>
      <c r="J29121">
        <v>0</v>
      </c>
      <c r="K29121">
        <v>0</v>
      </c>
      <c r="L29121">
        <v>31</v>
      </c>
      <c r="M29121" t="s">
        <v>196</v>
      </c>
    </row>
    <row r="29122" spans="1:13" hidden="1" x14ac:dyDescent="0.25">
      <c r="A29122" s="4">
        <v>40464</v>
      </c>
      <c r="B29122" s="17">
        <v>0</v>
      </c>
      <c r="C29122">
        <v>49350.58</v>
      </c>
      <c r="D29122">
        <v>49607.31</v>
      </c>
      <c r="E29122">
        <v>0</v>
      </c>
      <c r="F29122">
        <v>0</v>
      </c>
      <c r="G29122" s="4">
        <v>42828</v>
      </c>
      <c r="H29122">
        <v>1604</v>
      </c>
      <c r="I29122">
        <v>0</v>
      </c>
      <c r="J29122">
        <v>0</v>
      </c>
      <c r="K29122">
        <v>0</v>
      </c>
      <c r="L29122">
        <v>27</v>
      </c>
      <c r="M29122" t="s">
        <v>192</v>
      </c>
    </row>
    <row r="29123" spans="1:13" hidden="1" x14ac:dyDescent="0.25">
      <c r="A29123" s="4">
        <v>40464</v>
      </c>
      <c r="B29123" s="17">
        <v>0</v>
      </c>
      <c r="C29123">
        <v>40831.57</v>
      </c>
      <c r="D29123">
        <v>41085.61</v>
      </c>
      <c r="E29123">
        <v>0</v>
      </c>
      <c r="F29123">
        <v>0</v>
      </c>
      <c r="G29123" s="4">
        <v>43467</v>
      </c>
      <c r="H29123">
        <v>2033</v>
      </c>
      <c r="I29123">
        <v>0</v>
      </c>
      <c r="J29123">
        <v>0</v>
      </c>
      <c r="K29123">
        <v>0</v>
      </c>
      <c r="L29123">
        <v>29</v>
      </c>
      <c r="M29123" t="s">
        <v>168</v>
      </c>
    </row>
    <row r="29124" spans="1:13" hidden="1" x14ac:dyDescent="0.25">
      <c r="A29124" s="4">
        <v>40464</v>
      </c>
      <c r="B29124" s="17">
        <v>0</v>
      </c>
      <c r="C29124">
        <v>36579.94</v>
      </c>
      <c r="D29124">
        <v>36826.26</v>
      </c>
      <c r="E29124">
        <v>0</v>
      </c>
      <c r="F29124">
        <v>0</v>
      </c>
      <c r="G29124" s="4">
        <v>43832</v>
      </c>
      <c r="H29124">
        <v>2281</v>
      </c>
      <c r="I29124">
        <v>0</v>
      </c>
      <c r="J29124">
        <v>0</v>
      </c>
      <c r="K29124">
        <v>0</v>
      </c>
      <c r="L29124">
        <v>30</v>
      </c>
      <c r="M29124" t="s">
        <v>179</v>
      </c>
    </row>
    <row r="29125" spans="1:13" hidden="1" x14ac:dyDescent="0.25">
      <c r="A29125" s="4">
        <v>40464</v>
      </c>
      <c r="B29125" s="17">
        <v>0</v>
      </c>
      <c r="C29125">
        <v>53516.23</v>
      </c>
      <c r="D29125">
        <v>53663.32</v>
      </c>
      <c r="E29125">
        <v>0</v>
      </c>
      <c r="F29125">
        <v>0</v>
      </c>
      <c r="G29125" s="4">
        <v>42552</v>
      </c>
      <c r="H29125">
        <v>1416</v>
      </c>
      <c r="I29125">
        <v>0</v>
      </c>
      <c r="J29125">
        <v>0</v>
      </c>
      <c r="K29125">
        <v>0</v>
      </c>
      <c r="L29125">
        <v>25</v>
      </c>
      <c r="M29125" t="s">
        <v>186</v>
      </c>
    </row>
    <row r="29126" spans="1:13" hidden="1" x14ac:dyDescent="0.25">
      <c r="A29126" s="4">
        <v>40464</v>
      </c>
      <c r="B29126" s="17">
        <v>0</v>
      </c>
      <c r="C29126">
        <v>57927.28</v>
      </c>
      <c r="D29126">
        <v>58122.93</v>
      </c>
      <c r="E29126">
        <v>0</v>
      </c>
      <c r="F29126">
        <v>0</v>
      </c>
      <c r="G29126" s="4">
        <v>42278</v>
      </c>
      <c r="H29126">
        <v>1233</v>
      </c>
      <c r="I29126">
        <v>0</v>
      </c>
      <c r="J29126">
        <v>0</v>
      </c>
      <c r="K29126">
        <v>0</v>
      </c>
      <c r="L29126">
        <v>23</v>
      </c>
      <c r="M29126" t="s">
        <v>187</v>
      </c>
    </row>
    <row r="29127" spans="1:13" hidden="1" x14ac:dyDescent="0.25">
      <c r="A29127" s="4">
        <v>40464</v>
      </c>
      <c r="B29127" s="17">
        <v>0</v>
      </c>
      <c r="C29127">
        <v>45516.42</v>
      </c>
      <c r="D29127">
        <v>45774.27</v>
      </c>
      <c r="E29127">
        <v>0</v>
      </c>
      <c r="F29127">
        <v>0</v>
      </c>
      <c r="G29127" s="4">
        <v>43102</v>
      </c>
      <c r="H29127">
        <v>1788</v>
      </c>
      <c r="I29127">
        <v>0</v>
      </c>
      <c r="J29127">
        <v>0</v>
      </c>
      <c r="K29127">
        <v>0</v>
      </c>
      <c r="L29127">
        <v>28</v>
      </c>
      <c r="M29127" t="s">
        <v>150</v>
      </c>
    </row>
    <row r="29128" spans="1:13" hidden="1" x14ac:dyDescent="0.25">
      <c r="A29128" s="4">
        <v>40464</v>
      </c>
      <c r="B29128" s="17">
        <v>100</v>
      </c>
      <c r="C29128">
        <v>61116.09</v>
      </c>
      <c r="D29128">
        <v>61338.720000000001</v>
      </c>
      <c r="E29128">
        <v>11.57</v>
      </c>
      <c r="F29128">
        <v>11.57</v>
      </c>
      <c r="G29128" s="4">
        <v>42095</v>
      </c>
      <c r="H29128">
        <v>1108</v>
      </c>
      <c r="I29128">
        <v>11.57</v>
      </c>
      <c r="J29128">
        <v>11.57</v>
      </c>
      <c r="K29128">
        <v>1</v>
      </c>
      <c r="L29128">
        <v>21</v>
      </c>
      <c r="M29128" t="s">
        <v>169</v>
      </c>
    </row>
    <row r="29129" spans="1:13" hidden="1" x14ac:dyDescent="0.25">
      <c r="A29129" s="4">
        <v>40464</v>
      </c>
      <c r="B29129" s="17">
        <v>0</v>
      </c>
      <c r="C29129">
        <v>59551.27</v>
      </c>
      <c r="D29129">
        <v>59759.7</v>
      </c>
      <c r="E29129">
        <v>0</v>
      </c>
      <c r="F29129">
        <v>0</v>
      </c>
      <c r="G29129" s="4">
        <v>42186</v>
      </c>
      <c r="H29129">
        <v>1169</v>
      </c>
      <c r="I29129">
        <v>0</v>
      </c>
      <c r="J29129">
        <v>0</v>
      </c>
      <c r="K29129">
        <v>0</v>
      </c>
      <c r="L29129">
        <v>22</v>
      </c>
      <c r="M29129" t="s">
        <v>171</v>
      </c>
    </row>
    <row r="29130" spans="1:13" hidden="1" x14ac:dyDescent="0.25">
      <c r="A29130" s="4">
        <v>40464</v>
      </c>
      <c r="B29130" s="17">
        <v>0</v>
      </c>
      <c r="C29130">
        <v>64482.34</v>
      </c>
      <c r="D29130">
        <v>64700.36</v>
      </c>
      <c r="E29130">
        <v>0</v>
      </c>
      <c r="F29130">
        <v>0</v>
      </c>
      <c r="G29130" s="4">
        <v>41913</v>
      </c>
      <c r="H29130">
        <v>985</v>
      </c>
      <c r="I29130">
        <v>0</v>
      </c>
      <c r="J29130">
        <v>0</v>
      </c>
      <c r="K29130">
        <v>0</v>
      </c>
      <c r="L29130">
        <v>19</v>
      </c>
      <c r="M29130" t="s">
        <v>176</v>
      </c>
    </row>
    <row r="29131" spans="1:13" hidden="1" x14ac:dyDescent="0.25">
      <c r="A29131" s="4">
        <v>40464</v>
      </c>
      <c r="B29131" s="17">
        <v>0</v>
      </c>
      <c r="C29131">
        <v>68105.02</v>
      </c>
      <c r="D29131">
        <v>68287.27</v>
      </c>
      <c r="E29131">
        <v>0</v>
      </c>
      <c r="F29131">
        <v>0</v>
      </c>
      <c r="G29131" s="4">
        <v>41730</v>
      </c>
      <c r="H29131">
        <v>859</v>
      </c>
      <c r="I29131">
        <v>0</v>
      </c>
      <c r="J29131">
        <v>0</v>
      </c>
      <c r="K29131">
        <v>0</v>
      </c>
      <c r="L29131">
        <v>17</v>
      </c>
      <c r="M29131" t="s">
        <v>170</v>
      </c>
    </row>
    <row r="29132" spans="1:13" hidden="1" x14ac:dyDescent="0.25">
      <c r="A29132" s="4">
        <v>40464</v>
      </c>
      <c r="B29132" s="17">
        <v>0</v>
      </c>
      <c r="C29132">
        <v>66319.33</v>
      </c>
      <c r="D29132">
        <v>66542.149999999994</v>
      </c>
      <c r="E29132">
        <v>0</v>
      </c>
      <c r="F29132">
        <v>0</v>
      </c>
      <c r="G29132" s="4">
        <v>41821</v>
      </c>
      <c r="H29132">
        <v>920</v>
      </c>
      <c r="I29132">
        <v>0</v>
      </c>
      <c r="J29132">
        <v>0</v>
      </c>
      <c r="K29132">
        <v>0</v>
      </c>
      <c r="L29132">
        <v>18</v>
      </c>
      <c r="M29132" t="s">
        <v>175</v>
      </c>
    </row>
    <row r="29133" spans="1:13" hidden="1" x14ac:dyDescent="0.25">
      <c r="A29133" s="4">
        <v>40464</v>
      </c>
      <c r="B29133" s="17">
        <v>550</v>
      </c>
      <c r="C29133">
        <v>29353.52</v>
      </c>
      <c r="D29133">
        <v>29590.98</v>
      </c>
      <c r="E29133">
        <v>11.53</v>
      </c>
      <c r="F29133">
        <v>11.5</v>
      </c>
      <c r="G29133" s="4">
        <v>44564</v>
      </c>
      <c r="H29133">
        <v>2775</v>
      </c>
      <c r="I29133">
        <v>11.53</v>
      </c>
      <c r="J29133">
        <v>11.5</v>
      </c>
      <c r="K29133">
        <v>3</v>
      </c>
      <c r="L29133">
        <v>33</v>
      </c>
      <c r="M29133" t="s">
        <v>145</v>
      </c>
    </row>
    <row r="29134" spans="1:13" hidden="1" x14ac:dyDescent="0.25">
      <c r="A29134" s="4">
        <v>40464</v>
      </c>
      <c r="B29134" s="17">
        <v>1680</v>
      </c>
      <c r="C29134">
        <v>56395.87</v>
      </c>
      <c r="D29134">
        <v>56662.05</v>
      </c>
      <c r="E29134">
        <v>11.67</v>
      </c>
      <c r="F29134">
        <v>11.51</v>
      </c>
      <c r="G29134" s="4">
        <v>42373</v>
      </c>
      <c r="H29134">
        <v>1293</v>
      </c>
      <c r="I29134">
        <v>11.67</v>
      </c>
      <c r="J29134">
        <v>11.51</v>
      </c>
      <c r="K29134">
        <v>21</v>
      </c>
      <c r="L29134">
        <v>24</v>
      </c>
      <c r="M29134" t="s">
        <v>122</v>
      </c>
    </row>
    <row r="29135" spans="1:13" hidden="1" x14ac:dyDescent="0.25">
      <c r="A29135" s="4">
        <v>40464</v>
      </c>
      <c r="B29135" s="17">
        <v>150</v>
      </c>
      <c r="C29135">
        <v>71896.800000000003</v>
      </c>
      <c r="D29135">
        <v>72018.06</v>
      </c>
      <c r="E29135">
        <v>11.71</v>
      </c>
      <c r="F29135">
        <v>11.71</v>
      </c>
      <c r="G29135" s="4">
        <v>41548</v>
      </c>
      <c r="H29135">
        <v>737</v>
      </c>
      <c r="I29135">
        <v>11.71</v>
      </c>
      <c r="J29135">
        <v>11.71</v>
      </c>
      <c r="K29135">
        <v>2</v>
      </c>
      <c r="L29135">
        <v>15</v>
      </c>
      <c r="M29135" t="s">
        <v>156</v>
      </c>
    </row>
    <row r="29136" spans="1:13" hidden="1" x14ac:dyDescent="0.25">
      <c r="A29136" s="4">
        <v>40464</v>
      </c>
      <c r="B29136" s="17">
        <v>535</v>
      </c>
      <c r="C29136">
        <v>73973.100000000006</v>
      </c>
      <c r="D29136">
        <v>74101.48</v>
      </c>
      <c r="E29136">
        <v>11.73</v>
      </c>
      <c r="F29136">
        <v>11.73</v>
      </c>
      <c r="G29136" s="4">
        <v>41456</v>
      </c>
      <c r="H29136">
        <v>672</v>
      </c>
      <c r="I29136">
        <v>11.74</v>
      </c>
      <c r="J29136">
        <v>11.73</v>
      </c>
      <c r="K29136">
        <v>12</v>
      </c>
      <c r="L29136">
        <v>14</v>
      </c>
      <c r="M29136" t="s">
        <v>162</v>
      </c>
    </row>
    <row r="29137" spans="1:13" hidden="1" x14ac:dyDescent="0.25">
      <c r="A29137" s="4">
        <v>40464</v>
      </c>
      <c r="B29137" s="17">
        <v>0</v>
      </c>
      <c r="C29137">
        <v>80278.259999999995</v>
      </c>
      <c r="D29137">
        <v>80411.78</v>
      </c>
      <c r="E29137">
        <v>0</v>
      </c>
      <c r="F29137">
        <v>0</v>
      </c>
      <c r="G29137" s="4">
        <v>41183</v>
      </c>
      <c r="H29137">
        <v>491</v>
      </c>
      <c r="I29137">
        <v>0</v>
      </c>
      <c r="J29137">
        <v>0</v>
      </c>
      <c r="K29137">
        <v>0</v>
      </c>
      <c r="L29137">
        <v>11</v>
      </c>
      <c r="M29137" t="s">
        <v>151</v>
      </c>
    </row>
    <row r="29138" spans="1:13" hidden="1" x14ac:dyDescent="0.25">
      <c r="A29138" s="4">
        <v>40464</v>
      </c>
      <c r="B29138" s="17">
        <v>415</v>
      </c>
      <c r="C29138">
        <v>76049.86</v>
      </c>
      <c r="D29138">
        <v>76151.539999999994</v>
      </c>
      <c r="E29138">
        <v>11.75</v>
      </c>
      <c r="F29138">
        <v>11.75</v>
      </c>
      <c r="G29138" s="4">
        <v>41365</v>
      </c>
      <c r="H29138">
        <v>609</v>
      </c>
      <c r="I29138">
        <v>11.75</v>
      </c>
      <c r="J29138">
        <v>11.75</v>
      </c>
      <c r="K29138">
        <v>8</v>
      </c>
      <c r="L29138">
        <v>13</v>
      </c>
      <c r="M29138" t="s">
        <v>161</v>
      </c>
    </row>
    <row r="29139" spans="1:13" hidden="1" x14ac:dyDescent="0.25">
      <c r="A29139" s="4">
        <v>40464</v>
      </c>
      <c r="B29139" s="17">
        <v>850</v>
      </c>
      <c r="C29139">
        <v>85170.37</v>
      </c>
      <c r="D29139">
        <v>85240.44</v>
      </c>
      <c r="E29139">
        <v>11.57</v>
      </c>
      <c r="F29139">
        <v>11.49</v>
      </c>
      <c r="G29139" s="4">
        <v>41001</v>
      </c>
      <c r="H29139">
        <v>366</v>
      </c>
      <c r="I29139">
        <v>11.57</v>
      </c>
      <c r="J29139">
        <v>11.49</v>
      </c>
      <c r="K29139">
        <v>8</v>
      </c>
      <c r="L29139">
        <v>9</v>
      </c>
      <c r="M29139" t="s">
        <v>152</v>
      </c>
    </row>
    <row r="29140" spans="1:13" hidden="1" x14ac:dyDescent="0.25">
      <c r="A29140" s="4">
        <v>40464</v>
      </c>
      <c r="B29140" s="17">
        <v>5565</v>
      </c>
      <c r="C29140">
        <v>62722.17</v>
      </c>
      <c r="D29140">
        <v>62938.37</v>
      </c>
      <c r="E29140">
        <v>11.73</v>
      </c>
      <c r="F29140">
        <v>11.58</v>
      </c>
      <c r="G29140" s="4">
        <v>42006</v>
      </c>
      <c r="H29140">
        <v>1047</v>
      </c>
      <c r="I29140">
        <v>11.75</v>
      </c>
      <c r="J29140">
        <v>11.58</v>
      </c>
      <c r="K29140">
        <v>34</v>
      </c>
      <c r="L29140">
        <v>20</v>
      </c>
      <c r="M29140" t="s">
        <v>131</v>
      </c>
    </row>
    <row r="29141" spans="1:13" hidden="1" x14ac:dyDescent="0.25">
      <c r="A29141" s="4">
        <v>40464</v>
      </c>
      <c r="B29141" s="17">
        <v>905</v>
      </c>
      <c r="C29141">
        <v>96944.16</v>
      </c>
      <c r="D29141">
        <v>96952.37</v>
      </c>
      <c r="E29141">
        <v>10.67</v>
      </c>
      <c r="F29141">
        <v>10.66</v>
      </c>
      <c r="G29141" s="4">
        <v>40575</v>
      </c>
      <c r="H29141">
        <v>74</v>
      </c>
      <c r="I29141">
        <v>10.67</v>
      </c>
      <c r="J29141">
        <v>10.66</v>
      </c>
      <c r="K29141">
        <v>3</v>
      </c>
      <c r="L29141">
        <v>4</v>
      </c>
      <c r="M29141" t="s">
        <v>197</v>
      </c>
    </row>
    <row r="29142" spans="1:13" hidden="1" x14ac:dyDescent="0.25">
      <c r="A29142" s="4">
        <v>40464</v>
      </c>
      <c r="B29142" s="17">
        <v>4620</v>
      </c>
      <c r="C29142">
        <v>32798.31</v>
      </c>
      <c r="D29142">
        <v>33040.04</v>
      </c>
      <c r="E29142">
        <v>11.61</v>
      </c>
      <c r="F29142">
        <v>11.47</v>
      </c>
      <c r="G29142" s="4">
        <v>44200</v>
      </c>
      <c r="H29142">
        <v>2528</v>
      </c>
      <c r="I29142">
        <v>11.65</v>
      </c>
      <c r="J29142">
        <v>11.46</v>
      </c>
      <c r="K29142">
        <v>118</v>
      </c>
      <c r="L29142">
        <v>32</v>
      </c>
      <c r="M29142" t="s">
        <v>178</v>
      </c>
    </row>
    <row r="29143" spans="1:13" hidden="1" x14ac:dyDescent="0.25">
      <c r="A29143" s="4">
        <v>40464</v>
      </c>
      <c r="B29143" s="17">
        <v>230</v>
      </c>
      <c r="C29143">
        <v>98687.3</v>
      </c>
      <c r="D29143">
        <v>98687.22</v>
      </c>
      <c r="E29143">
        <v>10.63</v>
      </c>
      <c r="F29143">
        <v>10.63</v>
      </c>
      <c r="G29143" s="4">
        <v>40513</v>
      </c>
      <c r="H29143">
        <v>33</v>
      </c>
      <c r="I29143">
        <v>10.63</v>
      </c>
      <c r="J29143">
        <v>10.63</v>
      </c>
      <c r="K29143">
        <v>1</v>
      </c>
      <c r="L29143">
        <v>2</v>
      </c>
      <c r="M29143" t="s">
        <v>193</v>
      </c>
    </row>
    <row r="29144" spans="1:13" hidden="1" x14ac:dyDescent="0.25">
      <c r="A29144" s="4">
        <v>40464</v>
      </c>
      <c r="B29144" s="17">
        <v>16380</v>
      </c>
      <c r="C29144">
        <v>90183.92</v>
      </c>
      <c r="D29144">
        <v>90240.98</v>
      </c>
      <c r="E29144">
        <v>11.23</v>
      </c>
      <c r="F29144">
        <v>11.11</v>
      </c>
      <c r="G29144" s="4">
        <v>40819</v>
      </c>
      <c r="H29144">
        <v>242</v>
      </c>
      <c r="I29144">
        <v>11.23</v>
      </c>
      <c r="J29144">
        <v>11.11</v>
      </c>
      <c r="K29144">
        <v>39</v>
      </c>
      <c r="L29144">
        <v>7</v>
      </c>
      <c r="M29144" t="s">
        <v>118</v>
      </c>
    </row>
    <row r="29145" spans="1:13" hidden="1" x14ac:dyDescent="0.25">
      <c r="A29145" s="4">
        <v>40464</v>
      </c>
      <c r="B29145" s="17">
        <v>22320</v>
      </c>
      <c r="C29145">
        <v>50720.65</v>
      </c>
      <c r="D29145">
        <v>50977.18</v>
      </c>
      <c r="E29145">
        <v>11.58</v>
      </c>
      <c r="F29145">
        <v>11.44</v>
      </c>
      <c r="G29145" s="4">
        <v>42737</v>
      </c>
      <c r="H29145">
        <v>1542</v>
      </c>
      <c r="I29145">
        <v>11.62</v>
      </c>
      <c r="J29145">
        <v>11.43</v>
      </c>
      <c r="K29145">
        <v>311</v>
      </c>
      <c r="L29145">
        <v>26</v>
      </c>
      <c r="M29145" t="s">
        <v>119</v>
      </c>
    </row>
    <row r="29146" spans="1:13" hidden="1" x14ac:dyDescent="0.25">
      <c r="A29146" s="4">
        <v>40464</v>
      </c>
      <c r="B29146" s="17">
        <v>8300</v>
      </c>
      <c r="C29146">
        <v>99480</v>
      </c>
      <c r="D29146">
        <v>99479.98</v>
      </c>
      <c r="E29146">
        <v>10.63</v>
      </c>
      <c r="F29146">
        <v>10.635</v>
      </c>
      <c r="G29146" s="4">
        <v>40483</v>
      </c>
      <c r="H29146">
        <v>13</v>
      </c>
      <c r="I29146">
        <v>10.635</v>
      </c>
      <c r="J29146">
        <v>10.63</v>
      </c>
      <c r="K29146">
        <v>6</v>
      </c>
      <c r="L29146">
        <v>1</v>
      </c>
      <c r="M29146" t="s">
        <v>191</v>
      </c>
    </row>
    <row r="29147" spans="1:13" hidden="1" x14ac:dyDescent="0.25">
      <c r="A29147" s="4">
        <v>40464</v>
      </c>
      <c r="B29147" s="17">
        <v>21445</v>
      </c>
      <c r="C29147">
        <v>69937.48</v>
      </c>
      <c r="D29147">
        <v>70081.429999999993</v>
      </c>
      <c r="E29147">
        <v>11.77</v>
      </c>
      <c r="F29147">
        <v>11.66</v>
      </c>
      <c r="G29147" s="4">
        <v>41641</v>
      </c>
      <c r="H29147">
        <v>798</v>
      </c>
      <c r="I29147">
        <v>11.82</v>
      </c>
      <c r="J29147">
        <v>11.64</v>
      </c>
      <c r="K29147">
        <v>231</v>
      </c>
      <c r="L29147">
        <v>16</v>
      </c>
      <c r="M29147" t="s">
        <v>130</v>
      </c>
    </row>
    <row r="29148" spans="1:13" hidden="1" x14ac:dyDescent="0.25">
      <c r="A29148" s="4">
        <v>40464</v>
      </c>
      <c r="B29148" s="17">
        <v>57885</v>
      </c>
      <c r="C29148">
        <v>95339.13</v>
      </c>
      <c r="D29148">
        <v>95347.5</v>
      </c>
      <c r="E29148">
        <v>10.73</v>
      </c>
      <c r="F29148">
        <v>10.71</v>
      </c>
      <c r="G29148" s="4">
        <v>40634</v>
      </c>
      <c r="H29148">
        <v>115</v>
      </c>
      <c r="I29148">
        <v>10.73</v>
      </c>
      <c r="J29148">
        <v>10.71</v>
      </c>
      <c r="K29148">
        <v>44</v>
      </c>
      <c r="L29148">
        <v>5</v>
      </c>
      <c r="M29148" t="s">
        <v>117</v>
      </c>
    </row>
    <row r="29149" spans="1:13" hidden="1" x14ac:dyDescent="0.25">
      <c r="A29149" s="4">
        <v>40464</v>
      </c>
      <c r="B29149" s="17">
        <v>61385</v>
      </c>
      <c r="C29149">
        <v>82706.55</v>
      </c>
      <c r="D29149">
        <v>82785.919999999998</v>
      </c>
      <c r="E29149">
        <v>11.74</v>
      </c>
      <c r="F29149">
        <v>11.62</v>
      </c>
      <c r="G29149" s="4">
        <v>41092</v>
      </c>
      <c r="H29149">
        <v>428</v>
      </c>
      <c r="I29149">
        <v>11.76</v>
      </c>
      <c r="J29149">
        <v>11.62</v>
      </c>
      <c r="K29149">
        <v>295</v>
      </c>
      <c r="L29149">
        <v>10</v>
      </c>
      <c r="M29149" t="s">
        <v>149</v>
      </c>
    </row>
    <row r="29150" spans="1:13" hidden="1" x14ac:dyDescent="0.25">
      <c r="A29150" s="4">
        <v>40464</v>
      </c>
      <c r="B29150" s="17">
        <v>115965</v>
      </c>
      <c r="C29150">
        <v>92851.63</v>
      </c>
      <c r="D29150">
        <v>92876.54</v>
      </c>
      <c r="E29150">
        <v>10.93</v>
      </c>
      <c r="F29150">
        <v>10.89</v>
      </c>
      <c r="G29150" s="4">
        <v>40725</v>
      </c>
      <c r="H29150">
        <v>177</v>
      </c>
      <c r="I29150">
        <v>10.94</v>
      </c>
      <c r="J29150">
        <v>10.89</v>
      </c>
      <c r="K29150">
        <v>92</v>
      </c>
      <c r="L29150">
        <v>6</v>
      </c>
      <c r="M29150" t="s">
        <v>123</v>
      </c>
    </row>
    <row r="29151" spans="1:13" hidden="1" x14ac:dyDescent="0.25">
      <c r="A29151" s="4">
        <v>40464</v>
      </c>
      <c r="B29151" s="17">
        <v>159710</v>
      </c>
      <c r="C29151">
        <v>78081.06</v>
      </c>
      <c r="D29151">
        <v>78177.2</v>
      </c>
      <c r="E29151">
        <v>11.84</v>
      </c>
      <c r="F29151">
        <v>11.73</v>
      </c>
      <c r="G29151" s="4">
        <v>41276</v>
      </c>
      <c r="H29151">
        <v>550</v>
      </c>
      <c r="I29151">
        <v>11.88</v>
      </c>
      <c r="J29151">
        <v>11.73</v>
      </c>
      <c r="K29151">
        <v>972</v>
      </c>
      <c r="L29151">
        <v>12</v>
      </c>
      <c r="M29151" t="s">
        <v>121</v>
      </c>
    </row>
    <row r="29152" spans="1:13" hidden="1" x14ac:dyDescent="0.25">
      <c r="A29152" s="4">
        <v>40464</v>
      </c>
      <c r="B29152" s="17">
        <v>359135</v>
      </c>
      <c r="C29152">
        <v>87664.25</v>
      </c>
      <c r="D29152">
        <v>87733.81</v>
      </c>
      <c r="E29152">
        <v>11.41</v>
      </c>
      <c r="F29152">
        <v>11.33</v>
      </c>
      <c r="G29152" s="4">
        <v>40910</v>
      </c>
      <c r="H29152">
        <v>304</v>
      </c>
      <c r="I29152">
        <v>11.43</v>
      </c>
      <c r="J29152">
        <v>11.31</v>
      </c>
      <c r="K29152">
        <v>947</v>
      </c>
      <c r="L29152">
        <v>8</v>
      </c>
      <c r="M29152" t="s">
        <v>135</v>
      </c>
    </row>
    <row r="29153" spans="1:13" hidden="1" x14ac:dyDescent="0.25">
      <c r="A29153" s="4">
        <v>40464</v>
      </c>
      <c r="B29153" s="17">
        <v>91100</v>
      </c>
      <c r="C29153">
        <v>97776.53</v>
      </c>
      <c r="D29153">
        <v>97776.17</v>
      </c>
      <c r="E29153">
        <v>10.645</v>
      </c>
      <c r="F29153">
        <v>10.65</v>
      </c>
      <c r="G29153" s="4">
        <v>40546</v>
      </c>
      <c r="H29153">
        <v>54</v>
      </c>
      <c r="I29153">
        <v>10.654</v>
      </c>
      <c r="J29153">
        <v>10.645</v>
      </c>
      <c r="K29153">
        <v>36</v>
      </c>
      <c r="L29153">
        <v>3</v>
      </c>
      <c r="M29153" t="s">
        <v>128</v>
      </c>
    </row>
    <row r="29154" spans="1:13" hidden="1" x14ac:dyDescent="0.25">
      <c r="A29154" s="4">
        <v>40465</v>
      </c>
      <c r="B29154" s="17">
        <v>0</v>
      </c>
      <c r="C29154">
        <v>21373.919999999998</v>
      </c>
      <c r="D29154">
        <v>21897.599999999999</v>
      </c>
      <c r="E29154">
        <v>0</v>
      </c>
      <c r="F29154">
        <v>0</v>
      </c>
      <c r="G29154" s="4">
        <v>45659</v>
      </c>
      <c r="H29154">
        <v>3518</v>
      </c>
      <c r="I29154">
        <v>0</v>
      </c>
      <c r="J29154">
        <v>0</v>
      </c>
      <c r="K29154">
        <v>0</v>
      </c>
      <c r="L29154">
        <v>36</v>
      </c>
      <c r="M29154" t="s">
        <v>189</v>
      </c>
    </row>
    <row r="29155" spans="1:13" hidden="1" x14ac:dyDescent="0.25">
      <c r="A29155" s="4">
        <v>40465</v>
      </c>
      <c r="B29155" s="17">
        <v>0</v>
      </c>
      <c r="C29155">
        <v>23852.52</v>
      </c>
      <c r="D29155">
        <v>24394.95</v>
      </c>
      <c r="E29155">
        <v>0</v>
      </c>
      <c r="F29155">
        <v>0</v>
      </c>
      <c r="G29155" s="4">
        <v>45293</v>
      </c>
      <c r="H29155">
        <v>3269</v>
      </c>
      <c r="I29155">
        <v>0</v>
      </c>
      <c r="J29155">
        <v>0</v>
      </c>
      <c r="K29155">
        <v>0</v>
      </c>
      <c r="L29155">
        <v>35</v>
      </c>
      <c r="M29155" t="s">
        <v>194</v>
      </c>
    </row>
    <row r="29156" spans="1:13" hidden="1" x14ac:dyDescent="0.25">
      <c r="A29156" s="4">
        <v>40465</v>
      </c>
      <c r="B29156" s="17">
        <v>0</v>
      </c>
      <c r="C29156">
        <v>26561.11</v>
      </c>
      <c r="D29156">
        <v>27119.4</v>
      </c>
      <c r="E29156">
        <v>0</v>
      </c>
      <c r="F29156">
        <v>0</v>
      </c>
      <c r="G29156" s="4">
        <v>44928</v>
      </c>
      <c r="H29156">
        <v>3023</v>
      </c>
      <c r="I29156">
        <v>0</v>
      </c>
      <c r="J29156">
        <v>0</v>
      </c>
      <c r="K29156">
        <v>0</v>
      </c>
      <c r="L29156">
        <v>34</v>
      </c>
      <c r="M29156" t="s">
        <v>195</v>
      </c>
    </row>
    <row r="29157" spans="1:13" hidden="1" x14ac:dyDescent="0.25">
      <c r="A29157" s="4">
        <v>40465</v>
      </c>
      <c r="B29157" s="17">
        <v>0</v>
      </c>
      <c r="C29157">
        <v>33966.65</v>
      </c>
      <c r="D29157">
        <v>34520.57</v>
      </c>
      <c r="E29157">
        <v>0</v>
      </c>
      <c r="F29157">
        <v>0</v>
      </c>
      <c r="G29157" s="4">
        <v>44105</v>
      </c>
      <c r="H29157">
        <v>2467</v>
      </c>
      <c r="I29157">
        <v>0</v>
      </c>
      <c r="J29157">
        <v>0</v>
      </c>
      <c r="K29157">
        <v>0</v>
      </c>
      <c r="L29157">
        <v>31</v>
      </c>
      <c r="M29157" t="s">
        <v>196</v>
      </c>
    </row>
    <row r="29158" spans="1:13" hidden="1" x14ac:dyDescent="0.25">
      <c r="A29158" s="4">
        <v>40465</v>
      </c>
      <c r="B29158" s="17">
        <v>0</v>
      </c>
      <c r="C29158">
        <v>49627.22</v>
      </c>
      <c r="D29158">
        <v>50099.82</v>
      </c>
      <c r="E29158">
        <v>0</v>
      </c>
      <c r="F29158">
        <v>0</v>
      </c>
      <c r="G29158" s="4">
        <v>42828</v>
      </c>
      <c r="H29158">
        <v>1603</v>
      </c>
      <c r="I29158">
        <v>0</v>
      </c>
      <c r="J29158">
        <v>0</v>
      </c>
      <c r="K29158">
        <v>0</v>
      </c>
      <c r="L29158">
        <v>27</v>
      </c>
      <c r="M29158" t="s">
        <v>192</v>
      </c>
    </row>
    <row r="29159" spans="1:13" hidden="1" x14ac:dyDescent="0.25">
      <c r="A29159" s="4">
        <v>40465</v>
      </c>
      <c r="B29159" s="17">
        <v>0</v>
      </c>
      <c r="C29159">
        <v>41102.1</v>
      </c>
      <c r="D29159">
        <v>41647.660000000003</v>
      </c>
      <c r="E29159">
        <v>0</v>
      </c>
      <c r="F29159">
        <v>0</v>
      </c>
      <c r="G29159" s="4">
        <v>43467</v>
      </c>
      <c r="H29159">
        <v>2032</v>
      </c>
      <c r="I29159">
        <v>0</v>
      </c>
      <c r="J29159">
        <v>0</v>
      </c>
      <c r="K29159">
        <v>0</v>
      </c>
      <c r="L29159">
        <v>29</v>
      </c>
      <c r="M29159" t="s">
        <v>168</v>
      </c>
    </row>
    <row r="29160" spans="1:13" hidden="1" x14ac:dyDescent="0.25">
      <c r="A29160" s="4">
        <v>40465</v>
      </c>
      <c r="B29160" s="17">
        <v>50</v>
      </c>
      <c r="C29160">
        <v>36841.040000000001</v>
      </c>
      <c r="D29160">
        <v>37415.019999999997</v>
      </c>
      <c r="E29160">
        <v>11.29</v>
      </c>
      <c r="F29160">
        <v>11.29</v>
      </c>
      <c r="G29160" s="4">
        <v>43832</v>
      </c>
      <c r="H29160">
        <v>2280</v>
      </c>
      <c r="I29160">
        <v>11.29</v>
      </c>
      <c r="J29160">
        <v>11.29</v>
      </c>
      <c r="K29160">
        <v>1</v>
      </c>
      <c r="L29160">
        <v>30</v>
      </c>
      <c r="M29160" t="s">
        <v>179</v>
      </c>
    </row>
    <row r="29161" spans="1:13" hidden="1" x14ac:dyDescent="0.25">
      <c r="A29161" s="4">
        <v>40465</v>
      </c>
      <c r="B29161" s="17">
        <v>0</v>
      </c>
      <c r="C29161">
        <v>53684.86</v>
      </c>
      <c r="D29161">
        <v>54244.43</v>
      </c>
      <c r="E29161">
        <v>0</v>
      </c>
      <c r="F29161">
        <v>0</v>
      </c>
      <c r="G29161" s="4">
        <v>42552</v>
      </c>
      <c r="H29161">
        <v>1415</v>
      </c>
      <c r="I29161">
        <v>0</v>
      </c>
      <c r="J29161">
        <v>0</v>
      </c>
      <c r="K29161">
        <v>0</v>
      </c>
      <c r="L29161">
        <v>25</v>
      </c>
      <c r="M29161" t="s">
        <v>186</v>
      </c>
    </row>
    <row r="29162" spans="1:13" hidden="1" x14ac:dyDescent="0.25">
      <c r="A29162" s="4">
        <v>40465</v>
      </c>
      <c r="B29162" s="17">
        <v>10</v>
      </c>
      <c r="C29162">
        <v>58146.25</v>
      </c>
      <c r="D29162">
        <v>58589.71</v>
      </c>
      <c r="E29162">
        <v>11.38</v>
      </c>
      <c r="F29162">
        <v>11.38</v>
      </c>
      <c r="G29162" s="4">
        <v>42278</v>
      </c>
      <c r="H29162">
        <v>1232</v>
      </c>
      <c r="I29162">
        <v>11.38</v>
      </c>
      <c r="J29162">
        <v>11.38</v>
      </c>
      <c r="K29162">
        <v>2</v>
      </c>
      <c r="L29162">
        <v>23</v>
      </c>
      <c r="M29162" t="s">
        <v>187</v>
      </c>
    </row>
    <row r="29163" spans="1:13" hidden="1" x14ac:dyDescent="0.25">
      <c r="A29163" s="4">
        <v>40465</v>
      </c>
      <c r="B29163" s="17">
        <v>0</v>
      </c>
      <c r="C29163">
        <v>45792.639999999999</v>
      </c>
      <c r="D29163">
        <v>46302.6</v>
      </c>
      <c r="E29163">
        <v>0</v>
      </c>
      <c r="F29163">
        <v>0</v>
      </c>
      <c r="G29163" s="4">
        <v>43102</v>
      </c>
      <c r="H29163">
        <v>1787</v>
      </c>
      <c r="I29163">
        <v>0</v>
      </c>
      <c r="J29163">
        <v>0</v>
      </c>
      <c r="K29163">
        <v>0</v>
      </c>
      <c r="L29163">
        <v>28</v>
      </c>
      <c r="M29163" t="s">
        <v>150</v>
      </c>
    </row>
    <row r="29164" spans="1:13" hidden="1" x14ac:dyDescent="0.25">
      <c r="A29164" s="4">
        <v>40465</v>
      </c>
      <c r="B29164" s="17">
        <v>200</v>
      </c>
      <c r="C29164">
        <v>61363.34</v>
      </c>
      <c r="D29164">
        <v>61759.43</v>
      </c>
      <c r="E29164">
        <v>11.45</v>
      </c>
      <c r="F29164">
        <v>11.45</v>
      </c>
      <c r="G29164" s="4">
        <v>42095</v>
      </c>
      <c r="H29164">
        <v>1107</v>
      </c>
      <c r="I29164">
        <v>11.45</v>
      </c>
      <c r="J29164">
        <v>11.45</v>
      </c>
      <c r="K29164">
        <v>1</v>
      </c>
      <c r="L29164">
        <v>21</v>
      </c>
      <c r="M29164" t="s">
        <v>169</v>
      </c>
    </row>
    <row r="29165" spans="1:13" hidden="1" x14ac:dyDescent="0.25">
      <c r="A29165" s="4">
        <v>40465</v>
      </c>
      <c r="B29165" s="17">
        <v>20</v>
      </c>
      <c r="C29165">
        <v>59783.68</v>
      </c>
      <c r="D29165">
        <v>60190.5</v>
      </c>
      <c r="E29165">
        <v>11.44</v>
      </c>
      <c r="F29165">
        <v>11.4</v>
      </c>
      <c r="G29165" s="4">
        <v>42186</v>
      </c>
      <c r="H29165">
        <v>1168</v>
      </c>
      <c r="I29165">
        <v>11.44</v>
      </c>
      <c r="J29165">
        <v>11.4</v>
      </c>
      <c r="K29165">
        <v>2</v>
      </c>
      <c r="L29165">
        <v>22</v>
      </c>
      <c r="M29165" t="s">
        <v>171</v>
      </c>
    </row>
    <row r="29166" spans="1:13" hidden="1" x14ac:dyDescent="0.25">
      <c r="A29166" s="4">
        <v>40465</v>
      </c>
      <c r="B29166" s="17">
        <v>70</v>
      </c>
      <c r="C29166">
        <v>64726.32</v>
      </c>
      <c r="D29166">
        <v>65078.86</v>
      </c>
      <c r="E29166">
        <v>11.5</v>
      </c>
      <c r="F29166">
        <v>11.5</v>
      </c>
      <c r="G29166" s="4">
        <v>41913</v>
      </c>
      <c r="H29166">
        <v>984</v>
      </c>
      <c r="I29166">
        <v>11.5</v>
      </c>
      <c r="J29166">
        <v>11.5</v>
      </c>
      <c r="K29166">
        <v>2</v>
      </c>
      <c r="L29166">
        <v>19</v>
      </c>
      <c r="M29166" t="s">
        <v>176</v>
      </c>
    </row>
    <row r="29167" spans="1:13" hidden="1" x14ac:dyDescent="0.25">
      <c r="A29167" s="4">
        <v>40465</v>
      </c>
      <c r="B29167" s="17">
        <v>600</v>
      </c>
      <c r="C29167">
        <v>68314.67</v>
      </c>
      <c r="D29167">
        <v>68652.350000000006</v>
      </c>
      <c r="E29167">
        <v>11.55</v>
      </c>
      <c r="F29167">
        <v>11.57</v>
      </c>
      <c r="G29167" s="4">
        <v>41730</v>
      </c>
      <c r="H29167">
        <v>858</v>
      </c>
      <c r="I29167">
        <v>11.57</v>
      </c>
      <c r="J29167">
        <v>11.55</v>
      </c>
      <c r="K29167">
        <v>2</v>
      </c>
      <c r="L29167">
        <v>17</v>
      </c>
      <c r="M29167" t="s">
        <v>170</v>
      </c>
    </row>
    <row r="29168" spans="1:13" hidden="1" x14ac:dyDescent="0.25">
      <c r="A29168" s="4">
        <v>40465</v>
      </c>
      <c r="B29168" s="17">
        <v>25</v>
      </c>
      <c r="C29168">
        <v>66568.850000000006</v>
      </c>
      <c r="D29168">
        <v>66911.97</v>
      </c>
      <c r="E29168">
        <v>11.55</v>
      </c>
      <c r="F29168">
        <v>11.55</v>
      </c>
      <c r="G29168" s="4">
        <v>41821</v>
      </c>
      <c r="H29168">
        <v>919</v>
      </c>
      <c r="I29168">
        <v>11.55</v>
      </c>
      <c r="J29168">
        <v>11.55</v>
      </c>
      <c r="K29168">
        <v>1</v>
      </c>
      <c r="L29168">
        <v>18</v>
      </c>
      <c r="M29168" t="s">
        <v>175</v>
      </c>
    </row>
    <row r="29169" spans="1:13" hidden="1" x14ac:dyDescent="0.25">
      <c r="A29169" s="4">
        <v>40465</v>
      </c>
      <c r="B29169" s="17">
        <v>55</v>
      </c>
      <c r="C29169">
        <v>29602.85</v>
      </c>
      <c r="D29169">
        <v>30173.78</v>
      </c>
      <c r="E29169">
        <v>11.31</v>
      </c>
      <c r="F29169">
        <v>11.31</v>
      </c>
      <c r="G29169" s="4">
        <v>44564</v>
      </c>
      <c r="H29169">
        <v>2774</v>
      </c>
      <c r="I29169">
        <v>11.31</v>
      </c>
      <c r="J29169">
        <v>11.31</v>
      </c>
      <c r="K29169">
        <v>2</v>
      </c>
      <c r="L29169">
        <v>33</v>
      </c>
      <c r="M29169" t="s">
        <v>145</v>
      </c>
    </row>
    <row r="29170" spans="1:13" hidden="1" x14ac:dyDescent="0.25">
      <c r="A29170" s="4">
        <v>40465</v>
      </c>
      <c r="B29170" s="17">
        <v>1315</v>
      </c>
      <c r="C29170">
        <v>56684.79</v>
      </c>
      <c r="D29170">
        <v>57112.23</v>
      </c>
      <c r="E29170">
        <v>11.36</v>
      </c>
      <c r="F29170">
        <v>11.35</v>
      </c>
      <c r="G29170" s="4">
        <v>42373</v>
      </c>
      <c r="H29170">
        <v>1292</v>
      </c>
      <c r="I29170">
        <v>11.36</v>
      </c>
      <c r="J29170">
        <v>11.35</v>
      </c>
      <c r="K29170">
        <v>6</v>
      </c>
      <c r="L29170">
        <v>24</v>
      </c>
      <c r="M29170" t="s">
        <v>122</v>
      </c>
    </row>
    <row r="29171" spans="1:13" hidden="1" x14ac:dyDescent="0.25">
      <c r="A29171" s="4">
        <v>40465</v>
      </c>
      <c r="B29171" s="17">
        <v>115</v>
      </c>
      <c r="C29171">
        <v>72046.960000000006</v>
      </c>
      <c r="D29171">
        <v>72375.28</v>
      </c>
      <c r="E29171">
        <v>11.61</v>
      </c>
      <c r="F29171">
        <v>11.54</v>
      </c>
      <c r="G29171" s="4">
        <v>41548</v>
      </c>
      <c r="H29171">
        <v>736</v>
      </c>
      <c r="I29171">
        <v>11.61</v>
      </c>
      <c r="J29171">
        <v>11.54</v>
      </c>
      <c r="K29171">
        <v>4</v>
      </c>
      <c r="L29171">
        <v>15</v>
      </c>
      <c r="M29171" t="s">
        <v>156</v>
      </c>
    </row>
    <row r="29172" spans="1:13" hidden="1" x14ac:dyDescent="0.25">
      <c r="A29172" s="4">
        <v>40465</v>
      </c>
      <c r="B29172" s="17">
        <v>375</v>
      </c>
      <c r="C29172">
        <v>74131.22</v>
      </c>
      <c r="D29172">
        <v>74439.33</v>
      </c>
      <c r="E29172">
        <v>11.65</v>
      </c>
      <c r="F29172">
        <v>11.56</v>
      </c>
      <c r="G29172" s="4">
        <v>41456</v>
      </c>
      <c r="H29172">
        <v>671</v>
      </c>
      <c r="I29172">
        <v>11.65</v>
      </c>
      <c r="J29172">
        <v>11.56</v>
      </c>
      <c r="K29172">
        <v>11</v>
      </c>
      <c r="L29172">
        <v>14</v>
      </c>
      <c r="M29172" t="s">
        <v>162</v>
      </c>
    </row>
    <row r="29173" spans="1:13" hidden="1" x14ac:dyDescent="0.25">
      <c r="A29173" s="4">
        <v>40465</v>
      </c>
      <c r="B29173" s="17">
        <v>320</v>
      </c>
      <c r="C29173">
        <v>80444.05</v>
      </c>
      <c r="D29173">
        <v>80607.210000000006</v>
      </c>
      <c r="E29173">
        <v>11.6</v>
      </c>
      <c r="F29173">
        <v>11.6</v>
      </c>
      <c r="G29173" s="4">
        <v>41183</v>
      </c>
      <c r="H29173">
        <v>490</v>
      </c>
      <c r="I29173">
        <v>11.6</v>
      </c>
      <c r="J29173">
        <v>11.6</v>
      </c>
      <c r="K29173">
        <v>5</v>
      </c>
      <c r="L29173">
        <v>11</v>
      </c>
      <c r="M29173" t="s">
        <v>151</v>
      </c>
    </row>
    <row r="29174" spans="1:13" hidden="1" x14ac:dyDescent="0.25">
      <c r="A29174" s="4">
        <v>40465</v>
      </c>
      <c r="B29174" s="17">
        <v>120</v>
      </c>
      <c r="C29174">
        <v>76182.100000000006</v>
      </c>
      <c r="D29174">
        <v>76469.62</v>
      </c>
      <c r="E29174">
        <v>11.58</v>
      </c>
      <c r="F29174">
        <v>11.58</v>
      </c>
      <c r="G29174" s="4">
        <v>41365</v>
      </c>
      <c r="H29174">
        <v>608</v>
      </c>
      <c r="I29174">
        <v>11.58</v>
      </c>
      <c r="J29174">
        <v>11.58</v>
      </c>
      <c r="K29174">
        <v>3</v>
      </c>
      <c r="L29174">
        <v>13</v>
      </c>
      <c r="M29174" t="s">
        <v>161</v>
      </c>
    </row>
    <row r="29175" spans="1:13" hidden="1" x14ac:dyDescent="0.25">
      <c r="A29175" s="4">
        <v>40465</v>
      </c>
      <c r="B29175" s="17">
        <v>560</v>
      </c>
      <c r="C29175">
        <v>85274.65</v>
      </c>
      <c r="D29175">
        <v>85389.36</v>
      </c>
      <c r="E29175">
        <v>11.45</v>
      </c>
      <c r="F29175">
        <v>11.39</v>
      </c>
      <c r="G29175" s="4">
        <v>41001</v>
      </c>
      <c r="H29175">
        <v>365</v>
      </c>
      <c r="I29175">
        <v>11.45</v>
      </c>
      <c r="J29175">
        <v>11.38</v>
      </c>
      <c r="K29175">
        <v>8</v>
      </c>
      <c r="L29175">
        <v>9</v>
      </c>
      <c r="M29175" t="s">
        <v>152</v>
      </c>
    </row>
    <row r="29176" spans="1:13" hidden="1" x14ac:dyDescent="0.25">
      <c r="A29176" s="4">
        <v>40465</v>
      </c>
      <c r="B29176" s="17">
        <v>17965</v>
      </c>
      <c r="C29176">
        <v>62963.63</v>
      </c>
      <c r="D29176">
        <v>63324.05</v>
      </c>
      <c r="E29176">
        <v>11.56</v>
      </c>
      <c r="F29176">
        <v>11.44</v>
      </c>
      <c r="G29176" s="4">
        <v>42006</v>
      </c>
      <c r="H29176">
        <v>1046</v>
      </c>
      <c r="I29176">
        <v>11.58</v>
      </c>
      <c r="J29176">
        <v>11.41</v>
      </c>
      <c r="K29176">
        <v>84</v>
      </c>
      <c r="L29176">
        <v>20</v>
      </c>
      <c r="M29176" t="s">
        <v>131</v>
      </c>
    </row>
    <row r="29177" spans="1:13" hidden="1" x14ac:dyDescent="0.25">
      <c r="A29177" s="4">
        <v>40465</v>
      </c>
      <c r="B29177" s="17">
        <v>950</v>
      </c>
      <c r="C29177">
        <v>96991.28</v>
      </c>
      <c r="D29177">
        <v>96993.99</v>
      </c>
      <c r="E29177">
        <v>10.66</v>
      </c>
      <c r="F29177">
        <v>10.65</v>
      </c>
      <c r="G29177" s="4">
        <v>40575</v>
      </c>
      <c r="H29177">
        <v>73</v>
      </c>
      <c r="I29177">
        <v>10.66</v>
      </c>
      <c r="J29177">
        <v>10.65</v>
      </c>
      <c r="K29177">
        <v>3</v>
      </c>
      <c r="L29177">
        <v>4</v>
      </c>
      <c r="M29177" t="s">
        <v>197</v>
      </c>
    </row>
    <row r="29178" spans="1:13" hidden="1" x14ac:dyDescent="0.25">
      <c r="A29178" s="4">
        <v>40465</v>
      </c>
      <c r="B29178" s="17">
        <v>15425</v>
      </c>
      <c r="C29178">
        <v>33053.300000000003</v>
      </c>
      <c r="D29178">
        <v>33602.89</v>
      </c>
      <c r="E29178">
        <v>11.45</v>
      </c>
      <c r="F29178">
        <v>11.35</v>
      </c>
      <c r="G29178" s="4">
        <v>44200</v>
      </c>
      <c r="H29178">
        <v>2527</v>
      </c>
      <c r="I29178">
        <v>11.47</v>
      </c>
      <c r="J29178">
        <v>11.3</v>
      </c>
      <c r="K29178">
        <v>100</v>
      </c>
      <c r="L29178">
        <v>32</v>
      </c>
      <c r="M29178" t="s">
        <v>178</v>
      </c>
    </row>
    <row r="29179" spans="1:13" hidden="1" x14ac:dyDescent="0.25">
      <c r="A29179" s="4">
        <v>40465</v>
      </c>
      <c r="B29179" s="17">
        <v>2075</v>
      </c>
      <c r="C29179">
        <v>98726.82</v>
      </c>
      <c r="D29179">
        <v>98724.82</v>
      </c>
      <c r="E29179">
        <v>10.635</v>
      </c>
      <c r="F29179">
        <v>10.635</v>
      </c>
      <c r="G29179" s="4">
        <v>40513</v>
      </c>
      <c r="H29179">
        <v>32</v>
      </c>
      <c r="I29179">
        <v>10.635</v>
      </c>
      <c r="J29179">
        <v>10.635</v>
      </c>
      <c r="K29179">
        <v>6</v>
      </c>
      <c r="L29179">
        <v>2</v>
      </c>
      <c r="M29179" t="s">
        <v>193</v>
      </c>
    </row>
    <row r="29180" spans="1:13" hidden="1" x14ac:dyDescent="0.25">
      <c r="A29180" s="4">
        <v>40465</v>
      </c>
      <c r="B29180" s="17">
        <v>33145</v>
      </c>
      <c r="C29180">
        <v>90277.19</v>
      </c>
      <c r="D29180">
        <v>90333.9</v>
      </c>
      <c r="E29180">
        <v>11.13</v>
      </c>
      <c r="F29180">
        <v>11.07</v>
      </c>
      <c r="G29180" s="4">
        <v>40819</v>
      </c>
      <c r="H29180">
        <v>241</v>
      </c>
      <c r="I29180">
        <v>11.15</v>
      </c>
      <c r="J29180">
        <v>11.06</v>
      </c>
      <c r="K29180">
        <v>87</v>
      </c>
      <c r="L29180">
        <v>7</v>
      </c>
      <c r="M29180" t="s">
        <v>118</v>
      </c>
    </row>
    <row r="29181" spans="1:13" hidden="1" x14ac:dyDescent="0.25">
      <c r="A29181" s="4">
        <v>40465</v>
      </c>
      <c r="B29181" s="17">
        <v>31490</v>
      </c>
      <c r="C29181">
        <v>50997.64</v>
      </c>
      <c r="D29181">
        <v>51455.85</v>
      </c>
      <c r="E29181">
        <v>11.44</v>
      </c>
      <c r="F29181">
        <v>11.3</v>
      </c>
      <c r="G29181" s="4">
        <v>42737</v>
      </c>
      <c r="H29181">
        <v>1541</v>
      </c>
      <c r="I29181">
        <v>11.44</v>
      </c>
      <c r="J29181">
        <v>11.28</v>
      </c>
      <c r="K29181">
        <v>487</v>
      </c>
      <c r="L29181">
        <v>26</v>
      </c>
      <c r="M29181" t="s">
        <v>119</v>
      </c>
    </row>
    <row r="29182" spans="1:13" hidden="1" x14ac:dyDescent="0.25">
      <c r="A29182" s="4">
        <v>40465</v>
      </c>
      <c r="B29182" s="17">
        <v>95</v>
      </c>
      <c r="C29182">
        <v>99519.9</v>
      </c>
      <c r="D29182">
        <v>99520.1</v>
      </c>
      <c r="E29182">
        <v>10.635</v>
      </c>
      <c r="F29182">
        <v>10.63</v>
      </c>
      <c r="G29182" s="4">
        <v>40483</v>
      </c>
      <c r="H29182">
        <v>12</v>
      </c>
      <c r="I29182">
        <v>10.635</v>
      </c>
      <c r="J29182">
        <v>10.63</v>
      </c>
      <c r="K29182">
        <v>5</v>
      </c>
      <c r="L29182">
        <v>1</v>
      </c>
      <c r="M29182" t="s">
        <v>191</v>
      </c>
    </row>
    <row r="29183" spans="1:13" hidden="1" x14ac:dyDescent="0.25">
      <c r="A29183" s="4">
        <v>40465</v>
      </c>
      <c r="B29183" s="17">
        <v>32210</v>
      </c>
      <c r="C29183">
        <v>70109.55</v>
      </c>
      <c r="D29183">
        <v>70436</v>
      </c>
      <c r="E29183">
        <v>11.65</v>
      </c>
      <c r="F29183">
        <v>11.53</v>
      </c>
      <c r="G29183" s="4">
        <v>41641</v>
      </c>
      <c r="H29183">
        <v>797</v>
      </c>
      <c r="I29183">
        <v>11.66</v>
      </c>
      <c r="J29183">
        <v>11.51</v>
      </c>
      <c r="K29183">
        <v>324</v>
      </c>
      <c r="L29183">
        <v>16</v>
      </c>
      <c r="M29183" t="s">
        <v>130</v>
      </c>
    </row>
    <row r="29184" spans="1:13" hidden="1" x14ac:dyDescent="0.25">
      <c r="A29184" s="4">
        <v>40465</v>
      </c>
      <c r="B29184" s="17">
        <v>50510</v>
      </c>
      <c r="C29184">
        <v>95385.76</v>
      </c>
      <c r="D29184">
        <v>95390.01</v>
      </c>
      <c r="E29184">
        <v>10.71</v>
      </c>
      <c r="F29184">
        <v>10.7</v>
      </c>
      <c r="G29184" s="4">
        <v>40634</v>
      </c>
      <c r="H29184">
        <v>114</v>
      </c>
      <c r="I29184">
        <v>10.72</v>
      </c>
      <c r="J29184">
        <v>10.7</v>
      </c>
      <c r="K29184">
        <v>40</v>
      </c>
      <c r="L29184">
        <v>5</v>
      </c>
      <c r="M29184" t="s">
        <v>117</v>
      </c>
    </row>
    <row r="29185" spans="1:13" hidden="1" x14ac:dyDescent="0.25">
      <c r="A29185" s="4">
        <v>40465</v>
      </c>
      <c r="B29185" s="17">
        <v>67550</v>
      </c>
      <c r="C29185">
        <v>82819.14</v>
      </c>
      <c r="D29185">
        <v>82974.600000000006</v>
      </c>
      <c r="E29185">
        <v>11.64</v>
      </c>
      <c r="F29185">
        <v>11.53</v>
      </c>
      <c r="G29185" s="4">
        <v>41092</v>
      </c>
      <c r="H29185">
        <v>427</v>
      </c>
      <c r="I29185">
        <v>11.64</v>
      </c>
      <c r="J29185">
        <v>11.52</v>
      </c>
      <c r="K29185">
        <v>315</v>
      </c>
      <c r="L29185">
        <v>10</v>
      </c>
      <c r="M29185" t="s">
        <v>149</v>
      </c>
    </row>
    <row r="29186" spans="1:13" hidden="1" x14ac:dyDescent="0.25">
      <c r="A29186" s="4">
        <v>40465</v>
      </c>
      <c r="B29186" s="17">
        <v>181265</v>
      </c>
      <c r="C29186">
        <v>92913.81</v>
      </c>
      <c r="D29186">
        <v>92944.45</v>
      </c>
      <c r="E29186">
        <v>10.88</v>
      </c>
      <c r="F29186">
        <v>10.86</v>
      </c>
      <c r="G29186" s="4">
        <v>40725</v>
      </c>
      <c r="H29186">
        <v>176</v>
      </c>
      <c r="I29186">
        <v>10.9</v>
      </c>
      <c r="J29186">
        <v>10.85</v>
      </c>
      <c r="K29186">
        <v>151</v>
      </c>
      <c r="L29186">
        <v>6</v>
      </c>
      <c r="M29186" t="s">
        <v>123</v>
      </c>
    </row>
    <row r="29187" spans="1:13" hidden="1" x14ac:dyDescent="0.25">
      <c r="A29187" s="4">
        <v>40465</v>
      </c>
      <c r="B29187" s="17">
        <v>308520</v>
      </c>
      <c r="C29187">
        <v>78208.570000000007</v>
      </c>
      <c r="D29187">
        <v>78459.759999999995</v>
      </c>
      <c r="E29187">
        <v>11.75</v>
      </c>
      <c r="F29187">
        <v>11.61</v>
      </c>
      <c r="G29187" s="4">
        <v>41276</v>
      </c>
      <c r="H29187">
        <v>549</v>
      </c>
      <c r="I29187">
        <v>11.76</v>
      </c>
      <c r="J29187">
        <v>11.59</v>
      </c>
      <c r="K29187">
        <v>1347</v>
      </c>
      <c r="L29187">
        <v>12</v>
      </c>
      <c r="M29187" t="s">
        <v>121</v>
      </c>
    </row>
    <row r="29188" spans="1:13" hidden="1" x14ac:dyDescent="0.25">
      <c r="A29188" s="4">
        <v>40465</v>
      </c>
      <c r="B29188" s="17">
        <v>352530</v>
      </c>
      <c r="C29188">
        <v>87769.02</v>
      </c>
      <c r="D29188">
        <v>87857.44</v>
      </c>
      <c r="E29188">
        <v>11.34</v>
      </c>
      <c r="F29188">
        <v>11.26</v>
      </c>
      <c r="G29188" s="4">
        <v>40910</v>
      </c>
      <c r="H29188">
        <v>303</v>
      </c>
      <c r="I29188">
        <v>11.35</v>
      </c>
      <c r="J29188">
        <v>11.25</v>
      </c>
      <c r="K29188">
        <v>864</v>
      </c>
      <c r="L29188">
        <v>8</v>
      </c>
      <c r="M29188" t="s">
        <v>135</v>
      </c>
    </row>
    <row r="29189" spans="1:13" hidden="1" x14ac:dyDescent="0.25">
      <c r="A29189" s="4">
        <v>40465</v>
      </c>
      <c r="B29189" s="17">
        <v>60860</v>
      </c>
      <c r="C29189">
        <v>97815.41</v>
      </c>
      <c r="D29189">
        <v>97815.64</v>
      </c>
      <c r="E29189">
        <v>10.65</v>
      </c>
      <c r="F29189">
        <v>10.654999999999999</v>
      </c>
      <c r="G29189" s="4">
        <v>40546</v>
      </c>
      <c r="H29189">
        <v>53</v>
      </c>
      <c r="I29189">
        <v>10.654999999999999</v>
      </c>
      <c r="J29189">
        <v>10.648</v>
      </c>
      <c r="K29189">
        <v>37</v>
      </c>
      <c r="L29189">
        <v>3</v>
      </c>
      <c r="M29189" t="s">
        <v>128</v>
      </c>
    </row>
    <row r="29190" spans="1:13" hidden="1" x14ac:dyDescent="0.25">
      <c r="A29190" s="4">
        <v>40466</v>
      </c>
      <c r="B29190" s="17">
        <v>0</v>
      </c>
      <c r="C29190">
        <v>21906.38</v>
      </c>
      <c r="D29190">
        <v>22159.46</v>
      </c>
      <c r="E29190">
        <v>0</v>
      </c>
      <c r="F29190">
        <v>0</v>
      </c>
      <c r="G29190" s="4">
        <v>45659</v>
      </c>
      <c r="H29190">
        <v>3517</v>
      </c>
      <c r="I29190">
        <v>0</v>
      </c>
      <c r="J29190">
        <v>0</v>
      </c>
      <c r="K29190">
        <v>0</v>
      </c>
      <c r="L29190">
        <v>36</v>
      </c>
      <c r="M29190" t="s">
        <v>189</v>
      </c>
    </row>
    <row r="29191" spans="1:13" hidden="1" x14ac:dyDescent="0.25">
      <c r="A29191" s="4">
        <v>40466</v>
      </c>
      <c r="B29191" s="17">
        <v>0</v>
      </c>
      <c r="C29191">
        <v>24404.73</v>
      </c>
      <c r="D29191">
        <v>24666.560000000001</v>
      </c>
      <c r="E29191">
        <v>0</v>
      </c>
      <c r="F29191">
        <v>0</v>
      </c>
      <c r="G29191" s="4">
        <v>45293</v>
      </c>
      <c r="H29191">
        <v>3268</v>
      </c>
      <c r="I29191">
        <v>0</v>
      </c>
      <c r="J29191">
        <v>0</v>
      </c>
      <c r="K29191">
        <v>0</v>
      </c>
      <c r="L29191">
        <v>35</v>
      </c>
      <c r="M29191" t="s">
        <v>194</v>
      </c>
    </row>
    <row r="29192" spans="1:13" hidden="1" x14ac:dyDescent="0.25">
      <c r="A29192" s="4">
        <v>40466</v>
      </c>
      <c r="B29192" s="17">
        <v>0</v>
      </c>
      <c r="C29192">
        <v>27130.27</v>
      </c>
      <c r="D29192">
        <v>27399.439999999999</v>
      </c>
      <c r="E29192">
        <v>0</v>
      </c>
      <c r="F29192">
        <v>0</v>
      </c>
      <c r="G29192" s="4">
        <v>44928</v>
      </c>
      <c r="H29192">
        <v>3022</v>
      </c>
      <c r="I29192">
        <v>0</v>
      </c>
      <c r="J29192">
        <v>0</v>
      </c>
      <c r="K29192">
        <v>0</v>
      </c>
      <c r="L29192">
        <v>34</v>
      </c>
      <c r="M29192" t="s">
        <v>195</v>
      </c>
    </row>
    <row r="29193" spans="1:13" hidden="1" x14ac:dyDescent="0.25">
      <c r="A29193" s="4">
        <v>40466</v>
      </c>
      <c r="B29193" s="17">
        <v>0</v>
      </c>
      <c r="C29193">
        <v>34534.410000000003</v>
      </c>
      <c r="D29193">
        <v>34807.629999999997</v>
      </c>
      <c r="E29193">
        <v>0</v>
      </c>
      <c r="F29193">
        <v>0</v>
      </c>
      <c r="G29193" s="4">
        <v>44105</v>
      </c>
      <c r="H29193">
        <v>2466</v>
      </c>
      <c r="I29193">
        <v>0</v>
      </c>
      <c r="J29193">
        <v>0</v>
      </c>
      <c r="K29193">
        <v>0</v>
      </c>
      <c r="L29193">
        <v>31</v>
      </c>
      <c r="M29193" t="s">
        <v>196</v>
      </c>
    </row>
    <row r="29194" spans="1:13" hidden="1" x14ac:dyDescent="0.25">
      <c r="A29194" s="4">
        <v>40466</v>
      </c>
      <c r="B29194" s="17">
        <v>0</v>
      </c>
      <c r="C29194">
        <v>50119.91</v>
      </c>
      <c r="D29194">
        <v>50368.800000000003</v>
      </c>
      <c r="E29194">
        <v>0</v>
      </c>
      <c r="F29194">
        <v>0</v>
      </c>
      <c r="G29194" s="4">
        <v>42828</v>
      </c>
      <c r="H29194">
        <v>1602</v>
      </c>
      <c r="I29194">
        <v>0</v>
      </c>
      <c r="J29194">
        <v>0</v>
      </c>
      <c r="K29194">
        <v>0</v>
      </c>
      <c r="L29194">
        <v>27</v>
      </c>
      <c r="M29194" t="s">
        <v>192</v>
      </c>
    </row>
    <row r="29195" spans="1:13" hidden="1" x14ac:dyDescent="0.25">
      <c r="A29195" s="4">
        <v>40466</v>
      </c>
      <c r="B29195" s="17">
        <v>0</v>
      </c>
      <c r="C29195">
        <v>41664.36</v>
      </c>
      <c r="D29195">
        <v>41932.81</v>
      </c>
      <c r="E29195">
        <v>0</v>
      </c>
      <c r="F29195">
        <v>0</v>
      </c>
      <c r="G29195" s="4">
        <v>43467</v>
      </c>
      <c r="H29195">
        <v>2031</v>
      </c>
      <c r="I29195">
        <v>0</v>
      </c>
      <c r="J29195">
        <v>0</v>
      </c>
      <c r="K29195">
        <v>0</v>
      </c>
      <c r="L29195">
        <v>29</v>
      </c>
      <c r="M29195" t="s">
        <v>168</v>
      </c>
    </row>
    <row r="29196" spans="1:13" hidden="1" x14ac:dyDescent="0.25">
      <c r="A29196" s="4">
        <v>40466</v>
      </c>
      <c r="B29196" s="17">
        <v>5</v>
      </c>
      <c r="C29196">
        <v>37430.019999999997</v>
      </c>
      <c r="D29196">
        <v>37678.99</v>
      </c>
      <c r="E29196">
        <v>11.21</v>
      </c>
      <c r="F29196">
        <v>11.21</v>
      </c>
      <c r="G29196" s="4">
        <v>43832</v>
      </c>
      <c r="H29196">
        <v>2279</v>
      </c>
      <c r="I29196">
        <v>11.21</v>
      </c>
      <c r="J29196">
        <v>11.21</v>
      </c>
      <c r="K29196">
        <v>1</v>
      </c>
      <c r="L29196">
        <v>30</v>
      </c>
      <c r="M29196" t="s">
        <v>179</v>
      </c>
    </row>
    <row r="29197" spans="1:13" hidden="1" x14ac:dyDescent="0.25">
      <c r="A29197" s="4">
        <v>40466</v>
      </c>
      <c r="B29197" s="17">
        <v>915</v>
      </c>
      <c r="C29197">
        <v>58613.2</v>
      </c>
      <c r="D29197">
        <v>58614.78</v>
      </c>
      <c r="E29197">
        <v>11.38</v>
      </c>
      <c r="F29197">
        <v>11.3</v>
      </c>
      <c r="G29197" s="4">
        <v>42278</v>
      </c>
      <c r="H29197">
        <v>1231</v>
      </c>
      <c r="I29197">
        <v>11.38</v>
      </c>
      <c r="J29197">
        <v>11.29</v>
      </c>
      <c r="K29197">
        <v>5</v>
      </c>
      <c r="L29197">
        <v>23</v>
      </c>
      <c r="M29197" t="s">
        <v>187</v>
      </c>
    </row>
    <row r="29198" spans="1:13" hidden="1" x14ac:dyDescent="0.25">
      <c r="A29198" s="4">
        <v>40466</v>
      </c>
      <c r="B29198" s="17">
        <v>5</v>
      </c>
      <c r="C29198">
        <v>54266.18</v>
      </c>
      <c r="D29198">
        <v>54442.86</v>
      </c>
      <c r="E29198">
        <v>11.26</v>
      </c>
      <c r="F29198">
        <v>11.26</v>
      </c>
      <c r="G29198" s="4">
        <v>42552</v>
      </c>
      <c r="H29198">
        <v>1414</v>
      </c>
      <c r="I29198">
        <v>11.26</v>
      </c>
      <c r="J29198">
        <v>11.26</v>
      </c>
      <c r="K29198">
        <v>1</v>
      </c>
      <c r="L29198">
        <v>25</v>
      </c>
      <c r="M29198" t="s">
        <v>186</v>
      </c>
    </row>
    <row r="29199" spans="1:13" hidden="1" x14ac:dyDescent="0.25">
      <c r="A29199" s="4">
        <v>40466</v>
      </c>
      <c r="B29199" s="17">
        <v>5</v>
      </c>
      <c r="C29199">
        <v>46321.16</v>
      </c>
      <c r="D29199">
        <v>46610.59</v>
      </c>
      <c r="E29199">
        <v>11.2</v>
      </c>
      <c r="F29199">
        <v>11.2</v>
      </c>
      <c r="G29199" s="4">
        <v>43102</v>
      </c>
      <c r="H29199">
        <v>1786</v>
      </c>
      <c r="I29199">
        <v>11.2</v>
      </c>
      <c r="J29199">
        <v>11.2</v>
      </c>
      <c r="K29199">
        <v>1</v>
      </c>
      <c r="L29199">
        <v>28</v>
      </c>
      <c r="M29199" t="s">
        <v>150</v>
      </c>
    </row>
    <row r="29200" spans="1:13" hidden="1" x14ac:dyDescent="0.25">
      <c r="A29200" s="4">
        <v>40466</v>
      </c>
      <c r="B29200" s="17">
        <v>100</v>
      </c>
      <c r="C29200">
        <v>61784.19</v>
      </c>
      <c r="D29200">
        <v>61924.51</v>
      </c>
      <c r="E29200">
        <v>11.41</v>
      </c>
      <c r="F29200">
        <v>11.41</v>
      </c>
      <c r="G29200" s="4">
        <v>42095</v>
      </c>
      <c r="H29200">
        <v>1106</v>
      </c>
      <c r="I29200">
        <v>11.41</v>
      </c>
      <c r="J29200">
        <v>11.41</v>
      </c>
      <c r="K29200">
        <v>1</v>
      </c>
      <c r="L29200">
        <v>21</v>
      </c>
      <c r="M29200" t="s">
        <v>169</v>
      </c>
    </row>
    <row r="29201" spans="1:13" hidden="1" x14ac:dyDescent="0.25">
      <c r="A29201" s="4">
        <v>40466</v>
      </c>
      <c r="B29201" s="17">
        <v>500</v>
      </c>
      <c r="C29201">
        <v>60214.63</v>
      </c>
      <c r="D29201">
        <v>60368.91</v>
      </c>
      <c r="E29201">
        <v>11.34</v>
      </c>
      <c r="F29201">
        <v>11.34</v>
      </c>
      <c r="G29201" s="4">
        <v>42186</v>
      </c>
      <c r="H29201">
        <v>1167</v>
      </c>
      <c r="I29201">
        <v>11.34</v>
      </c>
      <c r="J29201">
        <v>11.34</v>
      </c>
      <c r="K29201">
        <v>2</v>
      </c>
      <c r="L29201">
        <v>22</v>
      </c>
      <c r="M29201" t="s">
        <v>171</v>
      </c>
    </row>
    <row r="29202" spans="1:13" hidden="1" x14ac:dyDescent="0.25">
      <c r="A29202" s="4">
        <v>40466</v>
      </c>
      <c r="B29202" s="17">
        <v>600</v>
      </c>
      <c r="C29202">
        <v>65104.95</v>
      </c>
      <c r="D29202">
        <v>65261.95</v>
      </c>
      <c r="E29202">
        <v>11.39</v>
      </c>
      <c r="F29202">
        <v>11.39</v>
      </c>
      <c r="G29202" s="4">
        <v>41913</v>
      </c>
      <c r="H29202">
        <v>983</v>
      </c>
      <c r="I29202">
        <v>11.39</v>
      </c>
      <c r="J29202">
        <v>11.39</v>
      </c>
      <c r="K29202">
        <v>6</v>
      </c>
      <c r="L29202">
        <v>19</v>
      </c>
      <c r="M29202" t="s">
        <v>176</v>
      </c>
    </row>
    <row r="29203" spans="1:13" hidden="1" x14ac:dyDescent="0.25">
      <c r="A29203" s="4">
        <v>40466</v>
      </c>
      <c r="B29203" s="17">
        <v>1050</v>
      </c>
      <c r="C29203">
        <v>68679.87</v>
      </c>
      <c r="D29203">
        <v>68822.55</v>
      </c>
      <c r="E29203">
        <v>11.43</v>
      </c>
      <c r="F29203">
        <v>11.43</v>
      </c>
      <c r="G29203" s="4">
        <v>41730</v>
      </c>
      <c r="H29203">
        <v>857</v>
      </c>
      <c r="I29203">
        <v>11.43</v>
      </c>
      <c r="J29203">
        <v>11.43</v>
      </c>
      <c r="K29203">
        <v>5</v>
      </c>
      <c r="L29203">
        <v>17</v>
      </c>
      <c r="M29203" t="s">
        <v>170</v>
      </c>
    </row>
    <row r="29204" spans="1:13" hidden="1" x14ac:dyDescent="0.25">
      <c r="A29204" s="4">
        <v>40466</v>
      </c>
      <c r="B29204" s="17">
        <v>700</v>
      </c>
      <c r="C29204">
        <v>66938.8</v>
      </c>
      <c r="D29204">
        <v>67065.2</v>
      </c>
      <c r="E29204">
        <v>11.47</v>
      </c>
      <c r="F29204">
        <v>11.42</v>
      </c>
      <c r="G29204" s="4">
        <v>41821</v>
      </c>
      <c r="H29204">
        <v>918</v>
      </c>
      <c r="I29204">
        <v>11.47</v>
      </c>
      <c r="J29204">
        <v>11.42</v>
      </c>
      <c r="K29204">
        <v>2</v>
      </c>
      <c r="L29204">
        <v>18</v>
      </c>
      <c r="M29204" t="s">
        <v>175</v>
      </c>
    </row>
    <row r="29205" spans="1:13" hidden="1" x14ac:dyDescent="0.25">
      <c r="A29205" s="4">
        <v>40466</v>
      </c>
      <c r="B29205" s="17">
        <v>0</v>
      </c>
      <c r="C29205">
        <v>30185.88</v>
      </c>
      <c r="D29205">
        <v>30460.799999999999</v>
      </c>
      <c r="E29205">
        <v>0</v>
      </c>
      <c r="F29205">
        <v>0</v>
      </c>
      <c r="G29205" s="4">
        <v>44564</v>
      </c>
      <c r="H29205">
        <v>2773</v>
      </c>
      <c r="I29205">
        <v>0</v>
      </c>
      <c r="J29205">
        <v>0</v>
      </c>
      <c r="K29205">
        <v>0</v>
      </c>
      <c r="L29205">
        <v>33</v>
      </c>
      <c r="M29205" t="s">
        <v>145</v>
      </c>
    </row>
    <row r="29206" spans="1:13" hidden="1" x14ac:dyDescent="0.25">
      <c r="A29206" s="4">
        <v>40466</v>
      </c>
      <c r="B29206" s="17">
        <v>1310</v>
      </c>
      <c r="C29206">
        <v>57135.13</v>
      </c>
      <c r="D29206">
        <v>57281.08</v>
      </c>
      <c r="E29206">
        <v>11.35</v>
      </c>
      <c r="F29206">
        <v>11.28</v>
      </c>
      <c r="G29206" s="4">
        <v>42373</v>
      </c>
      <c r="H29206">
        <v>1291</v>
      </c>
      <c r="I29206">
        <v>11.35</v>
      </c>
      <c r="J29206">
        <v>11.28</v>
      </c>
      <c r="K29206">
        <v>22</v>
      </c>
      <c r="L29206">
        <v>24</v>
      </c>
      <c r="M29206" t="s">
        <v>122</v>
      </c>
    </row>
    <row r="29207" spans="1:13" hidden="1" x14ac:dyDescent="0.25">
      <c r="A29207" s="4">
        <v>40466</v>
      </c>
      <c r="B29207" s="17">
        <v>1510</v>
      </c>
      <c r="C29207">
        <v>72404.3</v>
      </c>
      <c r="D29207">
        <v>72521.919999999998</v>
      </c>
      <c r="E29207">
        <v>11.56</v>
      </c>
      <c r="F29207">
        <v>11.48</v>
      </c>
      <c r="G29207" s="4">
        <v>41548</v>
      </c>
      <c r="H29207">
        <v>735</v>
      </c>
      <c r="I29207">
        <v>11.56</v>
      </c>
      <c r="J29207">
        <v>11.48</v>
      </c>
      <c r="K29207">
        <v>8</v>
      </c>
      <c r="L29207">
        <v>15</v>
      </c>
      <c r="M29207" t="s">
        <v>156</v>
      </c>
    </row>
    <row r="29208" spans="1:13" hidden="1" x14ac:dyDescent="0.25">
      <c r="A29208" s="4">
        <v>40466</v>
      </c>
      <c r="B29208" s="17">
        <v>1310</v>
      </c>
      <c r="C29208">
        <v>74469.17</v>
      </c>
      <c r="D29208">
        <v>74597.7</v>
      </c>
      <c r="E29208">
        <v>11.49</v>
      </c>
      <c r="F29208">
        <v>11.49</v>
      </c>
      <c r="G29208" s="4">
        <v>41456</v>
      </c>
      <c r="H29208">
        <v>670</v>
      </c>
      <c r="I29208">
        <v>11.49</v>
      </c>
      <c r="J29208">
        <v>11.49</v>
      </c>
      <c r="K29208">
        <v>5</v>
      </c>
      <c r="L29208">
        <v>14</v>
      </c>
      <c r="M29208" t="s">
        <v>162</v>
      </c>
    </row>
    <row r="29209" spans="1:13" hidden="1" x14ac:dyDescent="0.25">
      <c r="A29209" s="4">
        <v>40466</v>
      </c>
      <c r="B29209" s="17">
        <v>830</v>
      </c>
      <c r="C29209">
        <v>80639.53</v>
      </c>
      <c r="D29209">
        <v>80769.97</v>
      </c>
      <c r="E29209">
        <v>11.61</v>
      </c>
      <c r="F29209">
        <v>11.51</v>
      </c>
      <c r="G29209" s="4">
        <v>41183</v>
      </c>
      <c r="H29209">
        <v>489</v>
      </c>
      <c r="I29209">
        <v>11.61</v>
      </c>
      <c r="J29209">
        <v>11.51</v>
      </c>
      <c r="K29209">
        <v>4</v>
      </c>
      <c r="L29209">
        <v>11</v>
      </c>
      <c r="M29209" t="s">
        <v>151</v>
      </c>
    </row>
    <row r="29210" spans="1:13" hidden="1" x14ac:dyDescent="0.25">
      <c r="A29210" s="4">
        <v>40466</v>
      </c>
      <c r="B29210" s="17">
        <v>1185</v>
      </c>
      <c r="C29210">
        <v>76500.28</v>
      </c>
      <c r="D29210">
        <v>76620.33</v>
      </c>
      <c r="E29210">
        <v>11.59</v>
      </c>
      <c r="F29210">
        <v>11.51</v>
      </c>
      <c r="G29210" s="4">
        <v>41365</v>
      </c>
      <c r="H29210">
        <v>607</v>
      </c>
      <c r="I29210">
        <v>11.59</v>
      </c>
      <c r="J29210">
        <v>11.51</v>
      </c>
      <c r="K29210">
        <v>7</v>
      </c>
      <c r="L29210">
        <v>13</v>
      </c>
      <c r="M29210" t="s">
        <v>161</v>
      </c>
    </row>
    <row r="29211" spans="1:13" hidden="1" x14ac:dyDescent="0.25">
      <c r="A29211" s="4">
        <v>40466</v>
      </c>
      <c r="B29211" s="17">
        <v>9025</v>
      </c>
      <c r="C29211">
        <v>85423.59</v>
      </c>
      <c r="D29211">
        <v>85459.53</v>
      </c>
      <c r="E29211">
        <v>11.37</v>
      </c>
      <c r="F29211">
        <v>11.35</v>
      </c>
      <c r="G29211" s="4">
        <v>41001</v>
      </c>
      <c r="H29211">
        <v>364</v>
      </c>
      <c r="I29211">
        <v>11.38</v>
      </c>
      <c r="J29211">
        <v>11.34</v>
      </c>
      <c r="K29211">
        <v>16</v>
      </c>
      <c r="L29211">
        <v>9</v>
      </c>
      <c r="M29211" t="s">
        <v>152</v>
      </c>
    </row>
    <row r="29212" spans="1:13" hidden="1" x14ac:dyDescent="0.25">
      <c r="A29212" s="4">
        <v>40466</v>
      </c>
      <c r="B29212" s="17">
        <v>1855</v>
      </c>
      <c r="C29212">
        <v>97032.87</v>
      </c>
      <c r="D29212">
        <v>97030.34</v>
      </c>
      <c r="E29212">
        <v>10.66</v>
      </c>
      <c r="F29212">
        <v>10.66</v>
      </c>
      <c r="G29212" s="4">
        <v>40575</v>
      </c>
      <c r="H29212">
        <v>72</v>
      </c>
      <c r="I29212">
        <v>10.66</v>
      </c>
      <c r="J29212">
        <v>10.66</v>
      </c>
      <c r="K29212">
        <v>6</v>
      </c>
      <c r="L29212">
        <v>4</v>
      </c>
      <c r="M29212" t="s">
        <v>197</v>
      </c>
    </row>
    <row r="29213" spans="1:13" hidden="1" x14ac:dyDescent="0.25">
      <c r="A29213" s="4">
        <v>40466</v>
      </c>
      <c r="B29213" s="17">
        <v>11360</v>
      </c>
      <c r="C29213">
        <v>63349.440000000002</v>
      </c>
      <c r="D29213">
        <v>63519.25</v>
      </c>
      <c r="E29213">
        <v>11.44</v>
      </c>
      <c r="F29213">
        <v>11.37</v>
      </c>
      <c r="G29213" s="4">
        <v>42006</v>
      </c>
      <c r="H29213">
        <v>1045</v>
      </c>
      <c r="I29213">
        <v>11.46</v>
      </c>
      <c r="J29213">
        <v>11.33</v>
      </c>
      <c r="K29213">
        <v>97</v>
      </c>
      <c r="L29213">
        <v>20</v>
      </c>
      <c r="M29213" t="s">
        <v>131</v>
      </c>
    </row>
    <row r="29214" spans="1:13" hidden="1" x14ac:dyDescent="0.25">
      <c r="A29214" s="4">
        <v>40466</v>
      </c>
      <c r="B29214" s="17">
        <v>13445</v>
      </c>
      <c r="C29214">
        <v>33616.36</v>
      </c>
      <c r="D29214">
        <v>33895.22</v>
      </c>
      <c r="E29214">
        <v>11.2</v>
      </c>
      <c r="F29214">
        <v>11.25</v>
      </c>
      <c r="G29214" s="4">
        <v>44200</v>
      </c>
      <c r="H29214">
        <v>2526</v>
      </c>
      <c r="I29214">
        <v>11.34</v>
      </c>
      <c r="J29214">
        <v>11.2</v>
      </c>
      <c r="K29214">
        <v>48</v>
      </c>
      <c r="L29214">
        <v>32</v>
      </c>
      <c r="M29214" t="s">
        <v>178</v>
      </c>
    </row>
    <row r="29215" spans="1:13" hidden="1" x14ac:dyDescent="0.25">
      <c r="A29215" s="4">
        <v>40466</v>
      </c>
      <c r="B29215" s="17">
        <v>18935</v>
      </c>
      <c r="C29215">
        <v>98764.4</v>
      </c>
      <c r="D29215">
        <v>98764.42</v>
      </c>
      <c r="E29215">
        <v>10.638999999999999</v>
      </c>
      <c r="F29215">
        <v>10.64</v>
      </c>
      <c r="G29215" s="4">
        <v>40513</v>
      </c>
      <c r="H29215">
        <v>31</v>
      </c>
      <c r="I29215">
        <v>10.64</v>
      </c>
      <c r="J29215">
        <v>10.635</v>
      </c>
      <c r="K29215">
        <v>5</v>
      </c>
      <c r="L29215">
        <v>2</v>
      </c>
      <c r="M29215" t="s">
        <v>193</v>
      </c>
    </row>
    <row r="29216" spans="1:13" hidden="1" x14ac:dyDescent="0.25">
      <c r="A29216" s="4">
        <v>40466</v>
      </c>
      <c r="B29216" s="17">
        <v>6445</v>
      </c>
      <c r="C29216">
        <v>90370.11</v>
      </c>
      <c r="D29216">
        <v>90387.23</v>
      </c>
      <c r="E29216">
        <v>11.06</v>
      </c>
      <c r="F29216">
        <v>11.05</v>
      </c>
      <c r="G29216" s="4">
        <v>40819</v>
      </c>
      <c r="H29216">
        <v>240</v>
      </c>
      <c r="I29216">
        <v>11.08</v>
      </c>
      <c r="J29216">
        <v>11.04</v>
      </c>
      <c r="K29216">
        <v>39</v>
      </c>
      <c r="L29216">
        <v>7</v>
      </c>
      <c r="M29216" t="s">
        <v>118</v>
      </c>
    </row>
    <row r="29217" spans="1:13" hidden="1" x14ac:dyDescent="0.25">
      <c r="A29217" s="4">
        <v>40466</v>
      </c>
      <c r="B29217" s="17">
        <v>35915</v>
      </c>
      <c r="C29217">
        <v>51476.480000000003</v>
      </c>
      <c r="D29217">
        <v>51707.81</v>
      </c>
      <c r="E29217">
        <v>11.27</v>
      </c>
      <c r="F29217">
        <v>11.23</v>
      </c>
      <c r="G29217" s="4">
        <v>42737</v>
      </c>
      <c r="H29217">
        <v>1540</v>
      </c>
      <c r="I29217">
        <v>11.33</v>
      </c>
      <c r="J29217">
        <v>11.19</v>
      </c>
      <c r="K29217">
        <v>442</v>
      </c>
      <c r="L29217">
        <v>26</v>
      </c>
      <c r="M29217" t="s">
        <v>119</v>
      </c>
    </row>
    <row r="29218" spans="1:13" hidden="1" x14ac:dyDescent="0.25">
      <c r="A29218" s="4">
        <v>40466</v>
      </c>
      <c r="B29218" s="17">
        <v>2195</v>
      </c>
      <c r="C29218">
        <v>99560</v>
      </c>
      <c r="D29218">
        <v>99560.01</v>
      </c>
      <c r="E29218">
        <v>10.63</v>
      </c>
      <c r="F29218">
        <v>10.63</v>
      </c>
      <c r="G29218" s="4">
        <v>40483</v>
      </c>
      <c r="H29218">
        <v>11</v>
      </c>
      <c r="I29218">
        <v>10.63</v>
      </c>
      <c r="J29218">
        <v>10.63</v>
      </c>
      <c r="K29218">
        <v>4</v>
      </c>
      <c r="L29218">
        <v>1</v>
      </c>
      <c r="M29218" t="s">
        <v>191</v>
      </c>
    </row>
    <row r="29219" spans="1:13" hidden="1" x14ac:dyDescent="0.25">
      <c r="A29219" s="4">
        <v>40466</v>
      </c>
      <c r="B29219" s="17">
        <v>40355</v>
      </c>
      <c r="C29219">
        <v>70464.240000000005</v>
      </c>
      <c r="D29219">
        <v>70649.36</v>
      </c>
      <c r="E29219">
        <v>11.51</v>
      </c>
      <c r="F29219">
        <v>11.43</v>
      </c>
      <c r="G29219" s="4">
        <v>41641</v>
      </c>
      <c r="H29219">
        <v>796</v>
      </c>
      <c r="I29219">
        <v>11.54</v>
      </c>
      <c r="J29219">
        <v>11.4</v>
      </c>
      <c r="K29219">
        <v>352</v>
      </c>
      <c r="L29219">
        <v>16</v>
      </c>
      <c r="M29219" t="s">
        <v>130</v>
      </c>
    </row>
    <row r="29220" spans="1:13" hidden="1" x14ac:dyDescent="0.25">
      <c r="A29220" s="4">
        <v>40466</v>
      </c>
      <c r="B29220" s="17">
        <v>109815</v>
      </c>
      <c r="C29220">
        <v>95428.25</v>
      </c>
      <c r="D29220">
        <v>95428.5</v>
      </c>
      <c r="E29220">
        <v>10.7</v>
      </c>
      <c r="F29220">
        <v>10.7</v>
      </c>
      <c r="G29220" s="4">
        <v>40634</v>
      </c>
      <c r="H29220">
        <v>113</v>
      </c>
      <c r="I29220">
        <v>10.72</v>
      </c>
      <c r="J29220">
        <v>10.69</v>
      </c>
      <c r="K29220">
        <v>74</v>
      </c>
      <c r="L29220">
        <v>5</v>
      </c>
      <c r="M29220" t="s">
        <v>117</v>
      </c>
    </row>
    <row r="29221" spans="1:13" hidden="1" x14ac:dyDescent="0.25">
      <c r="A29221" s="4">
        <v>40466</v>
      </c>
      <c r="B29221" s="17">
        <v>115440</v>
      </c>
      <c r="C29221">
        <v>83007.86</v>
      </c>
      <c r="D29221">
        <v>83112.23</v>
      </c>
      <c r="E29221">
        <v>11.532</v>
      </c>
      <c r="F29221">
        <v>11.46</v>
      </c>
      <c r="G29221" s="4">
        <v>41092</v>
      </c>
      <c r="H29221">
        <v>426</v>
      </c>
      <c r="I29221">
        <v>11.55</v>
      </c>
      <c r="J29221">
        <v>11.45</v>
      </c>
      <c r="K29221">
        <v>373</v>
      </c>
      <c r="L29221">
        <v>10</v>
      </c>
      <c r="M29221" t="s">
        <v>149</v>
      </c>
    </row>
    <row r="29222" spans="1:13" hidden="1" x14ac:dyDescent="0.25">
      <c r="A29222" s="4">
        <v>40466</v>
      </c>
      <c r="B29222" s="17">
        <v>136265</v>
      </c>
      <c r="C29222">
        <v>92981.71</v>
      </c>
      <c r="D29222">
        <v>92976.52</v>
      </c>
      <c r="E29222">
        <v>10.86</v>
      </c>
      <c r="F29222">
        <v>10.85</v>
      </c>
      <c r="G29222" s="4">
        <v>40725</v>
      </c>
      <c r="H29222">
        <v>175</v>
      </c>
      <c r="I29222">
        <v>10.87</v>
      </c>
      <c r="J29222">
        <v>10.85</v>
      </c>
      <c r="K29222">
        <v>108</v>
      </c>
      <c r="L29222">
        <v>6</v>
      </c>
      <c r="M29222" t="s">
        <v>123</v>
      </c>
    </row>
    <row r="29223" spans="1:13" hidden="1" x14ac:dyDescent="0.25">
      <c r="A29223" s="4">
        <v>40466</v>
      </c>
      <c r="B29223" s="17">
        <v>191520</v>
      </c>
      <c r="C29223">
        <v>78491.210000000006</v>
      </c>
      <c r="D29223">
        <v>78633.789999999994</v>
      </c>
      <c r="E29223">
        <v>11.59</v>
      </c>
      <c r="F29223">
        <v>11.51</v>
      </c>
      <c r="G29223" s="4">
        <v>41276</v>
      </c>
      <c r="H29223">
        <v>548</v>
      </c>
      <c r="I29223">
        <v>11.62</v>
      </c>
      <c r="J29223">
        <v>11.49</v>
      </c>
      <c r="K29223">
        <v>1085</v>
      </c>
      <c r="L29223">
        <v>12</v>
      </c>
      <c r="M29223" t="s">
        <v>121</v>
      </c>
    </row>
    <row r="29224" spans="1:13" hidden="1" x14ac:dyDescent="0.25">
      <c r="A29224" s="4">
        <v>40466</v>
      </c>
      <c r="B29224" s="17">
        <v>292290</v>
      </c>
      <c r="C29224">
        <v>87892.66</v>
      </c>
      <c r="D29224">
        <v>87923.31</v>
      </c>
      <c r="E29224">
        <v>11.25</v>
      </c>
      <c r="F29224">
        <v>11.23</v>
      </c>
      <c r="G29224" s="4">
        <v>40910</v>
      </c>
      <c r="H29224">
        <v>302</v>
      </c>
      <c r="I29224">
        <v>11.27</v>
      </c>
      <c r="J29224">
        <v>11.21</v>
      </c>
      <c r="K29224">
        <v>968</v>
      </c>
      <c r="L29224">
        <v>8</v>
      </c>
      <c r="M29224" t="s">
        <v>135</v>
      </c>
    </row>
    <row r="29225" spans="1:13" hidden="1" x14ac:dyDescent="0.25">
      <c r="A29225" s="4">
        <v>40466</v>
      </c>
      <c r="B29225" s="17">
        <v>172810</v>
      </c>
      <c r="C29225">
        <v>97854.85</v>
      </c>
      <c r="D29225">
        <v>97853.79</v>
      </c>
      <c r="E29225">
        <v>10.65</v>
      </c>
      <c r="F29225">
        <v>10.654999999999999</v>
      </c>
      <c r="G29225" s="4">
        <v>40546</v>
      </c>
      <c r="H29225">
        <v>52</v>
      </c>
      <c r="I29225">
        <v>10.654999999999999</v>
      </c>
      <c r="J29225">
        <v>10.648</v>
      </c>
      <c r="K29225">
        <v>53</v>
      </c>
      <c r="L29225">
        <v>3</v>
      </c>
      <c r="M29225" t="s">
        <v>128</v>
      </c>
    </row>
    <row r="29226" spans="1:13" hidden="1" x14ac:dyDescent="0.25">
      <c r="A29226" s="4">
        <v>40469</v>
      </c>
      <c r="B29226" s="17">
        <v>0</v>
      </c>
      <c r="C29226">
        <v>22168.35</v>
      </c>
      <c r="D29226">
        <v>21916.22</v>
      </c>
      <c r="E29226">
        <v>0</v>
      </c>
      <c r="F29226">
        <v>0</v>
      </c>
      <c r="G29226" s="4">
        <v>45659</v>
      </c>
      <c r="H29226">
        <v>3516</v>
      </c>
      <c r="I29226">
        <v>0</v>
      </c>
      <c r="J29226">
        <v>0</v>
      </c>
      <c r="K29226">
        <v>0</v>
      </c>
      <c r="L29226">
        <v>36</v>
      </c>
      <c r="M29226" t="s">
        <v>189</v>
      </c>
    </row>
    <row r="29227" spans="1:13" hidden="1" x14ac:dyDescent="0.25">
      <c r="A29227" s="4">
        <v>40469</v>
      </c>
      <c r="B29227" s="17">
        <v>0</v>
      </c>
      <c r="C29227">
        <v>24676.46</v>
      </c>
      <c r="D29227">
        <v>24415.7</v>
      </c>
      <c r="E29227">
        <v>0</v>
      </c>
      <c r="F29227">
        <v>0</v>
      </c>
      <c r="G29227" s="4">
        <v>45293</v>
      </c>
      <c r="H29227">
        <v>3267</v>
      </c>
      <c r="I29227">
        <v>0</v>
      </c>
      <c r="J29227">
        <v>0</v>
      </c>
      <c r="K29227">
        <v>0</v>
      </c>
      <c r="L29227">
        <v>35</v>
      </c>
      <c r="M29227" t="s">
        <v>194</v>
      </c>
    </row>
    <row r="29228" spans="1:13" hidden="1" x14ac:dyDescent="0.25">
      <c r="A29228" s="4">
        <v>40469</v>
      </c>
      <c r="B29228" s="17">
        <v>0</v>
      </c>
      <c r="C29228">
        <v>27410.44</v>
      </c>
      <c r="D29228">
        <v>27142.48</v>
      </c>
      <c r="E29228">
        <v>0</v>
      </c>
      <c r="F29228">
        <v>0</v>
      </c>
      <c r="G29228" s="4">
        <v>44928</v>
      </c>
      <c r="H29228">
        <v>3021</v>
      </c>
      <c r="I29228">
        <v>0</v>
      </c>
      <c r="J29228">
        <v>0</v>
      </c>
      <c r="K29228">
        <v>0</v>
      </c>
      <c r="L29228">
        <v>34</v>
      </c>
      <c r="M29228" t="s">
        <v>195</v>
      </c>
    </row>
    <row r="29229" spans="1:13" hidden="1" x14ac:dyDescent="0.25">
      <c r="A29229" s="4">
        <v>40469</v>
      </c>
      <c r="B29229" s="17">
        <v>0</v>
      </c>
      <c r="C29229">
        <v>34821.599999999999</v>
      </c>
      <c r="D29229">
        <v>34543.75</v>
      </c>
      <c r="E29229">
        <v>0</v>
      </c>
      <c r="F29229">
        <v>0</v>
      </c>
      <c r="G29229" s="4">
        <v>44105</v>
      </c>
      <c r="H29229">
        <v>2465</v>
      </c>
      <c r="I29229">
        <v>0</v>
      </c>
      <c r="J29229">
        <v>0</v>
      </c>
      <c r="K29229">
        <v>0</v>
      </c>
      <c r="L29229">
        <v>31</v>
      </c>
      <c r="M29229" t="s">
        <v>196</v>
      </c>
    </row>
    <row r="29230" spans="1:13" hidden="1" x14ac:dyDescent="0.25">
      <c r="A29230" s="4">
        <v>40469</v>
      </c>
      <c r="B29230" s="17">
        <v>0</v>
      </c>
      <c r="C29230">
        <v>50389.01</v>
      </c>
      <c r="D29230">
        <v>50165.65</v>
      </c>
      <c r="E29230">
        <v>0</v>
      </c>
      <c r="F29230">
        <v>0</v>
      </c>
      <c r="G29230" s="4">
        <v>42828</v>
      </c>
      <c r="H29230">
        <v>1601</v>
      </c>
      <c r="I29230">
        <v>0</v>
      </c>
      <c r="J29230">
        <v>0</v>
      </c>
      <c r="K29230">
        <v>0</v>
      </c>
      <c r="L29230">
        <v>27</v>
      </c>
      <c r="M29230" t="s">
        <v>192</v>
      </c>
    </row>
    <row r="29231" spans="1:13" hidden="1" x14ac:dyDescent="0.25">
      <c r="A29231" s="4">
        <v>40469</v>
      </c>
      <c r="B29231" s="17">
        <v>0</v>
      </c>
      <c r="C29231">
        <v>41949.64</v>
      </c>
      <c r="D29231">
        <v>41673.85</v>
      </c>
      <c r="E29231">
        <v>0</v>
      </c>
      <c r="F29231">
        <v>0</v>
      </c>
      <c r="G29231" s="4">
        <v>43467</v>
      </c>
      <c r="H29231">
        <v>2030</v>
      </c>
      <c r="I29231">
        <v>0</v>
      </c>
      <c r="J29231">
        <v>0</v>
      </c>
      <c r="K29231">
        <v>0</v>
      </c>
      <c r="L29231">
        <v>29</v>
      </c>
      <c r="M29231" t="s">
        <v>168</v>
      </c>
    </row>
    <row r="29232" spans="1:13" hidden="1" x14ac:dyDescent="0.25">
      <c r="A29232" s="4">
        <v>40469</v>
      </c>
      <c r="B29232" s="17">
        <v>0</v>
      </c>
      <c r="C29232">
        <v>37694.11</v>
      </c>
      <c r="D29232">
        <v>37422.080000000002</v>
      </c>
      <c r="E29232">
        <v>0</v>
      </c>
      <c r="F29232">
        <v>0</v>
      </c>
      <c r="G29232" s="4">
        <v>43832</v>
      </c>
      <c r="H29232">
        <v>2278</v>
      </c>
      <c r="I29232">
        <v>0</v>
      </c>
      <c r="J29232">
        <v>0</v>
      </c>
      <c r="K29232">
        <v>0</v>
      </c>
      <c r="L29232">
        <v>30</v>
      </c>
      <c r="M29232" t="s">
        <v>179</v>
      </c>
    </row>
    <row r="29233" spans="1:13" hidden="1" x14ac:dyDescent="0.25">
      <c r="A29233" s="4">
        <v>40469</v>
      </c>
      <c r="B29233" s="17">
        <v>35</v>
      </c>
      <c r="C29233">
        <v>58638.3</v>
      </c>
      <c r="D29233">
        <v>58694.63</v>
      </c>
      <c r="E29233">
        <v>11.35</v>
      </c>
      <c r="F29233">
        <v>11.35</v>
      </c>
      <c r="G29233" s="4">
        <v>42278</v>
      </c>
      <c r="H29233">
        <v>1230</v>
      </c>
      <c r="I29233">
        <v>11.35</v>
      </c>
      <c r="J29233">
        <v>11.35</v>
      </c>
      <c r="K29233">
        <v>1</v>
      </c>
      <c r="L29233">
        <v>23</v>
      </c>
      <c r="M29233" t="s">
        <v>187</v>
      </c>
    </row>
    <row r="29234" spans="1:13" hidden="1" x14ac:dyDescent="0.25">
      <c r="A29234" s="4">
        <v>40469</v>
      </c>
      <c r="B29234" s="17">
        <v>5</v>
      </c>
      <c r="C29234">
        <v>54464.71</v>
      </c>
      <c r="D29234">
        <v>54298.96</v>
      </c>
      <c r="E29234">
        <v>11.32</v>
      </c>
      <c r="F29234">
        <v>11.32</v>
      </c>
      <c r="G29234" s="4">
        <v>42552</v>
      </c>
      <c r="H29234">
        <v>1413</v>
      </c>
      <c r="I29234">
        <v>11.32</v>
      </c>
      <c r="J29234">
        <v>11.32</v>
      </c>
      <c r="K29234">
        <v>1</v>
      </c>
      <c r="L29234">
        <v>25</v>
      </c>
      <c r="M29234" t="s">
        <v>186</v>
      </c>
    </row>
    <row r="29235" spans="1:13" hidden="1" x14ac:dyDescent="0.25">
      <c r="A29235" s="4">
        <v>40469</v>
      </c>
      <c r="B29235" s="17">
        <v>0</v>
      </c>
      <c r="C29235">
        <v>46629.29</v>
      </c>
      <c r="D29235">
        <v>46347.93</v>
      </c>
      <c r="E29235">
        <v>0</v>
      </c>
      <c r="F29235">
        <v>0</v>
      </c>
      <c r="G29235" s="4">
        <v>43102</v>
      </c>
      <c r="H29235">
        <v>1785</v>
      </c>
      <c r="I29235">
        <v>0</v>
      </c>
      <c r="J29235">
        <v>0</v>
      </c>
      <c r="K29235">
        <v>0</v>
      </c>
      <c r="L29235">
        <v>28</v>
      </c>
      <c r="M29235" t="s">
        <v>150</v>
      </c>
    </row>
    <row r="29236" spans="1:13" hidden="1" x14ac:dyDescent="0.25">
      <c r="A29236" s="4">
        <v>40469</v>
      </c>
      <c r="B29236" s="17">
        <v>505</v>
      </c>
      <c r="C29236">
        <v>61949.36</v>
      </c>
      <c r="D29236">
        <v>61827.24</v>
      </c>
      <c r="E29236">
        <v>11.37</v>
      </c>
      <c r="F29236">
        <v>11.38</v>
      </c>
      <c r="G29236" s="4">
        <v>42095</v>
      </c>
      <c r="H29236">
        <v>1105</v>
      </c>
      <c r="I29236">
        <v>11.39</v>
      </c>
      <c r="J29236">
        <v>11.37</v>
      </c>
      <c r="K29236">
        <v>4</v>
      </c>
      <c r="L29236">
        <v>21</v>
      </c>
      <c r="M29236" t="s">
        <v>169</v>
      </c>
    </row>
    <row r="29237" spans="1:13" hidden="1" x14ac:dyDescent="0.25">
      <c r="A29237" s="4">
        <v>40469</v>
      </c>
      <c r="B29237" s="17">
        <v>0</v>
      </c>
      <c r="C29237">
        <v>60393.14</v>
      </c>
      <c r="D29237">
        <v>60290.35</v>
      </c>
      <c r="E29237">
        <v>0</v>
      </c>
      <c r="F29237">
        <v>0</v>
      </c>
      <c r="G29237" s="4">
        <v>42186</v>
      </c>
      <c r="H29237">
        <v>1166</v>
      </c>
      <c r="I29237">
        <v>0</v>
      </c>
      <c r="J29237">
        <v>0</v>
      </c>
      <c r="K29237">
        <v>0</v>
      </c>
      <c r="L29237">
        <v>22</v>
      </c>
      <c r="M29237" t="s">
        <v>171</v>
      </c>
    </row>
    <row r="29238" spans="1:13" hidden="1" x14ac:dyDescent="0.25">
      <c r="A29238" s="4">
        <v>40469</v>
      </c>
      <c r="B29238" s="17">
        <v>0</v>
      </c>
      <c r="C29238">
        <v>65288.14</v>
      </c>
      <c r="D29238">
        <v>65174.19</v>
      </c>
      <c r="E29238">
        <v>0</v>
      </c>
      <c r="F29238">
        <v>0</v>
      </c>
      <c r="G29238" s="4">
        <v>41913</v>
      </c>
      <c r="H29238">
        <v>982</v>
      </c>
      <c r="I29238">
        <v>0</v>
      </c>
      <c r="J29238">
        <v>0</v>
      </c>
      <c r="K29238">
        <v>0</v>
      </c>
      <c r="L29238">
        <v>19</v>
      </c>
      <c r="M29238" t="s">
        <v>176</v>
      </c>
    </row>
    <row r="29239" spans="1:13" hidden="1" x14ac:dyDescent="0.25">
      <c r="A29239" s="4">
        <v>40469</v>
      </c>
      <c r="B29239" s="17">
        <v>0</v>
      </c>
      <c r="C29239">
        <v>68850.17</v>
      </c>
      <c r="D29239">
        <v>68764.820000000007</v>
      </c>
      <c r="E29239">
        <v>0</v>
      </c>
      <c r="F29239">
        <v>0</v>
      </c>
      <c r="G29239" s="4">
        <v>41730</v>
      </c>
      <c r="H29239">
        <v>856</v>
      </c>
      <c r="I29239">
        <v>0</v>
      </c>
      <c r="J29239">
        <v>0</v>
      </c>
      <c r="K29239">
        <v>0</v>
      </c>
      <c r="L29239">
        <v>17</v>
      </c>
      <c r="M29239" t="s">
        <v>170</v>
      </c>
    </row>
    <row r="29240" spans="1:13" hidden="1" x14ac:dyDescent="0.25">
      <c r="A29240" s="4">
        <v>40469</v>
      </c>
      <c r="B29240" s="17">
        <v>120</v>
      </c>
      <c r="C29240">
        <v>67092.11</v>
      </c>
      <c r="D29240">
        <v>67016.259999999995</v>
      </c>
      <c r="E29240">
        <v>11.45</v>
      </c>
      <c r="F29240">
        <v>11.47</v>
      </c>
      <c r="G29240" s="4">
        <v>41821</v>
      </c>
      <c r="H29240">
        <v>917</v>
      </c>
      <c r="I29240">
        <v>11.47</v>
      </c>
      <c r="J29240">
        <v>11.45</v>
      </c>
      <c r="K29240">
        <v>2</v>
      </c>
      <c r="L29240">
        <v>18</v>
      </c>
      <c r="M29240" t="s">
        <v>175</v>
      </c>
    </row>
    <row r="29241" spans="1:13" hidden="1" x14ac:dyDescent="0.25">
      <c r="A29241" s="4">
        <v>40469</v>
      </c>
      <c r="B29241" s="17">
        <v>0</v>
      </c>
      <c r="C29241">
        <v>30473.02</v>
      </c>
      <c r="D29241">
        <v>30199.45</v>
      </c>
      <c r="E29241">
        <v>0</v>
      </c>
      <c r="F29241">
        <v>0</v>
      </c>
      <c r="G29241" s="4">
        <v>44564</v>
      </c>
      <c r="H29241">
        <v>2772</v>
      </c>
      <c r="I29241">
        <v>0</v>
      </c>
      <c r="J29241">
        <v>0</v>
      </c>
      <c r="K29241">
        <v>0</v>
      </c>
      <c r="L29241">
        <v>33</v>
      </c>
      <c r="M29241" t="s">
        <v>145</v>
      </c>
    </row>
    <row r="29242" spans="1:13" hidden="1" x14ac:dyDescent="0.25">
      <c r="A29242" s="4">
        <v>40469</v>
      </c>
      <c r="B29242" s="17">
        <v>390</v>
      </c>
      <c r="C29242">
        <v>57304.07</v>
      </c>
      <c r="D29242">
        <v>57187.7</v>
      </c>
      <c r="E29242">
        <v>11.32</v>
      </c>
      <c r="F29242">
        <v>11.34</v>
      </c>
      <c r="G29242" s="4">
        <v>42373</v>
      </c>
      <c r="H29242">
        <v>1290</v>
      </c>
      <c r="I29242">
        <v>11.34</v>
      </c>
      <c r="J29242">
        <v>11.32</v>
      </c>
      <c r="K29242">
        <v>5</v>
      </c>
      <c r="L29242">
        <v>24</v>
      </c>
      <c r="M29242" t="s">
        <v>122</v>
      </c>
    </row>
    <row r="29243" spans="1:13" hidden="1" x14ac:dyDescent="0.25">
      <c r="A29243" s="4">
        <v>40469</v>
      </c>
      <c r="B29243" s="17">
        <v>165</v>
      </c>
      <c r="C29243">
        <v>72551.02</v>
      </c>
      <c r="D29243">
        <v>72474.48</v>
      </c>
      <c r="E29243">
        <v>11.49</v>
      </c>
      <c r="F29243">
        <v>11.49</v>
      </c>
      <c r="G29243" s="4">
        <v>41548</v>
      </c>
      <c r="H29243">
        <v>734</v>
      </c>
      <c r="I29243">
        <v>11.49</v>
      </c>
      <c r="J29243">
        <v>11.49</v>
      </c>
      <c r="K29243">
        <v>4</v>
      </c>
      <c r="L29243">
        <v>15</v>
      </c>
      <c r="M29243" t="s">
        <v>156</v>
      </c>
    </row>
    <row r="29244" spans="1:13" hidden="1" x14ac:dyDescent="0.25">
      <c r="A29244" s="4">
        <v>40469</v>
      </c>
      <c r="B29244" s="17">
        <v>165</v>
      </c>
      <c r="C29244">
        <v>74627.64</v>
      </c>
      <c r="D29244">
        <v>74503.98</v>
      </c>
      <c r="E29244">
        <v>11.53</v>
      </c>
      <c r="F29244">
        <v>11.56</v>
      </c>
      <c r="G29244" s="4">
        <v>41456</v>
      </c>
      <c r="H29244">
        <v>669</v>
      </c>
      <c r="I29244">
        <v>11.56</v>
      </c>
      <c r="J29244">
        <v>11.53</v>
      </c>
      <c r="K29244">
        <v>6</v>
      </c>
      <c r="L29244">
        <v>14</v>
      </c>
      <c r="M29244" t="s">
        <v>162</v>
      </c>
    </row>
    <row r="29245" spans="1:13" hidden="1" x14ac:dyDescent="0.25">
      <c r="A29245" s="4">
        <v>40469</v>
      </c>
      <c r="B29245" s="17">
        <v>555</v>
      </c>
      <c r="C29245">
        <v>80802.38</v>
      </c>
      <c r="D29245">
        <v>80698.67</v>
      </c>
      <c r="E29245">
        <v>11.56</v>
      </c>
      <c r="F29245">
        <v>11.57</v>
      </c>
      <c r="G29245" s="4">
        <v>41183</v>
      </c>
      <c r="H29245">
        <v>488</v>
      </c>
      <c r="I29245">
        <v>11.57</v>
      </c>
      <c r="J29245">
        <v>11.56</v>
      </c>
      <c r="K29245">
        <v>12</v>
      </c>
      <c r="L29245">
        <v>11</v>
      </c>
      <c r="M29245" t="s">
        <v>151</v>
      </c>
    </row>
    <row r="29246" spans="1:13" hidden="1" x14ac:dyDescent="0.25">
      <c r="A29246" s="4">
        <v>40469</v>
      </c>
      <c r="B29246" s="17">
        <v>90</v>
      </c>
      <c r="C29246">
        <v>76651.08</v>
      </c>
      <c r="D29246">
        <v>76552.899999999994</v>
      </c>
      <c r="E29246">
        <v>11.58</v>
      </c>
      <c r="F29246">
        <v>11.57</v>
      </c>
      <c r="G29246" s="4">
        <v>41365</v>
      </c>
      <c r="H29246">
        <v>606</v>
      </c>
      <c r="I29246">
        <v>11.58</v>
      </c>
      <c r="J29246">
        <v>11.57</v>
      </c>
      <c r="K29246">
        <v>3</v>
      </c>
      <c r="L29246">
        <v>13</v>
      </c>
      <c r="M29246" t="s">
        <v>161</v>
      </c>
    </row>
    <row r="29247" spans="1:13" hidden="1" x14ac:dyDescent="0.25">
      <c r="A29247" s="4">
        <v>40469</v>
      </c>
      <c r="B29247" s="17">
        <v>4270</v>
      </c>
      <c r="C29247">
        <v>85493.82</v>
      </c>
      <c r="D29247">
        <v>85440.15</v>
      </c>
      <c r="E29247">
        <v>11.36</v>
      </c>
      <c r="F29247">
        <v>11.45</v>
      </c>
      <c r="G29247" s="4">
        <v>41001</v>
      </c>
      <c r="H29247">
        <v>363</v>
      </c>
      <c r="I29247">
        <v>11.45</v>
      </c>
      <c r="J29247">
        <v>11.35</v>
      </c>
      <c r="K29247">
        <v>32</v>
      </c>
      <c r="L29247">
        <v>9</v>
      </c>
      <c r="M29247" t="s">
        <v>152</v>
      </c>
    </row>
    <row r="29248" spans="1:13" hidden="1" x14ac:dyDescent="0.25">
      <c r="A29248" s="4">
        <v>40469</v>
      </c>
      <c r="B29248" s="17">
        <v>7095</v>
      </c>
      <c r="C29248">
        <v>63544.74</v>
      </c>
      <c r="D29248">
        <v>63402.46</v>
      </c>
      <c r="E29248">
        <v>11.4</v>
      </c>
      <c r="F29248">
        <v>11.43</v>
      </c>
      <c r="G29248" s="4">
        <v>42006</v>
      </c>
      <c r="H29248">
        <v>1044</v>
      </c>
      <c r="I29248">
        <v>11.43</v>
      </c>
      <c r="J29248">
        <v>11.39</v>
      </c>
      <c r="K29248">
        <v>49</v>
      </c>
      <c r="L29248">
        <v>20</v>
      </c>
      <c r="M29248" t="s">
        <v>131</v>
      </c>
    </row>
    <row r="29249" spans="1:13" hidden="1" x14ac:dyDescent="0.25">
      <c r="A29249" s="4">
        <v>40469</v>
      </c>
      <c r="B29249" s="17">
        <v>1060</v>
      </c>
      <c r="C29249">
        <v>97069.28</v>
      </c>
      <c r="D29249">
        <v>97066.77</v>
      </c>
      <c r="E29249">
        <v>10.66</v>
      </c>
      <c r="F29249">
        <v>10.67</v>
      </c>
      <c r="G29249" s="4">
        <v>40575</v>
      </c>
      <c r="H29249">
        <v>71</v>
      </c>
      <c r="I29249">
        <v>10.67</v>
      </c>
      <c r="J29249">
        <v>10.66</v>
      </c>
      <c r="K29249">
        <v>10</v>
      </c>
      <c r="L29249">
        <v>4</v>
      </c>
      <c r="M29249" t="s">
        <v>197</v>
      </c>
    </row>
    <row r="29250" spans="1:13" hidden="1" x14ac:dyDescent="0.25">
      <c r="A29250" s="4">
        <v>40469</v>
      </c>
      <c r="B29250" s="17">
        <v>2375</v>
      </c>
      <c r="C29250">
        <v>33908.82</v>
      </c>
      <c r="D29250">
        <v>33631.449999999997</v>
      </c>
      <c r="E29250">
        <v>11.31</v>
      </c>
      <c r="F29250">
        <v>11.36</v>
      </c>
      <c r="G29250" s="4">
        <v>44200</v>
      </c>
      <c r="H29250">
        <v>2525</v>
      </c>
      <c r="I29250">
        <v>11.36</v>
      </c>
      <c r="J29250">
        <v>11.3</v>
      </c>
      <c r="K29250">
        <v>13</v>
      </c>
      <c r="L29250">
        <v>32</v>
      </c>
      <c r="M29250" t="s">
        <v>178</v>
      </c>
    </row>
    <row r="29251" spans="1:13" hidden="1" x14ac:dyDescent="0.25">
      <c r="A29251" s="4">
        <v>40469</v>
      </c>
      <c r="B29251" s="17">
        <v>0</v>
      </c>
      <c r="C29251">
        <v>98804.05</v>
      </c>
      <c r="D29251">
        <v>98804.04</v>
      </c>
      <c r="E29251">
        <v>0</v>
      </c>
      <c r="F29251">
        <v>0</v>
      </c>
      <c r="G29251" s="4">
        <v>40513</v>
      </c>
      <c r="H29251">
        <v>30</v>
      </c>
      <c r="I29251">
        <v>0</v>
      </c>
      <c r="J29251">
        <v>0</v>
      </c>
      <c r="K29251">
        <v>0</v>
      </c>
      <c r="L29251">
        <v>2</v>
      </c>
      <c r="M29251" t="s">
        <v>193</v>
      </c>
    </row>
    <row r="29252" spans="1:13" hidden="1" x14ac:dyDescent="0.25">
      <c r="A29252" s="4">
        <v>40469</v>
      </c>
      <c r="B29252" s="17">
        <v>8840</v>
      </c>
      <c r="C29252">
        <v>90423.5</v>
      </c>
      <c r="D29252">
        <v>90393.57</v>
      </c>
      <c r="E29252">
        <v>11.07</v>
      </c>
      <c r="F29252">
        <v>11.11</v>
      </c>
      <c r="G29252" s="4">
        <v>40819</v>
      </c>
      <c r="H29252">
        <v>239</v>
      </c>
      <c r="I29252">
        <v>11.11</v>
      </c>
      <c r="J29252">
        <v>11.07</v>
      </c>
      <c r="K29252">
        <v>20</v>
      </c>
      <c r="L29252">
        <v>7</v>
      </c>
      <c r="M29252" t="s">
        <v>118</v>
      </c>
    </row>
    <row r="29253" spans="1:13" hidden="1" x14ac:dyDescent="0.25">
      <c r="A29253" s="4">
        <v>40469</v>
      </c>
      <c r="B29253" s="17">
        <v>17810</v>
      </c>
      <c r="C29253">
        <v>51728.56</v>
      </c>
      <c r="D29253">
        <v>51528.28</v>
      </c>
      <c r="E29253">
        <v>11.27</v>
      </c>
      <c r="F29253">
        <v>11.35</v>
      </c>
      <c r="G29253" s="4">
        <v>42737</v>
      </c>
      <c r="H29253">
        <v>1539</v>
      </c>
      <c r="I29253">
        <v>11.35</v>
      </c>
      <c r="J29253">
        <v>11.26</v>
      </c>
      <c r="K29253">
        <v>236</v>
      </c>
      <c r="L29253">
        <v>26</v>
      </c>
      <c r="M29253" t="s">
        <v>119</v>
      </c>
    </row>
    <row r="29254" spans="1:13" hidden="1" x14ac:dyDescent="0.25">
      <c r="A29254" s="4">
        <v>40469</v>
      </c>
      <c r="B29254" s="17">
        <v>10</v>
      </c>
      <c r="C29254">
        <v>99599.96</v>
      </c>
      <c r="D29254">
        <v>99599.93</v>
      </c>
      <c r="E29254">
        <v>10.63</v>
      </c>
      <c r="F29254">
        <v>10.63</v>
      </c>
      <c r="G29254" s="4">
        <v>40483</v>
      </c>
      <c r="H29254">
        <v>10</v>
      </c>
      <c r="I29254">
        <v>10.63</v>
      </c>
      <c r="J29254">
        <v>10.63</v>
      </c>
      <c r="K29254">
        <v>1</v>
      </c>
      <c r="L29254">
        <v>1</v>
      </c>
      <c r="M29254" t="s">
        <v>191</v>
      </c>
    </row>
    <row r="29255" spans="1:13" hidden="1" x14ac:dyDescent="0.25">
      <c r="A29255" s="4">
        <v>40469</v>
      </c>
      <c r="B29255" s="17">
        <v>25245</v>
      </c>
      <c r="C29255">
        <v>70677.710000000006</v>
      </c>
      <c r="D29255">
        <v>70557.820000000007</v>
      </c>
      <c r="E29255">
        <v>11.45</v>
      </c>
      <c r="F29255">
        <v>11.54</v>
      </c>
      <c r="G29255" s="4">
        <v>41641</v>
      </c>
      <c r="H29255">
        <v>795</v>
      </c>
      <c r="I29255">
        <v>11.58</v>
      </c>
      <c r="J29255">
        <v>11.45</v>
      </c>
      <c r="K29255">
        <v>249</v>
      </c>
      <c r="L29255">
        <v>16</v>
      </c>
      <c r="M29255" t="s">
        <v>130</v>
      </c>
    </row>
    <row r="29256" spans="1:13" hidden="1" x14ac:dyDescent="0.25">
      <c r="A29256" s="4">
        <v>40469</v>
      </c>
      <c r="B29256" s="17">
        <v>1155</v>
      </c>
      <c r="C29256">
        <v>95466.8</v>
      </c>
      <c r="D29256">
        <v>95467</v>
      </c>
      <c r="E29256">
        <v>10.7</v>
      </c>
      <c r="F29256">
        <v>10.71</v>
      </c>
      <c r="G29256" s="4">
        <v>40634</v>
      </c>
      <c r="H29256">
        <v>112</v>
      </c>
      <c r="I29256">
        <v>10.71</v>
      </c>
      <c r="J29256">
        <v>10.7</v>
      </c>
      <c r="K29256">
        <v>15</v>
      </c>
      <c r="L29256">
        <v>5</v>
      </c>
      <c r="M29256" t="s">
        <v>117</v>
      </c>
    </row>
    <row r="29257" spans="1:13" hidden="1" x14ac:dyDescent="0.25">
      <c r="A29257" s="4">
        <v>40469</v>
      </c>
      <c r="B29257" s="17">
        <v>51795</v>
      </c>
      <c r="C29257">
        <v>83145.58</v>
      </c>
      <c r="D29257">
        <v>83071.850000000006</v>
      </c>
      <c r="E29257">
        <v>11.47</v>
      </c>
      <c r="F29257">
        <v>11.56</v>
      </c>
      <c r="G29257" s="4">
        <v>41092</v>
      </c>
      <c r="H29257">
        <v>425</v>
      </c>
      <c r="I29257">
        <v>11.59</v>
      </c>
      <c r="J29257">
        <v>11.47</v>
      </c>
      <c r="K29257">
        <v>198</v>
      </c>
      <c r="L29257">
        <v>10</v>
      </c>
      <c r="M29257" t="s">
        <v>149</v>
      </c>
    </row>
    <row r="29258" spans="1:13" hidden="1" x14ac:dyDescent="0.25">
      <c r="A29258" s="4">
        <v>40469</v>
      </c>
      <c r="B29258" s="17">
        <v>37755</v>
      </c>
      <c r="C29258">
        <v>93013.83</v>
      </c>
      <c r="D29258">
        <v>93008.68</v>
      </c>
      <c r="E29258">
        <v>10.85</v>
      </c>
      <c r="F29258">
        <v>10.9</v>
      </c>
      <c r="G29258" s="4">
        <v>40725</v>
      </c>
      <c r="H29258">
        <v>174</v>
      </c>
      <c r="I29258">
        <v>10.9</v>
      </c>
      <c r="J29258">
        <v>10.85</v>
      </c>
      <c r="K29258">
        <v>72</v>
      </c>
      <c r="L29258">
        <v>6</v>
      </c>
      <c r="M29258" t="s">
        <v>123</v>
      </c>
    </row>
    <row r="29259" spans="1:13" hidden="1" x14ac:dyDescent="0.25">
      <c r="A29259" s="4">
        <v>40469</v>
      </c>
      <c r="B29259" s="17">
        <v>116590</v>
      </c>
      <c r="C29259">
        <v>78665.350000000006</v>
      </c>
      <c r="D29259">
        <v>78559.14</v>
      </c>
      <c r="E29259">
        <v>11.54</v>
      </c>
      <c r="F29259">
        <v>11.64</v>
      </c>
      <c r="G29259" s="4">
        <v>41276</v>
      </c>
      <c r="H29259">
        <v>547</v>
      </c>
      <c r="I29259">
        <v>11.66</v>
      </c>
      <c r="J29259">
        <v>11.54</v>
      </c>
      <c r="K29259">
        <v>652</v>
      </c>
      <c r="L29259">
        <v>12</v>
      </c>
      <c r="M29259" t="s">
        <v>121</v>
      </c>
    </row>
    <row r="29260" spans="1:13" hidden="1" x14ac:dyDescent="0.25">
      <c r="A29260" s="4">
        <v>40469</v>
      </c>
      <c r="B29260" s="17">
        <v>153805</v>
      </c>
      <c r="C29260">
        <v>87958.59</v>
      </c>
      <c r="D29260">
        <v>87903.21</v>
      </c>
      <c r="E29260">
        <v>11.25</v>
      </c>
      <c r="F29260">
        <v>11.32</v>
      </c>
      <c r="G29260" s="4">
        <v>40910</v>
      </c>
      <c r="H29260">
        <v>301</v>
      </c>
      <c r="I29260">
        <v>11.35</v>
      </c>
      <c r="J29260">
        <v>11.24</v>
      </c>
      <c r="K29260">
        <v>459</v>
      </c>
      <c r="L29260">
        <v>8</v>
      </c>
      <c r="M29260" t="s">
        <v>135</v>
      </c>
    </row>
    <row r="29261" spans="1:13" hidden="1" x14ac:dyDescent="0.25">
      <c r="A29261" s="4">
        <v>40469</v>
      </c>
      <c r="B29261" s="17">
        <v>193000</v>
      </c>
      <c r="C29261">
        <v>97893.06</v>
      </c>
      <c r="D29261">
        <v>97894.97</v>
      </c>
      <c r="E29261">
        <v>10.65</v>
      </c>
      <c r="F29261">
        <v>10.645</v>
      </c>
      <c r="G29261" s="4">
        <v>40546</v>
      </c>
      <c r="H29261">
        <v>51</v>
      </c>
      <c r="I29261">
        <v>10.65</v>
      </c>
      <c r="J29261">
        <v>10.645</v>
      </c>
      <c r="K29261">
        <v>43</v>
      </c>
      <c r="L29261">
        <v>3</v>
      </c>
      <c r="M29261" t="s">
        <v>128</v>
      </c>
    </row>
    <row r="29262" spans="1:13" hidden="1" x14ac:dyDescent="0.25">
      <c r="A29262" s="4">
        <v>40470</v>
      </c>
      <c r="B29262" s="17">
        <v>0</v>
      </c>
      <c r="C29262">
        <v>21925.01</v>
      </c>
      <c r="D29262">
        <v>20998.65</v>
      </c>
      <c r="E29262">
        <v>0</v>
      </c>
      <c r="F29262">
        <v>0</v>
      </c>
      <c r="G29262" s="4">
        <v>45659</v>
      </c>
      <c r="H29262">
        <v>3515</v>
      </c>
      <c r="I29262">
        <v>0</v>
      </c>
      <c r="J29262">
        <v>0</v>
      </c>
      <c r="K29262">
        <v>0</v>
      </c>
      <c r="L29262">
        <v>36</v>
      </c>
      <c r="M29262" t="s">
        <v>189</v>
      </c>
    </row>
    <row r="29263" spans="1:13" hidden="1" x14ac:dyDescent="0.25">
      <c r="A29263" s="4">
        <v>40470</v>
      </c>
      <c r="B29263" s="17">
        <v>0</v>
      </c>
      <c r="C29263">
        <v>24425.5</v>
      </c>
      <c r="D29263">
        <v>23465.5</v>
      </c>
      <c r="E29263">
        <v>0</v>
      </c>
      <c r="F29263">
        <v>0</v>
      </c>
      <c r="G29263" s="4">
        <v>45293</v>
      </c>
      <c r="H29263">
        <v>3266</v>
      </c>
      <c r="I29263">
        <v>0</v>
      </c>
      <c r="J29263">
        <v>0</v>
      </c>
      <c r="K29263">
        <v>0</v>
      </c>
      <c r="L29263">
        <v>35</v>
      </c>
      <c r="M29263" t="s">
        <v>194</v>
      </c>
    </row>
    <row r="29264" spans="1:13" hidden="1" x14ac:dyDescent="0.25">
      <c r="A29264" s="4">
        <v>40470</v>
      </c>
      <c r="B29264" s="17">
        <v>0</v>
      </c>
      <c r="C29264">
        <v>27153.37</v>
      </c>
      <c r="D29264">
        <v>26164.880000000001</v>
      </c>
      <c r="E29264">
        <v>0</v>
      </c>
      <c r="F29264">
        <v>0</v>
      </c>
      <c r="G29264" s="4">
        <v>44928</v>
      </c>
      <c r="H29264">
        <v>3020</v>
      </c>
      <c r="I29264">
        <v>0</v>
      </c>
      <c r="J29264">
        <v>0</v>
      </c>
      <c r="K29264">
        <v>0</v>
      </c>
      <c r="L29264">
        <v>34</v>
      </c>
      <c r="M29264" t="s">
        <v>195</v>
      </c>
    </row>
    <row r="29265" spans="1:13" hidden="1" x14ac:dyDescent="0.25">
      <c r="A29265" s="4">
        <v>40470</v>
      </c>
      <c r="B29265" s="17">
        <v>0</v>
      </c>
      <c r="C29265">
        <v>34557.61</v>
      </c>
      <c r="D29265">
        <v>33551.82</v>
      </c>
      <c r="E29265">
        <v>0</v>
      </c>
      <c r="F29265">
        <v>0</v>
      </c>
      <c r="G29265" s="4">
        <v>44105</v>
      </c>
      <c r="H29265">
        <v>2464</v>
      </c>
      <c r="I29265">
        <v>0</v>
      </c>
      <c r="J29265">
        <v>0</v>
      </c>
      <c r="K29265">
        <v>0</v>
      </c>
      <c r="L29265">
        <v>31</v>
      </c>
      <c r="M29265" t="s">
        <v>196</v>
      </c>
    </row>
    <row r="29266" spans="1:13" hidden="1" x14ac:dyDescent="0.25">
      <c r="A29266" s="4">
        <v>40470</v>
      </c>
      <c r="B29266" s="17">
        <v>0</v>
      </c>
      <c r="C29266">
        <v>50185.78</v>
      </c>
      <c r="D29266">
        <v>49275.4</v>
      </c>
      <c r="E29266">
        <v>0</v>
      </c>
      <c r="F29266">
        <v>0</v>
      </c>
      <c r="G29266" s="4">
        <v>42828</v>
      </c>
      <c r="H29266">
        <v>1600</v>
      </c>
      <c r="I29266">
        <v>0</v>
      </c>
      <c r="J29266">
        <v>0</v>
      </c>
      <c r="K29266">
        <v>0</v>
      </c>
      <c r="L29266">
        <v>27</v>
      </c>
      <c r="M29266" t="s">
        <v>192</v>
      </c>
    </row>
    <row r="29267" spans="1:13" hidden="1" x14ac:dyDescent="0.25">
      <c r="A29267" s="4">
        <v>40470</v>
      </c>
      <c r="B29267" s="17">
        <v>10</v>
      </c>
      <c r="C29267">
        <v>41690.57</v>
      </c>
      <c r="D29267">
        <v>40623.18</v>
      </c>
      <c r="E29267">
        <v>11.65</v>
      </c>
      <c r="F29267">
        <v>11.65</v>
      </c>
      <c r="G29267" s="4">
        <v>43467</v>
      </c>
      <c r="H29267">
        <v>2029</v>
      </c>
      <c r="I29267">
        <v>11.65</v>
      </c>
      <c r="J29267">
        <v>11.65</v>
      </c>
      <c r="K29267">
        <v>1</v>
      </c>
      <c r="L29267">
        <v>29</v>
      </c>
      <c r="M29267" t="s">
        <v>168</v>
      </c>
    </row>
    <row r="29268" spans="1:13" hidden="1" x14ac:dyDescent="0.25">
      <c r="A29268" s="4">
        <v>40470</v>
      </c>
      <c r="B29268" s="17">
        <v>0</v>
      </c>
      <c r="C29268">
        <v>37437.1</v>
      </c>
      <c r="D29268">
        <v>36401.39</v>
      </c>
      <c r="E29268">
        <v>0</v>
      </c>
      <c r="F29268">
        <v>0</v>
      </c>
      <c r="G29268" s="4">
        <v>43832</v>
      </c>
      <c r="H29268">
        <v>2277</v>
      </c>
      <c r="I29268">
        <v>0</v>
      </c>
      <c r="J29268">
        <v>0</v>
      </c>
      <c r="K29268">
        <v>0</v>
      </c>
      <c r="L29268">
        <v>30</v>
      </c>
      <c r="M29268" t="s">
        <v>179</v>
      </c>
    </row>
    <row r="29269" spans="1:13" hidden="1" x14ac:dyDescent="0.25">
      <c r="A29269" s="4">
        <v>40470</v>
      </c>
      <c r="B29269" s="17">
        <v>55</v>
      </c>
      <c r="C29269">
        <v>58718.18</v>
      </c>
      <c r="D29269">
        <v>58007.38</v>
      </c>
      <c r="E29269">
        <v>11.5</v>
      </c>
      <c r="F29269">
        <v>11.5</v>
      </c>
      <c r="G29269" s="4">
        <v>42278</v>
      </c>
      <c r="H29269">
        <v>1229</v>
      </c>
      <c r="I29269">
        <v>11.5</v>
      </c>
      <c r="J29269">
        <v>11.5</v>
      </c>
      <c r="K29269">
        <v>2</v>
      </c>
      <c r="L29269">
        <v>23</v>
      </c>
      <c r="M29269" t="s">
        <v>187</v>
      </c>
    </row>
    <row r="29270" spans="1:13" hidden="1" x14ac:dyDescent="0.25">
      <c r="A29270" s="4">
        <v>40470</v>
      </c>
      <c r="B29270" s="17">
        <v>5</v>
      </c>
      <c r="C29270">
        <v>54320.75</v>
      </c>
      <c r="D29270">
        <v>53496.480000000003</v>
      </c>
      <c r="E29270">
        <v>11.62</v>
      </c>
      <c r="F29270">
        <v>11.62</v>
      </c>
      <c r="G29270" s="4">
        <v>42552</v>
      </c>
      <c r="H29270">
        <v>1412</v>
      </c>
      <c r="I29270">
        <v>11.62</v>
      </c>
      <c r="J29270">
        <v>11.62</v>
      </c>
      <c r="K29270">
        <v>1</v>
      </c>
      <c r="L29270">
        <v>25</v>
      </c>
      <c r="M29270" t="s">
        <v>186</v>
      </c>
    </row>
    <row r="29271" spans="1:13" hidden="1" x14ac:dyDescent="0.25">
      <c r="A29271" s="4">
        <v>40470</v>
      </c>
      <c r="B29271" s="17">
        <v>505</v>
      </c>
      <c r="C29271">
        <v>46366.53</v>
      </c>
      <c r="D29271">
        <v>45432.91</v>
      </c>
      <c r="E29271">
        <v>11.48</v>
      </c>
      <c r="F29271">
        <v>11.51</v>
      </c>
      <c r="G29271" s="4">
        <v>43102</v>
      </c>
      <c r="H29271">
        <v>1784</v>
      </c>
      <c r="I29271">
        <v>11.51</v>
      </c>
      <c r="J29271">
        <v>11.48</v>
      </c>
      <c r="K29271">
        <v>3</v>
      </c>
      <c r="L29271">
        <v>28</v>
      </c>
      <c r="M29271" t="s">
        <v>150</v>
      </c>
    </row>
    <row r="29272" spans="1:13" hidden="1" x14ac:dyDescent="0.25">
      <c r="A29272" s="4">
        <v>40470</v>
      </c>
      <c r="B29272" s="17">
        <v>0</v>
      </c>
      <c r="C29272">
        <v>61852.05</v>
      </c>
      <c r="D29272">
        <v>61249.79</v>
      </c>
      <c r="E29272">
        <v>0</v>
      </c>
      <c r="F29272">
        <v>0</v>
      </c>
      <c r="G29272" s="4">
        <v>42095</v>
      </c>
      <c r="H29272">
        <v>1104</v>
      </c>
      <c r="I29272">
        <v>0</v>
      </c>
      <c r="J29272">
        <v>0</v>
      </c>
      <c r="K29272">
        <v>0</v>
      </c>
      <c r="L29272">
        <v>21</v>
      </c>
      <c r="M29272" t="s">
        <v>169</v>
      </c>
    </row>
    <row r="29273" spans="1:13" hidden="1" x14ac:dyDescent="0.25">
      <c r="A29273" s="4">
        <v>40470</v>
      </c>
      <c r="B29273" s="17">
        <v>185</v>
      </c>
      <c r="C29273">
        <v>60314.54</v>
      </c>
      <c r="D29273">
        <v>59662.61</v>
      </c>
      <c r="E29273">
        <v>11.56</v>
      </c>
      <c r="F29273">
        <v>11.64</v>
      </c>
      <c r="G29273" s="4">
        <v>42186</v>
      </c>
      <c r="H29273">
        <v>1165</v>
      </c>
      <c r="I29273">
        <v>11.64</v>
      </c>
      <c r="J29273">
        <v>11.56</v>
      </c>
      <c r="K29273">
        <v>6</v>
      </c>
      <c r="L29273">
        <v>22</v>
      </c>
      <c r="M29273" t="s">
        <v>171</v>
      </c>
    </row>
    <row r="29274" spans="1:13" hidden="1" x14ac:dyDescent="0.25">
      <c r="A29274" s="4">
        <v>40470</v>
      </c>
      <c r="B29274" s="17">
        <v>105</v>
      </c>
      <c r="C29274">
        <v>65200.34</v>
      </c>
      <c r="D29274">
        <v>64673.57</v>
      </c>
      <c r="E29274">
        <v>11.57</v>
      </c>
      <c r="F29274">
        <v>11.67</v>
      </c>
      <c r="G29274" s="4">
        <v>41913</v>
      </c>
      <c r="H29274">
        <v>981</v>
      </c>
      <c r="I29274">
        <v>11.67</v>
      </c>
      <c r="J29274">
        <v>11.57</v>
      </c>
      <c r="K29274">
        <v>4</v>
      </c>
      <c r="L29274">
        <v>19</v>
      </c>
      <c r="M29274" t="s">
        <v>176</v>
      </c>
    </row>
    <row r="29275" spans="1:13" hidden="1" x14ac:dyDescent="0.25">
      <c r="A29275" s="4">
        <v>40470</v>
      </c>
      <c r="B29275" s="17">
        <v>20</v>
      </c>
      <c r="C29275">
        <v>68792.42</v>
      </c>
      <c r="D29275">
        <v>68330.95</v>
      </c>
      <c r="E29275">
        <v>11.69</v>
      </c>
      <c r="F29275">
        <v>11.69</v>
      </c>
      <c r="G29275" s="4">
        <v>41730</v>
      </c>
      <c r="H29275">
        <v>855</v>
      </c>
      <c r="I29275">
        <v>11.69</v>
      </c>
      <c r="J29275">
        <v>11.69</v>
      </c>
      <c r="K29275">
        <v>2</v>
      </c>
      <c r="L29275">
        <v>17</v>
      </c>
      <c r="M29275" t="s">
        <v>170</v>
      </c>
    </row>
    <row r="29276" spans="1:13" hidden="1" x14ac:dyDescent="0.25">
      <c r="A29276" s="4">
        <v>40470</v>
      </c>
      <c r="B29276" s="17">
        <v>1355</v>
      </c>
      <c r="C29276">
        <v>67043.149999999994</v>
      </c>
      <c r="D29276">
        <v>66548.5</v>
      </c>
      <c r="E29276">
        <v>11.61</v>
      </c>
      <c r="F29276">
        <v>11.68</v>
      </c>
      <c r="G29276" s="4">
        <v>41821</v>
      </c>
      <c r="H29276">
        <v>916</v>
      </c>
      <c r="I29276">
        <v>11.68</v>
      </c>
      <c r="J29276">
        <v>11.55</v>
      </c>
      <c r="K29276">
        <v>11</v>
      </c>
      <c r="L29276">
        <v>18</v>
      </c>
      <c r="M29276" t="s">
        <v>175</v>
      </c>
    </row>
    <row r="29277" spans="1:13" hidden="1" x14ac:dyDescent="0.25">
      <c r="A29277" s="4">
        <v>40470</v>
      </c>
      <c r="B29277" s="17">
        <v>20</v>
      </c>
      <c r="C29277">
        <v>30211.57</v>
      </c>
      <c r="D29277">
        <v>29200.32</v>
      </c>
      <c r="E29277">
        <v>11.65</v>
      </c>
      <c r="F29277">
        <v>11.65</v>
      </c>
      <c r="G29277" s="4">
        <v>44564</v>
      </c>
      <c r="H29277">
        <v>2771</v>
      </c>
      <c r="I29277">
        <v>11.65</v>
      </c>
      <c r="J29277">
        <v>11.65</v>
      </c>
      <c r="K29277">
        <v>2</v>
      </c>
      <c r="L29277">
        <v>33</v>
      </c>
      <c r="M29277" t="s">
        <v>145</v>
      </c>
    </row>
    <row r="29278" spans="1:13" hidden="1" x14ac:dyDescent="0.25">
      <c r="A29278" s="4">
        <v>40470</v>
      </c>
      <c r="B29278" s="17">
        <v>1020</v>
      </c>
      <c r="C29278">
        <v>57210.65</v>
      </c>
      <c r="D29278">
        <v>56446.27</v>
      </c>
      <c r="E29278">
        <v>11.47</v>
      </c>
      <c r="F29278">
        <v>11.58</v>
      </c>
      <c r="G29278" s="4">
        <v>42373</v>
      </c>
      <c r="H29278">
        <v>1289</v>
      </c>
      <c r="I29278">
        <v>11.58</v>
      </c>
      <c r="J29278">
        <v>11.47</v>
      </c>
      <c r="K29278">
        <v>9</v>
      </c>
      <c r="L29278">
        <v>24</v>
      </c>
      <c r="M29278" t="s">
        <v>122</v>
      </c>
    </row>
    <row r="29279" spans="1:13" hidden="1" x14ac:dyDescent="0.25">
      <c r="A29279" s="4">
        <v>40470</v>
      </c>
      <c r="B29279" s="17">
        <v>715</v>
      </c>
      <c r="C29279">
        <v>72503.56</v>
      </c>
      <c r="D29279">
        <v>72125.72</v>
      </c>
      <c r="E29279">
        <v>11.63</v>
      </c>
      <c r="F29279">
        <v>11.72</v>
      </c>
      <c r="G29279" s="4">
        <v>41548</v>
      </c>
      <c r="H29279">
        <v>733</v>
      </c>
      <c r="I29279">
        <v>11.72</v>
      </c>
      <c r="J29279">
        <v>11.63</v>
      </c>
      <c r="K29279">
        <v>8</v>
      </c>
      <c r="L29279">
        <v>15</v>
      </c>
      <c r="M29279" t="s">
        <v>156</v>
      </c>
    </row>
    <row r="29280" spans="1:13" hidden="1" x14ac:dyDescent="0.25">
      <c r="A29280" s="4">
        <v>40470</v>
      </c>
      <c r="B29280" s="17">
        <v>9355</v>
      </c>
      <c r="C29280">
        <v>74533.88</v>
      </c>
      <c r="D29280">
        <v>74232.05</v>
      </c>
      <c r="E29280">
        <v>11.59</v>
      </c>
      <c r="F29280">
        <v>11.73</v>
      </c>
      <c r="G29280" s="4">
        <v>41456</v>
      </c>
      <c r="H29280">
        <v>668</v>
      </c>
      <c r="I29280">
        <v>11.75</v>
      </c>
      <c r="J29280">
        <v>11.59</v>
      </c>
      <c r="K29280">
        <v>37</v>
      </c>
      <c r="L29280">
        <v>14</v>
      </c>
      <c r="M29280" t="s">
        <v>162</v>
      </c>
    </row>
    <row r="29281" spans="1:13" hidden="1" x14ac:dyDescent="0.25">
      <c r="A29281" s="4">
        <v>40470</v>
      </c>
      <c r="B29281" s="17">
        <v>865</v>
      </c>
      <c r="C29281">
        <v>80731.05</v>
      </c>
      <c r="D29281">
        <v>80543.429999999993</v>
      </c>
      <c r="E29281">
        <v>11.63</v>
      </c>
      <c r="F29281">
        <v>11.72</v>
      </c>
      <c r="G29281" s="4">
        <v>41183</v>
      </c>
      <c r="H29281">
        <v>487</v>
      </c>
      <c r="I29281">
        <v>11.72</v>
      </c>
      <c r="J29281">
        <v>11.63</v>
      </c>
      <c r="K29281">
        <v>9</v>
      </c>
      <c r="L29281">
        <v>11</v>
      </c>
      <c r="M29281" t="s">
        <v>151</v>
      </c>
    </row>
    <row r="29282" spans="1:13" hidden="1" x14ac:dyDescent="0.25">
      <c r="A29282" s="4">
        <v>40470</v>
      </c>
      <c r="B29282" s="17">
        <v>10</v>
      </c>
      <c r="C29282">
        <v>76583.62</v>
      </c>
      <c r="D29282">
        <v>76302.58</v>
      </c>
      <c r="E29282">
        <v>11.74</v>
      </c>
      <c r="F29282">
        <v>11.74</v>
      </c>
      <c r="G29282" s="4">
        <v>41365</v>
      </c>
      <c r="H29282">
        <v>605</v>
      </c>
      <c r="I29282">
        <v>11.74</v>
      </c>
      <c r="J29282">
        <v>11.74</v>
      </c>
      <c r="K29282">
        <v>2</v>
      </c>
      <c r="L29282">
        <v>13</v>
      </c>
      <c r="M29282" t="s">
        <v>161</v>
      </c>
    </row>
    <row r="29283" spans="1:13" hidden="1" x14ac:dyDescent="0.25">
      <c r="A29283" s="4">
        <v>40470</v>
      </c>
      <c r="B29283" s="17">
        <v>2445</v>
      </c>
      <c r="C29283">
        <v>85474.44</v>
      </c>
      <c r="D29283">
        <v>85376.61</v>
      </c>
      <c r="E29283">
        <v>11.44</v>
      </c>
      <c r="F29283">
        <v>11.5</v>
      </c>
      <c r="G29283" s="4">
        <v>41001</v>
      </c>
      <c r="H29283">
        <v>362</v>
      </c>
      <c r="I29283">
        <v>11.5</v>
      </c>
      <c r="J29283">
        <v>11.43</v>
      </c>
      <c r="K29283">
        <v>19</v>
      </c>
      <c r="L29283">
        <v>9</v>
      </c>
      <c r="M29283" t="s">
        <v>152</v>
      </c>
    </row>
    <row r="29284" spans="1:13" hidden="1" x14ac:dyDescent="0.25">
      <c r="A29284" s="4">
        <v>40470</v>
      </c>
      <c r="B29284" s="17">
        <v>1105</v>
      </c>
      <c r="C29284">
        <v>97105.72</v>
      </c>
      <c r="D29284">
        <v>97108.37</v>
      </c>
      <c r="E29284">
        <v>10.65</v>
      </c>
      <c r="F29284">
        <v>10.66</v>
      </c>
      <c r="G29284" s="4">
        <v>40575</v>
      </c>
      <c r="H29284">
        <v>70</v>
      </c>
      <c r="I29284">
        <v>10.66</v>
      </c>
      <c r="J29284">
        <v>10.65</v>
      </c>
      <c r="K29284">
        <v>3</v>
      </c>
      <c r="L29284">
        <v>4</v>
      </c>
      <c r="M29284" t="s">
        <v>197</v>
      </c>
    </row>
    <row r="29285" spans="1:13" hidden="1" x14ac:dyDescent="0.25">
      <c r="A29285" s="4">
        <v>40470</v>
      </c>
      <c r="B29285" s="17">
        <v>9465</v>
      </c>
      <c r="C29285">
        <v>63427.9</v>
      </c>
      <c r="D29285">
        <v>62881.93</v>
      </c>
      <c r="E29285">
        <v>11.51</v>
      </c>
      <c r="F29285">
        <v>11.66</v>
      </c>
      <c r="G29285" s="4">
        <v>42006</v>
      </c>
      <c r="H29285">
        <v>1043</v>
      </c>
      <c r="I29285">
        <v>11.66</v>
      </c>
      <c r="J29285">
        <v>11.5</v>
      </c>
      <c r="K29285">
        <v>36</v>
      </c>
      <c r="L29285">
        <v>20</v>
      </c>
      <c r="M29285" t="s">
        <v>131</v>
      </c>
    </row>
    <row r="29286" spans="1:13" hidden="1" x14ac:dyDescent="0.25">
      <c r="A29286" s="4">
        <v>40470</v>
      </c>
      <c r="B29286" s="17">
        <v>4150</v>
      </c>
      <c r="C29286">
        <v>33644.949999999997</v>
      </c>
      <c r="D29286">
        <v>32647.360000000001</v>
      </c>
      <c r="E29286">
        <v>11.42</v>
      </c>
      <c r="F29286">
        <v>11.63</v>
      </c>
      <c r="G29286" s="4">
        <v>44200</v>
      </c>
      <c r="H29286">
        <v>2524</v>
      </c>
      <c r="I29286">
        <v>11.63</v>
      </c>
      <c r="J29286">
        <v>11.42</v>
      </c>
      <c r="K29286">
        <v>22</v>
      </c>
      <c r="L29286">
        <v>32</v>
      </c>
      <c r="M29286" t="s">
        <v>178</v>
      </c>
    </row>
    <row r="29287" spans="1:13" hidden="1" x14ac:dyDescent="0.25">
      <c r="A29287" s="4">
        <v>40470</v>
      </c>
      <c r="B29287" s="17">
        <v>28005</v>
      </c>
      <c r="C29287">
        <v>98843.69</v>
      </c>
      <c r="D29287">
        <v>98843.67</v>
      </c>
      <c r="E29287">
        <v>10.631</v>
      </c>
      <c r="F29287">
        <v>10.63</v>
      </c>
      <c r="G29287" s="4">
        <v>40513</v>
      </c>
      <c r="H29287">
        <v>29</v>
      </c>
      <c r="I29287">
        <v>10.635</v>
      </c>
      <c r="J29287">
        <v>10.63</v>
      </c>
      <c r="K29287">
        <v>5</v>
      </c>
      <c r="L29287">
        <v>2</v>
      </c>
      <c r="M29287" t="s">
        <v>193</v>
      </c>
    </row>
    <row r="29288" spans="1:13" hidden="1" x14ac:dyDescent="0.25">
      <c r="A29288" s="4">
        <v>40470</v>
      </c>
      <c r="B29288" s="17">
        <v>1325</v>
      </c>
      <c r="C29288">
        <v>90429.84</v>
      </c>
      <c r="D29288">
        <v>90407.95</v>
      </c>
      <c r="E29288">
        <v>11.1</v>
      </c>
      <c r="F29288">
        <v>11.12</v>
      </c>
      <c r="G29288" s="4">
        <v>40819</v>
      </c>
      <c r="H29288">
        <v>238</v>
      </c>
      <c r="I29288">
        <v>11.12</v>
      </c>
      <c r="J29288">
        <v>11.07</v>
      </c>
      <c r="K29288">
        <v>10</v>
      </c>
      <c r="L29288">
        <v>7</v>
      </c>
      <c r="M29288" t="s">
        <v>118</v>
      </c>
    </row>
    <row r="29289" spans="1:13" hidden="1" x14ac:dyDescent="0.25">
      <c r="A29289" s="4">
        <v>40470</v>
      </c>
      <c r="B29289" s="17">
        <v>30905</v>
      </c>
      <c r="C29289">
        <v>51548.959999999999</v>
      </c>
      <c r="D29289">
        <v>50669.52</v>
      </c>
      <c r="E29289">
        <v>11.37</v>
      </c>
      <c r="F29289">
        <v>11.61</v>
      </c>
      <c r="G29289" s="4">
        <v>42737</v>
      </c>
      <c r="H29289">
        <v>1538</v>
      </c>
      <c r="I29289">
        <v>11.61</v>
      </c>
      <c r="J29289">
        <v>11.36</v>
      </c>
      <c r="K29289">
        <v>483</v>
      </c>
      <c r="L29289">
        <v>26</v>
      </c>
      <c r="M29289" t="s">
        <v>119</v>
      </c>
    </row>
    <row r="29290" spans="1:13" hidden="1" x14ac:dyDescent="0.25">
      <c r="A29290" s="4">
        <v>40470</v>
      </c>
      <c r="B29290" s="17">
        <v>67830</v>
      </c>
      <c r="C29290">
        <v>99639.9</v>
      </c>
      <c r="D29290">
        <v>99640.02</v>
      </c>
      <c r="E29290">
        <v>10.631</v>
      </c>
      <c r="F29290">
        <v>10.63</v>
      </c>
      <c r="G29290" s="4">
        <v>40483</v>
      </c>
      <c r="H29290">
        <v>9</v>
      </c>
      <c r="I29290">
        <v>10.637</v>
      </c>
      <c r="J29290">
        <v>10.62</v>
      </c>
      <c r="K29290">
        <v>13</v>
      </c>
      <c r="L29290">
        <v>1</v>
      </c>
      <c r="M29290" t="s">
        <v>191</v>
      </c>
    </row>
    <row r="29291" spans="1:13" hidden="1" x14ac:dyDescent="0.25">
      <c r="A29291" s="4">
        <v>40470</v>
      </c>
      <c r="B29291" s="17">
        <v>38185</v>
      </c>
      <c r="C29291">
        <v>70586.13</v>
      </c>
      <c r="D29291">
        <v>70164.179999999993</v>
      </c>
      <c r="E29291">
        <v>11.59</v>
      </c>
      <c r="F29291">
        <v>11.7</v>
      </c>
      <c r="G29291" s="4">
        <v>41641</v>
      </c>
      <c r="H29291">
        <v>794</v>
      </c>
      <c r="I29291">
        <v>11.72</v>
      </c>
      <c r="J29291">
        <v>11.55</v>
      </c>
      <c r="K29291">
        <v>517</v>
      </c>
      <c r="L29291">
        <v>16</v>
      </c>
      <c r="M29291" t="s">
        <v>130</v>
      </c>
    </row>
    <row r="29292" spans="1:13" hidden="1" x14ac:dyDescent="0.25">
      <c r="A29292" s="4">
        <v>40470</v>
      </c>
      <c r="B29292" s="17">
        <v>101875</v>
      </c>
      <c r="C29292">
        <v>95505.31</v>
      </c>
      <c r="D29292">
        <v>95505.52</v>
      </c>
      <c r="E29292">
        <v>10.71</v>
      </c>
      <c r="F29292">
        <v>10.7</v>
      </c>
      <c r="G29292" s="4">
        <v>40634</v>
      </c>
      <c r="H29292">
        <v>111</v>
      </c>
      <c r="I29292">
        <v>10.71</v>
      </c>
      <c r="J29292">
        <v>10.69</v>
      </c>
      <c r="K29292">
        <v>33</v>
      </c>
      <c r="L29292">
        <v>5</v>
      </c>
      <c r="M29292" t="s">
        <v>117</v>
      </c>
    </row>
    <row r="29293" spans="1:13" hidden="1" x14ac:dyDescent="0.25">
      <c r="A29293" s="4">
        <v>40470</v>
      </c>
      <c r="B29293" s="17">
        <v>72725</v>
      </c>
      <c r="C29293">
        <v>83105.19</v>
      </c>
      <c r="D29293">
        <v>82956.09</v>
      </c>
      <c r="E29293">
        <v>11.57</v>
      </c>
      <c r="F29293">
        <v>11.61</v>
      </c>
      <c r="G29293" s="4">
        <v>41092</v>
      </c>
      <c r="H29293">
        <v>424</v>
      </c>
      <c r="I29293">
        <v>11.64</v>
      </c>
      <c r="J29293">
        <v>11.54</v>
      </c>
      <c r="K29293">
        <v>409</v>
      </c>
      <c r="L29293">
        <v>10</v>
      </c>
      <c r="M29293" t="s">
        <v>149</v>
      </c>
    </row>
    <row r="29294" spans="1:13" hidden="1" x14ac:dyDescent="0.25">
      <c r="A29294" s="4">
        <v>40470</v>
      </c>
      <c r="B29294" s="17">
        <v>282500</v>
      </c>
      <c r="C29294">
        <v>78590.67</v>
      </c>
      <c r="D29294">
        <v>78346.11</v>
      </c>
      <c r="E29294">
        <v>11.71</v>
      </c>
      <c r="F29294">
        <v>11.72</v>
      </c>
      <c r="G29294" s="4">
        <v>41276</v>
      </c>
      <c r="H29294">
        <v>546</v>
      </c>
      <c r="I29294">
        <v>11.76</v>
      </c>
      <c r="J29294">
        <v>11.63</v>
      </c>
      <c r="K29294">
        <v>1591</v>
      </c>
      <c r="L29294">
        <v>12</v>
      </c>
      <c r="M29294" t="s">
        <v>121</v>
      </c>
    </row>
    <row r="29295" spans="1:13" hidden="1" x14ac:dyDescent="0.25">
      <c r="A29295" s="4">
        <v>40470</v>
      </c>
      <c r="B29295" s="17">
        <v>108385</v>
      </c>
      <c r="C29295">
        <v>93046</v>
      </c>
      <c r="D29295">
        <v>93040.91</v>
      </c>
      <c r="E29295">
        <v>10.9</v>
      </c>
      <c r="F29295">
        <v>10.89</v>
      </c>
      <c r="G29295" s="4">
        <v>40725</v>
      </c>
      <c r="H29295">
        <v>173</v>
      </c>
      <c r="I29295">
        <v>10.9</v>
      </c>
      <c r="J29295">
        <v>10.86</v>
      </c>
      <c r="K29295">
        <v>101</v>
      </c>
      <c r="L29295">
        <v>6</v>
      </c>
      <c r="M29295" t="s">
        <v>123</v>
      </c>
    </row>
    <row r="29296" spans="1:13" hidden="1" x14ac:dyDescent="0.25">
      <c r="A29296" s="4">
        <v>40470</v>
      </c>
      <c r="B29296" s="17">
        <v>283680</v>
      </c>
      <c r="C29296">
        <v>87938.49</v>
      </c>
      <c r="D29296">
        <v>87902.51</v>
      </c>
      <c r="E29296">
        <v>11.33</v>
      </c>
      <c r="F29296">
        <v>11.31</v>
      </c>
      <c r="G29296" s="4">
        <v>40910</v>
      </c>
      <c r="H29296">
        <v>300</v>
      </c>
      <c r="I29296">
        <v>11.35</v>
      </c>
      <c r="J29296">
        <v>11.27</v>
      </c>
      <c r="K29296">
        <v>883</v>
      </c>
      <c r="L29296">
        <v>8</v>
      </c>
      <c r="M29296" t="s">
        <v>135</v>
      </c>
    </row>
    <row r="29297" spans="1:13" hidden="1" x14ac:dyDescent="0.25">
      <c r="A29297" s="4">
        <v>40470</v>
      </c>
      <c r="B29297" s="17">
        <v>505975</v>
      </c>
      <c r="C29297">
        <v>97934.26</v>
      </c>
      <c r="D29297">
        <v>97934.64</v>
      </c>
      <c r="E29297">
        <v>10.65</v>
      </c>
      <c r="F29297">
        <v>10.635999999999999</v>
      </c>
      <c r="G29297" s="4">
        <v>40546</v>
      </c>
      <c r="H29297">
        <v>50</v>
      </c>
      <c r="I29297">
        <v>10.65</v>
      </c>
      <c r="J29297">
        <v>10.62</v>
      </c>
      <c r="K29297">
        <v>87</v>
      </c>
      <c r="L29297">
        <v>3</v>
      </c>
      <c r="M29297" t="s">
        <v>128</v>
      </c>
    </row>
    <row r="29298" spans="1:13" hidden="1" x14ac:dyDescent="0.25">
      <c r="A29298" s="4">
        <v>40471</v>
      </c>
      <c r="B29298" s="17">
        <v>0</v>
      </c>
      <c r="C29298">
        <v>21007.08</v>
      </c>
      <c r="D29298">
        <v>21222.12</v>
      </c>
      <c r="E29298">
        <v>0</v>
      </c>
      <c r="F29298">
        <v>0</v>
      </c>
      <c r="G29298" s="4">
        <v>45659</v>
      </c>
      <c r="H29298">
        <v>3514</v>
      </c>
      <c r="I29298">
        <v>0</v>
      </c>
      <c r="J29298">
        <v>0</v>
      </c>
      <c r="K29298">
        <v>0</v>
      </c>
      <c r="L29298">
        <v>36</v>
      </c>
      <c r="M29298" t="s">
        <v>189</v>
      </c>
    </row>
    <row r="29299" spans="1:13" hidden="1" x14ac:dyDescent="0.25">
      <c r="A29299" s="4">
        <v>40471</v>
      </c>
      <c r="B29299" s="17">
        <v>0</v>
      </c>
      <c r="C29299">
        <v>23474.92</v>
      </c>
      <c r="D29299">
        <v>23698.1</v>
      </c>
      <c r="E29299">
        <v>0</v>
      </c>
      <c r="F29299">
        <v>0</v>
      </c>
      <c r="G29299" s="4">
        <v>45293</v>
      </c>
      <c r="H29299">
        <v>3265</v>
      </c>
      <c r="I29299">
        <v>0</v>
      </c>
      <c r="J29299">
        <v>0</v>
      </c>
      <c r="K29299">
        <v>0</v>
      </c>
      <c r="L29299">
        <v>35</v>
      </c>
      <c r="M29299" t="s">
        <v>194</v>
      </c>
    </row>
    <row r="29300" spans="1:13" hidden="1" x14ac:dyDescent="0.25">
      <c r="A29300" s="4">
        <v>40471</v>
      </c>
      <c r="B29300" s="17">
        <v>0</v>
      </c>
      <c r="C29300">
        <v>26175.38</v>
      </c>
      <c r="D29300">
        <v>26405.53</v>
      </c>
      <c r="E29300">
        <v>0</v>
      </c>
      <c r="F29300">
        <v>0</v>
      </c>
      <c r="G29300" s="4">
        <v>44928</v>
      </c>
      <c r="H29300">
        <v>3019</v>
      </c>
      <c r="I29300">
        <v>0</v>
      </c>
      <c r="J29300">
        <v>0</v>
      </c>
      <c r="K29300">
        <v>0</v>
      </c>
      <c r="L29300">
        <v>34</v>
      </c>
      <c r="M29300" t="s">
        <v>195</v>
      </c>
    </row>
    <row r="29301" spans="1:13" hidden="1" x14ac:dyDescent="0.25">
      <c r="A29301" s="4">
        <v>40471</v>
      </c>
      <c r="B29301" s="17">
        <v>0</v>
      </c>
      <c r="C29301">
        <v>33565.279999999999</v>
      </c>
      <c r="D29301">
        <v>33806.050000000003</v>
      </c>
      <c r="E29301">
        <v>0</v>
      </c>
      <c r="F29301">
        <v>0</v>
      </c>
      <c r="G29301" s="4">
        <v>44105</v>
      </c>
      <c r="H29301">
        <v>2463</v>
      </c>
      <c r="I29301">
        <v>0</v>
      </c>
      <c r="J29301">
        <v>0</v>
      </c>
      <c r="K29301">
        <v>0</v>
      </c>
      <c r="L29301">
        <v>31</v>
      </c>
      <c r="M29301" t="s">
        <v>196</v>
      </c>
    </row>
    <row r="29302" spans="1:13" hidden="1" x14ac:dyDescent="0.25">
      <c r="A29302" s="4">
        <v>40471</v>
      </c>
      <c r="B29302" s="17">
        <v>0</v>
      </c>
      <c r="C29302">
        <v>49295.17</v>
      </c>
      <c r="D29302">
        <v>49505.05</v>
      </c>
      <c r="E29302">
        <v>0</v>
      </c>
      <c r="F29302">
        <v>0</v>
      </c>
      <c r="G29302" s="4">
        <v>42828</v>
      </c>
      <c r="H29302">
        <v>1599</v>
      </c>
      <c r="I29302">
        <v>0</v>
      </c>
      <c r="J29302">
        <v>0</v>
      </c>
      <c r="K29302">
        <v>0</v>
      </c>
      <c r="L29302">
        <v>27</v>
      </c>
      <c r="M29302" t="s">
        <v>192</v>
      </c>
    </row>
    <row r="29303" spans="1:13" hidden="1" x14ac:dyDescent="0.25">
      <c r="A29303" s="4">
        <v>40471</v>
      </c>
      <c r="B29303" s="17">
        <v>20</v>
      </c>
      <c r="C29303">
        <v>40639.480000000003</v>
      </c>
      <c r="D29303">
        <v>40909.61</v>
      </c>
      <c r="E29303">
        <v>11.56</v>
      </c>
      <c r="F29303">
        <v>11.56</v>
      </c>
      <c r="G29303" s="4">
        <v>43467</v>
      </c>
      <c r="H29303">
        <v>2028</v>
      </c>
      <c r="I29303">
        <v>11.56</v>
      </c>
      <c r="J29303">
        <v>11.56</v>
      </c>
      <c r="K29303">
        <v>2</v>
      </c>
      <c r="L29303">
        <v>29</v>
      </c>
      <c r="M29303" t="s">
        <v>168</v>
      </c>
    </row>
    <row r="29304" spans="1:13" hidden="1" x14ac:dyDescent="0.25">
      <c r="A29304" s="4">
        <v>40471</v>
      </c>
      <c r="B29304" s="17">
        <v>20</v>
      </c>
      <c r="C29304">
        <v>36416</v>
      </c>
      <c r="D29304">
        <v>36654.589999999997</v>
      </c>
      <c r="E29304">
        <v>11.56</v>
      </c>
      <c r="F29304">
        <v>11.56</v>
      </c>
      <c r="G29304" s="4">
        <v>43832</v>
      </c>
      <c r="H29304">
        <v>2276</v>
      </c>
      <c r="I29304">
        <v>11.56</v>
      </c>
      <c r="J29304">
        <v>11.56</v>
      </c>
      <c r="K29304">
        <v>1</v>
      </c>
      <c r="L29304">
        <v>30</v>
      </c>
      <c r="M29304" t="s">
        <v>179</v>
      </c>
    </row>
    <row r="29305" spans="1:13" hidden="1" x14ac:dyDescent="0.25">
      <c r="A29305" s="4">
        <v>40471</v>
      </c>
      <c r="B29305" s="17">
        <v>140</v>
      </c>
      <c r="C29305">
        <v>58030.66</v>
      </c>
      <c r="D29305">
        <v>58145.95</v>
      </c>
      <c r="E29305">
        <v>11.6</v>
      </c>
      <c r="F29305">
        <v>11.65</v>
      </c>
      <c r="G29305" s="4">
        <v>42278</v>
      </c>
      <c r="H29305">
        <v>1228</v>
      </c>
      <c r="I29305">
        <v>11.65</v>
      </c>
      <c r="J29305">
        <v>11.59</v>
      </c>
      <c r="K29305">
        <v>3</v>
      </c>
      <c r="L29305">
        <v>23</v>
      </c>
      <c r="M29305" t="s">
        <v>187</v>
      </c>
    </row>
    <row r="29306" spans="1:13" hidden="1" x14ac:dyDescent="0.25">
      <c r="A29306" s="4">
        <v>40471</v>
      </c>
      <c r="B29306" s="17">
        <v>0</v>
      </c>
      <c r="C29306">
        <v>53517.95</v>
      </c>
      <c r="D29306">
        <v>53741.21</v>
      </c>
      <c r="E29306">
        <v>0</v>
      </c>
      <c r="F29306">
        <v>0</v>
      </c>
      <c r="G29306" s="4">
        <v>42552</v>
      </c>
      <c r="H29306">
        <v>1411</v>
      </c>
      <c r="I29306">
        <v>0</v>
      </c>
      <c r="J29306">
        <v>0</v>
      </c>
      <c r="K29306">
        <v>0</v>
      </c>
      <c r="L29306">
        <v>25</v>
      </c>
      <c r="M29306" t="s">
        <v>186</v>
      </c>
    </row>
    <row r="29307" spans="1:13" hidden="1" x14ac:dyDescent="0.25">
      <c r="A29307" s="4">
        <v>40471</v>
      </c>
      <c r="B29307" s="17">
        <v>1000</v>
      </c>
      <c r="C29307">
        <v>45451.14</v>
      </c>
      <c r="D29307">
        <v>45716.69</v>
      </c>
      <c r="E29307">
        <v>11.53</v>
      </c>
      <c r="F29307">
        <v>11.51</v>
      </c>
      <c r="G29307" s="4">
        <v>43102</v>
      </c>
      <c r="H29307">
        <v>1783</v>
      </c>
      <c r="I29307">
        <v>11.53</v>
      </c>
      <c r="J29307">
        <v>11.51</v>
      </c>
      <c r="K29307">
        <v>3</v>
      </c>
      <c r="L29307">
        <v>28</v>
      </c>
      <c r="M29307" t="s">
        <v>150</v>
      </c>
    </row>
    <row r="29308" spans="1:13" hidden="1" x14ac:dyDescent="0.25">
      <c r="A29308" s="4">
        <v>40471</v>
      </c>
      <c r="B29308" s="17">
        <v>100</v>
      </c>
      <c r="C29308">
        <v>61274.37</v>
      </c>
      <c r="D29308">
        <v>61472.1</v>
      </c>
      <c r="E29308">
        <v>11.64</v>
      </c>
      <c r="F29308">
        <v>11.62</v>
      </c>
      <c r="G29308" s="4">
        <v>42095</v>
      </c>
      <c r="H29308">
        <v>1103</v>
      </c>
      <c r="I29308">
        <v>11.64</v>
      </c>
      <c r="J29308">
        <v>11.57</v>
      </c>
      <c r="K29308">
        <v>5</v>
      </c>
      <c r="L29308">
        <v>21</v>
      </c>
      <c r="M29308" t="s">
        <v>169</v>
      </c>
    </row>
    <row r="29309" spans="1:13" hidden="1" x14ac:dyDescent="0.25">
      <c r="A29309" s="4">
        <v>40471</v>
      </c>
      <c r="B29309" s="17">
        <v>25</v>
      </c>
      <c r="C29309">
        <v>59686.55</v>
      </c>
      <c r="D29309">
        <v>59839.25</v>
      </c>
      <c r="E29309">
        <v>11.64</v>
      </c>
      <c r="F29309">
        <v>11.64</v>
      </c>
      <c r="G29309" s="4">
        <v>42186</v>
      </c>
      <c r="H29309">
        <v>1164</v>
      </c>
      <c r="I29309">
        <v>11.64</v>
      </c>
      <c r="J29309">
        <v>11.64</v>
      </c>
      <c r="K29309">
        <v>1</v>
      </c>
      <c r="L29309">
        <v>22</v>
      </c>
      <c r="M29309" t="s">
        <v>171</v>
      </c>
    </row>
    <row r="29310" spans="1:13" hidden="1" x14ac:dyDescent="0.25">
      <c r="A29310" s="4">
        <v>40471</v>
      </c>
      <c r="B29310" s="17">
        <v>130</v>
      </c>
      <c r="C29310">
        <v>64699.519999999997</v>
      </c>
      <c r="D29310">
        <v>64862.13</v>
      </c>
      <c r="E29310">
        <v>11.66</v>
      </c>
      <c r="F29310">
        <v>11.65</v>
      </c>
      <c r="G29310" s="4">
        <v>41913</v>
      </c>
      <c r="H29310">
        <v>980</v>
      </c>
      <c r="I29310">
        <v>11.66</v>
      </c>
      <c r="J29310">
        <v>11.6</v>
      </c>
      <c r="K29310">
        <v>4</v>
      </c>
      <c r="L29310">
        <v>19</v>
      </c>
      <c r="M29310" t="s">
        <v>176</v>
      </c>
    </row>
    <row r="29311" spans="1:13" hidden="1" x14ac:dyDescent="0.25">
      <c r="A29311" s="4">
        <v>40471</v>
      </c>
      <c r="B29311" s="17">
        <v>60</v>
      </c>
      <c r="C29311">
        <v>68358.37</v>
      </c>
      <c r="D29311">
        <v>68508.539999999994</v>
      </c>
      <c r="E29311">
        <v>11.62</v>
      </c>
      <c r="F29311">
        <v>11.65</v>
      </c>
      <c r="G29311" s="4">
        <v>41730</v>
      </c>
      <c r="H29311">
        <v>854</v>
      </c>
      <c r="I29311">
        <v>11.65</v>
      </c>
      <c r="J29311">
        <v>11.62</v>
      </c>
      <c r="K29311">
        <v>5</v>
      </c>
      <c r="L29311">
        <v>17</v>
      </c>
      <c r="M29311" t="s">
        <v>170</v>
      </c>
    </row>
    <row r="29312" spans="1:13" hidden="1" x14ac:dyDescent="0.25">
      <c r="A29312" s="4">
        <v>40471</v>
      </c>
      <c r="B29312" s="17">
        <v>50</v>
      </c>
      <c r="C29312">
        <v>66575.210000000006</v>
      </c>
      <c r="D29312">
        <v>66731.58</v>
      </c>
      <c r="E29312">
        <v>11.66</v>
      </c>
      <c r="F29312">
        <v>11.66</v>
      </c>
      <c r="G29312" s="4">
        <v>41821</v>
      </c>
      <c r="H29312">
        <v>915</v>
      </c>
      <c r="I29312">
        <v>11.66</v>
      </c>
      <c r="J29312">
        <v>11.66</v>
      </c>
      <c r="K29312">
        <v>1</v>
      </c>
      <c r="L29312">
        <v>18</v>
      </c>
      <c r="M29312" t="s">
        <v>175</v>
      </c>
    </row>
    <row r="29313" spans="1:13" hidden="1" x14ac:dyDescent="0.25">
      <c r="A29313" s="4">
        <v>40471</v>
      </c>
      <c r="B29313" s="17">
        <v>50</v>
      </c>
      <c r="C29313">
        <v>29212.04</v>
      </c>
      <c r="D29313">
        <v>29447.85</v>
      </c>
      <c r="E29313">
        <v>11.58</v>
      </c>
      <c r="F29313">
        <v>11.58</v>
      </c>
      <c r="G29313" s="4">
        <v>44564</v>
      </c>
      <c r="H29313">
        <v>2770</v>
      </c>
      <c r="I29313">
        <v>11.58</v>
      </c>
      <c r="J29313">
        <v>11.58</v>
      </c>
      <c r="K29313">
        <v>1</v>
      </c>
      <c r="L29313">
        <v>33</v>
      </c>
      <c r="M29313" t="s">
        <v>145</v>
      </c>
    </row>
    <row r="29314" spans="1:13" hidden="1" x14ac:dyDescent="0.25">
      <c r="A29314" s="4">
        <v>40471</v>
      </c>
      <c r="B29314" s="17">
        <v>50</v>
      </c>
      <c r="C29314">
        <v>56468.92</v>
      </c>
      <c r="D29314">
        <v>56678.97</v>
      </c>
      <c r="E29314">
        <v>11.55</v>
      </c>
      <c r="F29314">
        <v>11.55</v>
      </c>
      <c r="G29314" s="4">
        <v>42373</v>
      </c>
      <c r="H29314">
        <v>1288</v>
      </c>
      <c r="I29314">
        <v>11.55</v>
      </c>
      <c r="J29314">
        <v>11.55</v>
      </c>
      <c r="K29314">
        <v>2</v>
      </c>
      <c r="L29314">
        <v>24</v>
      </c>
      <c r="M29314" t="s">
        <v>122</v>
      </c>
    </row>
    <row r="29315" spans="1:13" hidden="1" x14ac:dyDescent="0.25">
      <c r="A29315" s="4">
        <v>40471</v>
      </c>
      <c r="B29315" s="17">
        <v>520</v>
      </c>
      <c r="C29315">
        <v>72154.66</v>
      </c>
      <c r="D29315">
        <v>72309.8</v>
      </c>
      <c r="E29315">
        <v>11.69</v>
      </c>
      <c r="F29315">
        <v>11.65</v>
      </c>
      <c r="G29315" s="4">
        <v>41548</v>
      </c>
      <c r="H29315">
        <v>732</v>
      </c>
      <c r="I29315">
        <v>11.69</v>
      </c>
      <c r="J29315">
        <v>11.63</v>
      </c>
      <c r="K29315">
        <v>12</v>
      </c>
      <c r="L29315">
        <v>15</v>
      </c>
      <c r="M29315" t="s">
        <v>156</v>
      </c>
    </row>
    <row r="29316" spans="1:13" hidden="1" x14ac:dyDescent="0.25">
      <c r="A29316" s="4">
        <v>40471</v>
      </c>
      <c r="B29316" s="17">
        <v>3165</v>
      </c>
      <c r="C29316">
        <v>74261.84</v>
      </c>
      <c r="D29316">
        <v>74407.56</v>
      </c>
      <c r="E29316">
        <v>11.69</v>
      </c>
      <c r="F29316">
        <v>11.65</v>
      </c>
      <c r="G29316" s="4">
        <v>41456</v>
      </c>
      <c r="H29316">
        <v>667</v>
      </c>
      <c r="I29316">
        <v>11.69</v>
      </c>
      <c r="J29316">
        <v>11.65</v>
      </c>
      <c r="K29316">
        <v>28</v>
      </c>
      <c r="L29316">
        <v>14</v>
      </c>
      <c r="M29316" t="s">
        <v>162</v>
      </c>
    </row>
    <row r="29317" spans="1:13" hidden="1" x14ac:dyDescent="0.25">
      <c r="A29317" s="4">
        <v>40471</v>
      </c>
      <c r="B29317" s="17">
        <v>760</v>
      </c>
      <c r="C29317">
        <v>80575.75</v>
      </c>
      <c r="D29317">
        <v>80677.320000000007</v>
      </c>
      <c r="E29317">
        <v>11.66</v>
      </c>
      <c r="F29317">
        <v>11.67</v>
      </c>
      <c r="G29317" s="4">
        <v>41183</v>
      </c>
      <c r="H29317">
        <v>486</v>
      </c>
      <c r="I29317">
        <v>11.67</v>
      </c>
      <c r="J29317">
        <v>11.65</v>
      </c>
      <c r="K29317">
        <v>7</v>
      </c>
      <c r="L29317">
        <v>11</v>
      </c>
      <c r="M29317" t="s">
        <v>151</v>
      </c>
    </row>
    <row r="29318" spans="1:13" hidden="1" x14ac:dyDescent="0.25">
      <c r="A29318" s="4">
        <v>40471</v>
      </c>
      <c r="B29318" s="17">
        <v>530</v>
      </c>
      <c r="C29318">
        <v>76333.2</v>
      </c>
      <c r="D29318">
        <v>76452.649999999994</v>
      </c>
      <c r="E29318">
        <v>11.7</v>
      </c>
      <c r="F29318">
        <v>11.7</v>
      </c>
      <c r="G29318" s="4">
        <v>41365</v>
      </c>
      <c r="H29318">
        <v>604</v>
      </c>
      <c r="I29318">
        <v>11.7</v>
      </c>
      <c r="J29318">
        <v>11.67</v>
      </c>
      <c r="K29318">
        <v>8</v>
      </c>
      <c r="L29318">
        <v>13</v>
      </c>
      <c r="M29318" t="s">
        <v>161</v>
      </c>
    </row>
    <row r="29319" spans="1:13" hidden="1" x14ac:dyDescent="0.25">
      <c r="A29319" s="4">
        <v>40471</v>
      </c>
      <c r="B29319" s="17">
        <v>2315</v>
      </c>
      <c r="C29319">
        <v>85410.87</v>
      </c>
      <c r="D29319">
        <v>85480.11</v>
      </c>
      <c r="E29319">
        <v>11.46</v>
      </c>
      <c r="F29319">
        <v>11.44</v>
      </c>
      <c r="G29319" s="4">
        <v>41001</v>
      </c>
      <c r="H29319">
        <v>361</v>
      </c>
      <c r="I29319">
        <v>11.47</v>
      </c>
      <c r="J29319">
        <v>11.44</v>
      </c>
      <c r="K29319">
        <v>17</v>
      </c>
      <c r="L29319">
        <v>9</v>
      </c>
      <c r="M29319" t="s">
        <v>152</v>
      </c>
    </row>
    <row r="29320" spans="1:13" hidden="1" x14ac:dyDescent="0.25">
      <c r="A29320" s="4">
        <v>40471</v>
      </c>
      <c r="B29320" s="17">
        <v>405</v>
      </c>
      <c r="C29320">
        <v>97147.34</v>
      </c>
      <c r="D29320">
        <v>97147.41</v>
      </c>
      <c r="E29320">
        <v>10.66</v>
      </c>
      <c r="F29320">
        <v>10.66</v>
      </c>
      <c r="G29320" s="4">
        <v>40575</v>
      </c>
      <c r="H29320">
        <v>69</v>
      </c>
      <c r="I29320">
        <v>10.66</v>
      </c>
      <c r="J29320">
        <v>10.66</v>
      </c>
      <c r="K29320">
        <v>5</v>
      </c>
      <c r="L29320">
        <v>4</v>
      </c>
      <c r="M29320" t="s">
        <v>197</v>
      </c>
    </row>
    <row r="29321" spans="1:13" hidden="1" x14ac:dyDescent="0.25">
      <c r="A29321" s="4">
        <v>40471</v>
      </c>
      <c r="B29321" s="17">
        <v>4215</v>
      </c>
      <c r="C29321">
        <v>62907.16</v>
      </c>
      <c r="D29321">
        <v>63075.46</v>
      </c>
      <c r="E29321">
        <v>11.64</v>
      </c>
      <c r="F29321">
        <v>11.59</v>
      </c>
      <c r="G29321" s="4">
        <v>42006</v>
      </c>
      <c r="H29321">
        <v>1042</v>
      </c>
      <c r="I29321">
        <v>11.66</v>
      </c>
      <c r="J29321">
        <v>11.57</v>
      </c>
      <c r="K29321">
        <v>28</v>
      </c>
      <c r="L29321">
        <v>20</v>
      </c>
      <c r="M29321" t="s">
        <v>131</v>
      </c>
    </row>
    <row r="29322" spans="1:13" hidden="1" x14ac:dyDescent="0.25">
      <c r="A29322" s="4">
        <v>40471</v>
      </c>
      <c r="B29322" s="17">
        <v>6545</v>
      </c>
      <c r="C29322">
        <v>32660.46</v>
      </c>
      <c r="D29322">
        <v>32900.639999999999</v>
      </c>
      <c r="E29322">
        <v>11.6</v>
      </c>
      <c r="F29322">
        <v>11.55</v>
      </c>
      <c r="G29322" s="4">
        <v>44200</v>
      </c>
      <c r="H29322">
        <v>2523</v>
      </c>
      <c r="I29322">
        <v>11.63</v>
      </c>
      <c r="J29322">
        <v>11.55</v>
      </c>
      <c r="K29322">
        <v>16</v>
      </c>
      <c r="L29322">
        <v>32</v>
      </c>
      <c r="M29322" t="s">
        <v>178</v>
      </c>
    </row>
    <row r="29323" spans="1:13" hidden="1" x14ac:dyDescent="0.25">
      <c r="A29323" s="4">
        <v>40471</v>
      </c>
      <c r="B29323" s="17">
        <v>1140</v>
      </c>
      <c r="C29323">
        <v>98883.34</v>
      </c>
      <c r="D29323">
        <v>98883.32</v>
      </c>
      <c r="E29323">
        <v>10.63</v>
      </c>
      <c r="F29323">
        <v>10.63</v>
      </c>
      <c r="G29323" s="4">
        <v>40513</v>
      </c>
      <c r="H29323">
        <v>28</v>
      </c>
      <c r="I29323">
        <v>10.63</v>
      </c>
      <c r="J29323">
        <v>10.63</v>
      </c>
      <c r="K29323">
        <v>3</v>
      </c>
      <c r="L29323">
        <v>2</v>
      </c>
      <c r="M29323" t="s">
        <v>193</v>
      </c>
    </row>
    <row r="29324" spans="1:13" hidden="1" x14ac:dyDescent="0.25">
      <c r="A29324" s="4">
        <v>40471</v>
      </c>
      <c r="B29324" s="17">
        <v>4155</v>
      </c>
      <c r="C29324">
        <v>90444.23</v>
      </c>
      <c r="D29324">
        <v>90476.81</v>
      </c>
      <c r="E29324">
        <v>11.1</v>
      </c>
      <c r="F29324">
        <v>11.08</v>
      </c>
      <c r="G29324" s="4">
        <v>40819</v>
      </c>
      <c r="H29324">
        <v>237</v>
      </c>
      <c r="I29324">
        <v>11.12</v>
      </c>
      <c r="J29324">
        <v>11.06</v>
      </c>
      <c r="K29324">
        <v>17</v>
      </c>
      <c r="L29324">
        <v>7</v>
      </c>
      <c r="M29324" t="s">
        <v>118</v>
      </c>
    </row>
    <row r="29325" spans="1:13" hidden="1" x14ac:dyDescent="0.25">
      <c r="A29325" s="4">
        <v>40471</v>
      </c>
      <c r="B29325" s="17">
        <v>20695</v>
      </c>
      <c r="C29325">
        <v>50689.85</v>
      </c>
      <c r="D29325">
        <v>50888.87</v>
      </c>
      <c r="E29325">
        <v>11.61</v>
      </c>
      <c r="F29325">
        <v>11.54</v>
      </c>
      <c r="G29325" s="4">
        <v>42737</v>
      </c>
      <c r="H29325">
        <v>1537</v>
      </c>
      <c r="I29325">
        <v>11.62</v>
      </c>
      <c r="J29325">
        <v>11.51</v>
      </c>
      <c r="K29325">
        <v>294</v>
      </c>
      <c r="L29325">
        <v>26</v>
      </c>
      <c r="M29325" t="s">
        <v>119</v>
      </c>
    </row>
    <row r="29326" spans="1:13" hidden="1" x14ac:dyDescent="0.25">
      <c r="A29326" s="4">
        <v>40471</v>
      </c>
      <c r="B29326" s="17">
        <v>22930</v>
      </c>
      <c r="C29326">
        <v>99680.01</v>
      </c>
      <c r="D29326">
        <v>99679.95</v>
      </c>
      <c r="E29326">
        <v>10.635</v>
      </c>
      <c r="F29326">
        <v>10.625</v>
      </c>
      <c r="G29326" s="4">
        <v>40483</v>
      </c>
      <c r="H29326">
        <v>8</v>
      </c>
      <c r="I29326">
        <v>10.635</v>
      </c>
      <c r="J29326">
        <v>10.625</v>
      </c>
      <c r="K29326">
        <v>15</v>
      </c>
      <c r="L29326">
        <v>1</v>
      </c>
      <c r="M29326" t="s">
        <v>191</v>
      </c>
    </row>
    <row r="29327" spans="1:13" hidden="1" x14ac:dyDescent="0.25">
      <c r="A29327" s="4">
        <v>40471</v>
      </c>
      <c r="B29327" s="17">
        <v>39530</v>
      </c>
      <c r="C29327">
        <v>70192.34</v>
      </c>
      <c r="D29327">
        <v>70335.87</v>
      </c>
      <c r="E29327">
        <v>11.72</v>
      </c>
      <c r="F29327">
        <v>11.64</v>
      </c>
      <c r="G29327" s="4">
        <v>41641</v>
      </c>
      <c r="H29327">
        <v>793</v>
      </c>
      <c r="I29327">
        <v>11.72</v>
      </c>
      <c r="J29327">
        <v>11.61</v>
      </c>
      <c r="K29327">
        <v>389</v>
      </c>
      <c r="L29327">
        <v>16</v>
      </c>
      <c r="M29327" t="s">
        <v>130</v>
      </c>
    </row>
    <row r="29328" spans="1:13" hidden="1" x14ac:dyDescent="0.25">
      <c r="A29328" s="4">
        <v>40471</v>
      </c>
      <c r="B29328" s="17">
        <v>68060</v>
      </c>
      <c r="C29328">
        <v>95543.85</v>
      </c>
      <c r="D29328">
        <v>95540.18</v>
      </c>
      <c r="E29328">
        <v>10.7</v>
      </c>
      <c r="F29328">
        <v>10.7</v>
      </c>
      <c r="G29328" s="4">
        <v>40634</v>
      </c>
      <c r="H29328">
        <v>110</v>
      </c>
      <c r="I29328">
        <v>10.71</v>
      </c>
      <c r="J29328">
        <v>10.7</v>
      </c>
      <c r="K29328">
        <v>44</v>
      </c>
      <c r="L29328">
        <v>5</v>
      </c>
      <c r="M29328" t="s">
        <v>117</v>
      </c>
    </row>
    <row r="29329" spans="1:13" hidden="1" x14ac:dyDescent="0.25">
      <c r="A29329" s="4">
        <v>40471</v>
      </c>
      <c r="B29329" s="17">
        <v>57805</v>
      </c>
      <c r="C29329">
        <v>82989.38</v>
      </c>
      <c r="D29329">
        <v>83080.570000000007</v>
      </c>
      <c r="E29329">
        <v>11.6</v>
      </c>
      <c r="F29329">
        <v>11.57</v>
      </c>
      <c r="G29329" s="4">
        <v>41092</v>
      </c>
      <c r="H29329">
        <v>423</v>
      </c>
      <c r="I29329">
        <v>11.64</v>
      </c>
      <c r="J29329">
        <v>11.56</v>
      </c>
      <c r="K29329">
        <v>379</v>
      </c>
      <c r="L29329">
        <v>10</v>
      </c>
      <c r="M29329" t="s">
        <v>149</v>
      </c>
    </row>
    <row r="29330" spans="1:13" hidden="1" x14ac:dyDescent="0.25">
      <c r="A29330" s="4">
        <v>40471</v>
      </c>
      <c r="B29330" s="17">
        <v>152255</v>
      </c>
      <c r="C29330">
        <v>78377.55</v>
      </c>
      <c r="D29330">
        <v>78488.490000000005</v>
      </c>
      <c r="E29330">
        <v>11.69</v>
      </c>
      <c r="F29330">
        <v>11.66</v>
      </c>
      <c r="G29330" s="4">
        <v>41276</v>
      </c>
      <c r="H29330">
        <v>545</v>
      </c>
      <c r="I29330">
        <v>11.77</v>
      </c>
      <c r="J29330">
        <v>11.65</v>
      </c>
      <c r="K29330">
        <v>964</v>
      </c>
      <c r="L29330">
        <v>12</v>
      </c>
      <c r="M29330" t="s">
        <v>121</v>
      </c>
    </row>
    <row r="29331" spans="1:13" hidden="1" x14ac:dyDescent="0.25">
      <c r="A29331" s="4">
        <v>40471</v>
      </c>
      <c r="B29331" s="17">
        <v>74850</v>
      </c>
      <c r="C29331">
        <v>93078.25</v>
      </c>
      <c r="D29331">
        <v>93090.71</v>
      </c>
      <c r="E29331">
        <v>10.89</v>
      </c>
      <c r="F29331">
        <v>10.86</v>
      </c>
      <c r="G29331" s="4">
        <v>40725</v>
      </c>
      <c r="H29331">
        <v>172</v>
      </c>
      <c r="I29331">
        <v>10.9</v>
      </c>
      <c r="J29331">
        <v>10.86</v>
      </c>
      <c r="K29331">
        <v>101</v>
      </c>
      <c r="L29331">
        <v>6</v>
      </c>
      <c r="M29331" t="s">
        <v>123</v>
      </c>
    </row>
    <row r="29332" spans="1:13" hidden="1" x14ac:dyDescent="0.25">
      <c r="A29332" s="4">
        <v>40471</v>
      </c>
      <c r="B29332" s="17">
        <v>179725</v>
      </c>
      <c r="C29332">
        <v>87937.79</v>
      </c>
      <c r="D29332">
        <v>87987.28</v>
      </c>
      <c r="E29332">
        <v>11.29</v>
      </c>
      <c r="F29332">
        <v>11.27</v>
      </c>
      <c r="G29332" s="4">
        <v>40910</v>
      </c>
      <c r="H29332">
        <v>299</v>
      </c>
      <c r="I29332">
        <v>11.34</v>
      </c>
      <c r="J29332">
        <v>11.26</v>
      </c>
      <c r="K29332">
        <v>675</v>
      </c>
      <c r="L29332">
        <v>8</v>
      </c>
      <c r="M29332" t="s">
        <v>135</v>
      </c>
    </row>
    <row r="29333" spans="1:13" hidden="1" x14ac:dyDescent="0.25">
      <c r="A29333" s="4">
        <v>40471</v>
      </c>
      <c r="B29333" s="17">
        <v>213415</v>
      </c>
      <c r="C29333">
        <v>97973.94</v>
      </c>
      <c r="D29333">
        <v>97974.49</v>
      </c>
      <c r="E29333">
        <v>10.641</v>
      </c>
      <c r="F29333">
        <v>10.645</v>
      </c>
      <c r="G29333" s="4">
        <v>40546</v>
      </c>
      <c r="H29333">
        <v>49</v>
      </c>
      <c r="I29333">
        <v>10.645</v>
      </c>
      <c r="J29333">
        <v>10.635</v>
      </c>
      <c r="K29333">
        <v>55</v>
      </c>
      <c r="L29333">
        <v>3</v>
      </c>
      <c r="M29333" t="s">
        <v>128</v>
      </c>
    </row>
    <row r="29334" spans="1:13" hidden="1" x14ac:dyDescent="0.25">
      <c r="A29334" s="4">
        <v>40472</v>
      </c>
      <c r="B29334" s="17">
        <v>0</v>
      </c>
      <c r="C29334">
        <v>21230.639999999999</v>
      </c>
      <c r="D29334">
        <v>20699.87</v>
      </c>
      <c r="E29334">
        <v>0</v>
      </c>
      <c r="F29334">
        <v>0</v>
      </c>
      <c r="G29334" s="4">
        <v>45659</v>
      </c>
      <c r="H29334">
        <v>3513</v>
      </c>
      <c r="I29334">
        <v>0</v>
      </c>
      <c r="J29334">
        <v>0</v>
      </c>
      <c r="K29334">
        <v>0</v>
      </c>
      <c r="L29334">
        <v>36</v>
      </c>
      <c r="M29334" t="s">
        <v>189</v>
      </c>
    </row>
    <row r="29335" spans="1:13" hidden="1" x14ac:dyDescent="0.25">
      <c r="A29335" s="4">
        <v>40472</v>
      </c>
      <c r="B29335" s="17">
        <v>0</v>
      </c>
      <c r="C29335">
        <v>23707.61</v>
      </c>
      <c r="D29335">
        <v>23156.68</v>
      </c>
      <c r="E29335">
        <v>0</v>
      </c>
      <c r="F29335">
        <v>0</v>
      </c>
      <c r="G29335" s="4">
        <v>45293</v>
      </c>
      <c r="H29335">
        <v>3264</v>
      </c>
      <c r="I29335">
        <v>0</v>
      </c>
      <c r="J29335">
        <v>0</v>
      </c>
      <c r="K29335">
        <v>0</v>
      </c>
      <c r="L29335">
        <v>35</v>
      </c>
      <c r="M29335" t="s">
        <v>194</v>
      </c>
    </row>
    <row r="29336" spans="1:13" hidden="1" x14ac:dyDescent="0.25">
      <c r="A29336" s="4">
        <v>40472</v>
      </c>
      <c r="B29336" s="17">
        <v>0</v>
      </c>
      <c r="C29336">
        <v>26416.13</v>
      </c>
      <c r="D29336">
        <v>25847.96</v>
      </c>
      <c r="E29336">
        <v>0</v>
      </c>
      <c r="F29336">
        <v>0</v>
      </c>
      <c r="G29336" s="4">
        <v>44928</v>
      </c>
      <c r="H29336">
        <v>3018</v>
      </c>
      <c r="I29336">
        <v>0</v>
      </c>
      <c r="J29336">
        <v>0</v>
      </c>
      <c r="K29336">
        <v>0</v>
      </c>
      <c r="L29336">
        <v>34</v>
      </c>
      <c r="M29336" t="s">
        <v>195</v>
      </c>
    </row>
    <row r="29337" spans="1:13" hidden="1" x14ac:dyDescent="0.25">
      <c r="A29337" s="4">
        <v>40472</v>
      </c>
      <c r="B29337" s="17">
        <v>0</v>
      </c>
      <c r="C29337">
        <v>33819.620000000003</v>
      </c>
      <c r="D29337">
        <v>33234.089999999997</v>
      </c>
      <c r="E29337">
        <v>0</v>
      </c>
      <c r="F29337">
        <v>0</v>
      </c>
      <c r="G29337" s="4">
        <v>44105</v>
      </c>
      <c r="H29337">
        <v>2462</v>
      </c>
      <c r="I29337">
        <v>0</v>
      </c>
      <c r="J29337">
        <v>0</v>
      </c>
      <c r="K29337">
        <v>0</v>
      </c>
      <c r="L29337">
        <v>31</v>
      </c>
      <c r="M29337" t="s">
        <v>196</v>
      </c>
    </row>
    <row r="29338" spans="1:13" hidden="1" x14ac:dyDescent="0.25">
      <c r="A29338" s="4">
        <v>40472</v>
      </c>
      <c r="B29338" s="17">
        <v>0</v>
      </c>
      <c r="C29338">
        <v>49524.92</v>
      </c>
      <c r="D29338">
        <v>48953.03</v>
      </c>
      <c r="E29338">
        <v>0</v>
      </c>
      <c r="F29338">
        <v>0</v>
      </c>
      <c r="G29338" s="4">
        <v>42828</v>
      </c>
      <c r="H29338">
        <v>1598</v>
      </c>
      <c r="I29338">
        <v>0</v>
      </c>
      <c r="J29338">
        <v>0</v>
      </c>
      <c r="K29338">
        <v>0</v>
      </c>
      <c r="L29338">
        <v>27</v>
      </c>
      <c r="M29338" t="s">
        <v>192</v>
      </c>
    </row>
    <row r="29339" spans="1:13" hidden="1" x14ac:dyDescent="0.25">
      <c r="A29339" s="4">
        <v>40472</v>
      </c>
      <c r="B29339" s="17">
        <v>0</v>
      </c>
      <c r="C29339">
        <v>40926.03</v>
      </c>
      <c r="D29339">
        <v>40397.949999999997</v>
      </c>
      <c r="E29339">
        <v>0</v>
      </c>
      <c r="F29339">
        <v>0</v>
      </c>
      <c r="G29339" s="4">
        <v>43467</v>
      </c>
      <c r="H29339">
        <v>2027</v>
      </c>
      <c r="I29339">
        <v>0</v>
      </c>
      <c r="J29339">
        <v>0</v>
      </c>
      <c r="K29339">
        <v>0</v>
      </c>
      <c r="L29339">
        <v>29</v>
      </c>
      <c r="M29339" t="s">
        <v>168</v>
      </c>
    </row>
    <row r="29340" spans="1:13" hidden="1" x14ac:dyDescent="0.25">
      <c r="A29340" s="4">
        <v>40472</v>
      </c>
      <c r="B29340" s="17">
        <v>0</v>
      </c>
      <c r="C29340">
        <v>36669.300000000003</v>
      </c>
      <c r="D29340">
        <v>36117.5</v>
      </c>
      <c r="E29340">
        <v>0</v>
      </c>
      <c r="F29340">
        <v>0</v>
      </c>
      <c r="G29340" s="4">
        <v>43832</v>
      </c>
      <c r="H29340">
        <v>2275</v>
      </c>
      <c r="I29340">
        <v>0</v>
      </c>
      <c r="J29340">
        <v>0</v>
      </c>
      <c r="K29340">
        <v>0</v>
      </c>
      <c r="L29340">
        <v>30</v>
      </c>
      <c r="M29340" t="s">
        <v>179</v>
      </c>
    </row>
    <row r="29341" spans="1:13" hidden="1" x14ac:dyDescent="0.25">
      <c r="A29341" s="4">
        <v>40472</v>
      </c>
      <c r="B29341" s="17">
        <v>5</v>
      </c>
      <c r="C29341">
        <v>53762.78</v>
      </c>
      <c r="D29341">
        <v>53055.15</v>
      </c>
      <c r="E29341">
        <v>11.8</v>
      </c>
      <c r="F29341">
        <v>11.8</v>
      </c>
      <c r="G29341" s="4">
        <v>42552</v>
      </c>
      <c r="H29341">
        <v>1410</v>
      </c>
      <c r="I29341">
        <v>11.8</v>
      </c>
      <c r="J29341">
        <v>11.8</v>
      </c>
      <c r="K29341">
        <v>1</v>
      </c>
      <c r="L29341">
        <v>25</v>
      </c>
      <c r="M29341" t="s">
        <v>186</v>
      </c>
    </row>
    <row r="29342" spans="1:13" hidden="1" x14ac:dyDescent="0.25">
      <c r="A29342" s="4">
        <v>40472</v>
      </c>
      <c r="B29342" s="17">
        <v>200</v>
      </c>
      <c r="C29342">
        <v>58169.279999999999</v>
      </c>
      <c r="D29342">
        <v>57796.7</v>
      </c>
      <c r="E29342">
        <v>11.7</v>
      </c>
      <c r="F29342">
        <v>11.72</v>
      </c>
      <c r="G29342" s="4">
        <v>42278</v>
      </c>
      <c r="H29342">
        <v>1227</v>
      </c>
      <c r="I29342">
        <v>11.72</v>
      </c>
      <c r="J29342">
        <v>11.7</v>
      </c>
      <c r="K29342">
        <v>2</v>
      </c>
      <c r="L29342">
        <v>23</v>
      </c>
      <c r="M29342" t="s">
        <v>187</v>
      </c>
    </row>
    <row r="29343" spans="1:13" hidden="1" x14ac:dyDescent="0.25">
      <c r="A29343" s="4">
        <v>40472</v>
      </c>
      <c r="B29343" s="17">
        <v>400</v>
      </c>
      <c r="C29343">
        <v>45735.040000000001</v>
      </c>
      <c r="D29343">
        <v>45123.3</v>
      </c>
      <c r="E29343">
        <v>11.73</v>
      </c>
      <c r="F29343">
        <v>11.73</v>
      </c>
      <c r="G29343" s="4">
        <v>43102</v>
      </c>
      <c r="H29343">
        <v>1782</v>
      </c>
      <c r="I29343">
        <v>11.73</v>
      </c>
      <c r="J29343">
        <v>11.73</v>
      </c>
      <c r="K29343">
        <v>4</v>
      </c>
      <c r="L29343">
        <v>28</v>
      </c>
      <c r="M29343" t="s">
        <v>150</v>
      </c>
    </row>
    <row r="29344" spans="1:13" hidden="1" x14ac:dyDescent="0.25">
      <c r="A29344" s="4">
        <v>40472</v>
      </c>
      <c r="B29344" s="17">
        <v>1015</v>
      </c>
      <c r="C29344">
        <v>61496.77</v>
      </c>
      <c r="D29344">
        <v>61057.74</v>
      </c>
      <c r="E29344">
        <v>11.61</v>
      </c>
      <c r="F29344">
        <v>11.62</v>
      </c>
      <c r="G29344" s="4">
        <v>42095</v>
      </c>
      <c r="H29344">
        <v>1102</v>
      </c>
      <c r="I29344">
        <v>11.62</v>
      </c>
      <c r="J29344">
        <v>11.61</v>
      </c>
      <c r="K29344">
        <v>3</v>
      </c>
      <c r="L29344">
        <v>21</v>
      </c>
      <c r="M29344" t="s">
        <v>169</v>
      </c>
    </row>
    <row r="29345" spans="1:13" hidden="1" x14ac:dyDescent="0.25">
      <c r="A29345" s="4">
        <v>40472</v>
      </c>
      <c r="B29345" s="17">
        <v>1155</v>
      </c>
      <c r="C29345">
        <v>59863.26</v>
      </c>
      <c r="D29345">
        <v>59454.98</v>
      </c>
      <c r="E29345">
        <v>11.61</v>
      </c>
      <c r="F29345">
        <v>11.73</v>
      </c>
      <c r="G29345" s="4">
        <v>42186</v>
      </c>
      <c r="H29345">
        <v>1163</v>
      </c>
      <c r="I29345">
        <v>11.73</v>
      </c>
      <c r="J29345">
        <v>11.61</v>
      </c>
      <c r="K29345">
        <v>4</v>
      </c>
      <c r="L29345">
        <v>22</v>
      </c>
      <c r="M29345" t="s">
        <v>171</v>
      </c>
    </row>
    <row r="29346" spans="1:13" hidden="1" x14ac:dyDescent="0.25">
      <c r="A29346" s="4">
        <v>40472</v>
      </c>
      <c r="B29346" s="17">
        <v>0</v>
      </c>
      <c r="C29346">
        <v>64888.160000000003</v>
      </c>
      <c r="D29346">
        <v>64481.88</v>
      </c>
      <c r="E29346">
        <v>0</v>
      </c>
      <c r="F29346">
        <v>0</v>
      </c>
      <c r="G29346" s="4">
        <v>41913</v>
      </c>
      <c r="H29346">
        <v>979</v>
      </c>
      <c r="I29346">
        <v>0</v>
      </c>
      <c r="J29346">
        <v>0</v>
      </c>
      <c r="K29346">
        <v>0</v>
      </c>
      <c r="L29346">
        <v>19</v>
      </c>
      <c r="M29346" t="s">
        <v>176</v>
      </c>
    </row>
    <row r="29347" spans="1:13" hidden="1" x14ac:dyDescent="0.25">
      <c r="A29347" s="4">
        <v>40472</v>
      </c>
      <c r="B29347" s="17">
        <v>210</v>
      </c>
      <c r="C29347">
        <v>68536.03</v>
      </c>
      <c r="D29347">
        <v>68243.839999999997</v>
      </c>
      <c r="E29347">
        <v>11.67</v>
      </c>
      <c r="F29347">
        <v>11.7</v>
      </c>
      <c r="G29347" s="4">
        <v>41730</v>
      </c>
      <c r="H29347">
        <v>853</v>
      </c>
      <c r="I29347">
        <v>11.7</v>
      </c>
      <c r="J29347">
        <v>11.66</v>
      </c>
      <c r="K29347">
        <v>3</v>
      </c>
      <c r="L29347">
        <v>17</v>
      </c>
      <c r="M29347" t="s">
        <v>170</v>
      </c>
    </row>
    <row r="29348" spans="1:13" hidden="1" x14ac:dyDescent="0.25">
      <c r="A29348" s="4">
        <v>40472</v>
      </c>
      <c r="B29348" s="17">
        <v>525</v>
      </c>
      <c r="C29348">
        <v>66758.36</v>
      </c>
      <c r="D29348">
        <v>66344.259999999995</v>
      </c>
      <c r="E29348">
        <v>11.67</v>
      </c>
      <c r="F29348">
        <v>11.78</v>
      </c>
      <c r="G29348" s="4">
        <v>41821</v>
      </c>
      <c r="H29348">
        <v>914</v>
      </c>
      <c r="I29348">
        <v>11.8</v>
      </c>
      <c r="J29348">
        <v>11.67</v>
      </c>
      <c r="K29348">
        <v>7</v>
      </c>
      <c r="L29348">
        <v>18</v>
      </c>
      <c r="M29348" t="s">
        <v>175</v>
      </c>
    </row>
    <row r="29349" spans="1:13" hidden="1" x14ac:dyDescent="0.25">
      <c r="A29349" s="4">
        <v>40472</v>
      </c>
      <c r="B29349" s="17">
        <v>0</v>
      </c>
      <c r="C29349">
        <v>29459.67</v>
      </c>
      <c r="D29349">
        <v>28877.51</v>
      </c>
      <c r="E29349">
        <v>0</v>
      </c>
      <c r="F29349">
        <v>0</v>
      </c>
      <c r="G29349" s="4">
        <v>44564</v>
      </c>
      <c r="H29349">
        <v>2769</v>
      </c>
      <c r="I29349">
        <v>0</v>
      </c>
      <c r="J29349">
        <v>0</v>
      </c>
      <c r="K29349">
        <v>0</v>
      </c>
      <c r="L29349">
        <v>33</v>
      </c>
      <c r="M29349" t="s">
        <v>145</v>
      </c>
    </row>
    <row r="29350" spans="1:13" hidden="1" x14ac:dyDescent="0.25">
      <c r="A29350" s="4">
        <v>40472</v>
      </c>
      <c r="B29350" s="17">
        <v>455</v>
      </c>
      <c r="C29350">
        <v>56701.72</v>
      </c>
      <c r="D29350">
        <v>56231</v>
      </c>
      <c r="E29350">
        <v>11.67</v>
      </c>
      <c r="F29350">
        <v>11.73</v>
      </c>
      <c r="G29350" s="4">
        <v>42373</v>
      </c>
      <c r="H29350">
        <v>1287</v>
      </c>
      <c r="I29350">
        <v>11.73</v>
      </c>
      <c r="J29350">
        <v>11.67</v>
      </c>
      <c r="K29350">
        <v>8</v>
      </c>
      <c r="L29350">
        <v>24</v>
      </c>
      <c r="M29350" t="s">
        <v>122</v>
      </c>
    </row>
    <row r="29351" spans="1:13" hidden="1" x14ac:dyDescent="0.25">
      <c r="A29351" s="4">
        <v>40472</v>
      </c>
      <c r="B29351" s="17">
        <v>0</v>
      </c>
      <c r="C29351">
        <v>72338.820000000007</v>
      </c>
      <c r="D29351">
        <v>72067.72</v>
      </c>
      <c r="E29351">
        <v>0</v>
      </c>
      <c r="F29351">
        <v>0</v>
      </c>
      <c r="G29351" s="4">
        <v>41548</v>
      </c>
      <c r="H29351">
        <v>731</v>
      </c>
      <c r="I29351">
        <v>0</v>
      </c>
      <c r="J29351">
        <v>0</v>
      </c>
      <c r="K29351">
        <v>0</v>
      </c>
      <c r="L29351">
        <v>15</v>
      </c>
      <c r="M29351" t="s">
        <v>156</v>
      </c>
    </row>
    <row r="29352" spans="1:13" hidden="1" x14ac:dyDescent="0.25">
      <c r="A29352" s="4">
        <v>40472</v>
      </c>
      <c r="B29352" s="17">
        <v>755</v>
      </c>
      <c r="C29352">
        <v>80709.7</v>
      </c>
      <c r="D29352">
        <v>80572.22</v>
      </c>
      <c r="E29352">
        <v>11.69</v>
      </c>
      <c r="F29352">
        <v>11.75</v>
      </c>
      <c r="G29352" s="4">
        <v>41183</v>
      </c>
      <c r="H29352">
        <v>485</v>
      </c>
      <c r="I29352">
        <v>11.75</v>
      </c>
      <c r="J29352">
        <v>11.69</v>
      </c>
      <c r="K29352">
        <v>9</v>
      </c>
      <c r="L29352">
        <v>11</v>
      </c>
      <c r="M29352" t="s">
        <v>151</v>
      </c>
    </row>
    <row r="29353" spans="1:13" hidden="1" x14ac:dyDescent="0.25">
      <c r="A29353" s="4">
        <v>40472</v>
      </c>
      <c r="B29353" s="17">
        <v>520</v>
      </c>
      <c r="C29353">
        <v>76483.33</v>
      </c>
      <c r="D29353">
        <v>76270.33</v>
      </c>
      <c r="E29353">
        <v>11.72</v>
      </c>
      <c r="F29353">
        <v>11.79</v>
      </c>
      <c r="G29353" s="4">
        <v>41365</v>
      </c>
      <c r="H29353">
        <v>603</v>
      </c>
      <c r="I29353">
        <v>11.79</v>
      </c>
      <c r="J29353">
        <v>11.72</v>
      </c>
      <c r="K29353">
        <v>4</v>
      </c>
      <c r="L29353">
        <v>13</v>
      </c>
      <c r="M29353" t="s">
        <v>161</v>
      </c>
    </row>
    <row r="29354" spans="1:13" hidden="1" x14ac:dyDescent="0.25">
      <c r="A29354" s="4">
        <v>40472</v>
      </c>
      <c r="B29354" s="17">
        <v>5715</v>
      </c>
      <c r="C29354">
        <v>74437.42</v>
      </c>
      <c r="D29354">
        <v>74190.66</v>
      </c>
      <c r="E29354">
        <v>11.69</v>
      </c>
      <c r="F29354">
        <v>11.78</v>
      </c>
      <c r="G29354" s="4">
        <v>41456</v>
      </c>
      <c r="H29354">
        <v>666</v>
      </c>
      <c r="I29354">
        <v>11.81</v>
      </c>
      <c r="J29354">
        <v>11.69</v>
      </c>
      <c r="K29354">
        <v>35</v>
      </c>
      <c r="L29354">
        <v>14</v>
      </c>
      <c r="M29354" t="s">
        <v>162</v>
      </c>
    </row>
    <row r="29355" spans="1:13" hidden="1" x14ac:dyDescent="0.25">
      <c r="A29355" s="4">
        <v>40472</v>
      </c>
      <c r="B29355" s="17">
        <v>1100</v>
      </c>
      <c r="C29355">
        <v>85514.41</v>
      </c>
      <c r="D29355">
        <v>85439.33</v>
      </c>
      <c r="E29355">
        <v>11.47</v>
      </c>
      <c r="F29355">
        <v>11.51</v>
      </c>
      <c r="G29355" s="4">
        <v>41001</v>
      </c>
      <c r="H29355">
        <v>360</v>
      </c>
      <c r="I29355">
        <v>11.51</v>
      </c>
      <c r="J29355">
        <v>11.47</v>
      </c>
      <c r="K29355">
        <v>10</v>
      </c>
      <c r="L29355">
        <v>9</v>
      </c>
      <c r="M29355" t="s">
        <v>152</v>
      </c>
    </row>
    <row r="29356" spans="1:13" hidden="1" x14ac:dyDescent="0.25">
      <c r="A29356" s="4">
        <v>40472</v>
      </c>
      <c r="B29356" s="17">
        <v>18730</v>
      </c>
      <c r="C29356">
        <v>63100.77</v>
      </c>
      <c r="D29356">
        <v>62700.9</v>
      </c>
      <c r="E29356">
        <v>11.64</v>
      </c>
      <c r="F29356">
        <v>11.76</v>
      </c>
      <c r="G29356" s="4">
        <v>42006</v>
      </c>
      <c r="H29356">
        <v>1041</v>
      </c>
      <c r="I29356">
        <v>11.8</v>
      </c>
      <c r="J29356">
        <v>11.6</v>
      </c>
      <c r="K29356">
        <v>53</v>
      </c>
      <c r="L29356">
        <v>20</v>
      </c>
      <c r="M29356" t="s">
        <v>131</v>
      </c>
    </row>
    <row r="29357" spans="1:13" hidden="1" x14ac:dyDescent="0.25">
      <c r="A29357" s="4">
        <v>40472</v>
      </c>
      <c r="B29357" s="17">
        <v>24870</v>
      </c>
      <c r="C29357">
        <v>97186.4</v>
      </c>
      <c r="D29357">
        <v>97186.47</v>
      </c>
      <c r="E29357">
        <v>10.66</v>
      </c>
      <c r="F29357">
        <v>10.65</v>
      </c>
      <c r="G29357" s="4">
        <v>40575</v>
      </c>
      <c r="H29357">
        <v>68</v>
      </c>
      <c r="I29357">
        <v>10.66</v>
      </c>
      <c r="J29357">
        <v>10.65</v>
      </c>
      <c r="K29357">
        <v>16</v>
      </c>
      <c r="L29357">
        <v>4</v>
      </c>
      <c r="M29357" t="s">
        <v>197</v>
      </c>
    </row>
    <row r="29358" spans="1:13" hidden="1" x14ac:dyDescent="0.25">
      <c r="A29358" s="4">
        <v>40472</v>
      </c>
      <c r="B29358" s="17">
        <v>3505</v>
      </c>
      <c r="C29358">
        <v>32913.839999999997</v>
      </c>
      <c r="D29358">
        <v>32320.9</v>
      </c>
      <c r="E29358">
        <v>11.64</v>
      </c>
      <c r="F29358">
        <v>11.76</v>
      </c>
      <c r="G29358" s="4">
        <v>44200</v>
      </c>
      <c r="H29358">
        <v>2522</v>
      </c>
      <c r="I29358">
        <v>11.77</v>
      </c>
      <c r="J29358">
        <v>11.63</v>
      </c>
      <c r="K29358">
        <v>60</v>
      </c>
      <c r="L29358">
        <v>32</v>
      </c>
      <c r="M29358" t="s">
        <v>178</v>
      </c>
    </row>
    <row r="29359" spans="1:13" hidden="1" x14ac:dyDescent="0.25">
      <c r="A29359" s="4">
        <v>40472</v>
      </c>
      <c r="B29359" s="17">
        <v>2815</v>
      </c>
      <c r="C29359">
        <v>98923</v>
      </c>
      <c r="D29359">
        <v>98922.99</v>
      </c>
      <c r="E29359">
        <v>10.635</v>
      </c>
      <c r="F29359">
        <v>10.64</v>
      </c>
      <c r="G29359" s="4">
        <v>40513</v>
      </c>
      <c r="H29359">
        <v>27</v>
      </c>
      <c r="I29359">
        <v>10.64</v>
      </c>
      <c r="J29359">
        <v>10.63</v>
      </c>
      <c r="K29359">
        <v>4</v>
      </c>
      <c r="L29359">
        <v>2</v>
      </c>
      <c r="M29359" t="s">
        <v>193</v>
      </c>
    </row>
    <row r="29360" spans="1:13" hidden="1" x14ac:dyDescent="0.25">
      <c r="A29360" s="4">
        <v>40472</v>
      </c>
      <c r="B29360" s="17">
        <v>1760</v>
      </c>
      <c r="C29360">
        <v>90513.12</v>
      </c>
      <c r="D29360">
        <v>90475.92</v>
      </c>
      <c r="E29360">
        <v>11.1</v>
      </c>
      <c r="F29360">
        <v>11.12</v>
      </c>
      <c r="G29360" s="4">
        <v>40819</v>
      </c>
      <c r="H29360">
        <v>236</v>
      </c>
      <c r="I29360">
        <v>11.13</v>
      </c>
      <c r="J29360">
        <v>11.09</v>
      </c>
      <c r="K29360">
        <v>19</v>
      </c>
      <c r="L29360">
        <v>7</v>
      </c>
      <c r="M29360" t="s">
        <v>118</v>
      </c>
    </row>
    <row r="29361" spans="1:13" hidden="1" x14ac:dyDescent="0.25">
      <c r="A29361" s="4">
        <v>40472</v>
      </c>
      <c r="B29361" s="17">
        <v>25820</v>
      </c>
      <c r="C29361">
        <v>50909.29</v>
      </c>
      <c r="D29361">
        <v>50321.86</v>
      </c>
      <c r="E29361">
        <v>11.57</v>
      </c>
      <c r="F29361">
        <v>11.74</v>
      </c>
      <c r="G29361" s="4">
        <v>42737</v>
      </c>
      <c r="H29361">
        <v>1536</v>
      </c>
      <c r="I29361">
        <v>11.76</v>
      </c>
      <c r="J29361">
        <v>11.57</v>
      </c>
      <c r="K29361">
        <v>482</v>
      </c>
      <c r="L29361">
        <v>26</v>
      </c>
      <c r="M29361" t="s">
        <v>119</v>
      </c>
    </row>
    <row r="29362" spans="1:13" hidden="1" x14ac:dyDescent="0.25">
      <c r="A29362" s="4">
        <v>40472</v>
      </c>
      <c r="B29362" s="17">
        <v>95</v>
      </c>
      <c r="C29362">
        <v>99719.95</v>
      </c>
      <c r="D29362">
        <v>99719.65</v>
      </c>
      <c r="E29362">
        <v>10.63</v>
      </c>
      <c r="F29362">
        <v>10.63</v>
      </c>
      <c r="G29362" s="4">
        <v>40483</v>
      </c>
      <c r="H29362">
        <v>7</v>
      </c>
      <c r="I29362">
        <v>10.63</v>
      </c>
      <c r="J29362">
        <v>10.63</v>
      </c>
      <c r="K29362">
        <v>4</v>
      </c>
      <c r="L29362">
        <v>1</v>
      </c>
      <c r="M29362" t="s">
        <v>191</v>
      </c>
    </row>
    <row r="29363" spans="1:13" hidden="1" x14ac:dyDescent="0.25">
      <c r="A29363" s="4">
        <v>40472</v>
      </c>
      <c r="B29363" s="17">
        <v>31340</v>
      </c>
      <c r="C29363">
        <v>70364.100000000006</v>
      </c>
      <c r="D29363">
        <v>70065.39</v>
      </c>
      <c r="E29363">
        <v>11.68</v>
      </c>
      <c r="F29363">
        <v>11.79</v>
      </c>
      <c r="G29363" s="4">
        <v>41641</v>
      </c>
      <c r="H29363">
        <v>792</v>
      </c>
      <c r="I29363">
        <v>11.79</v>
      </c>
      <c r="J29363">
        <v>11.65</v>
      </c>
      <c r="K29363">
        <v>283</v>
      </c>
      <c r="L29363">
        <v>16</v>
      </c>
      <c r="M29363" t="s">
        <v>130</v>
      </c>
    </row>
    <row r="29364" spans="1:13" hidden="1" x14ac:dyDescent="0.25">
      <c r="A29364" s="4">
        <v>40472</v>
      </c>
      <c r="B29364" s="17">
        <v>64875</v>
      </c>
      <c r="C29364">
        <v>95578.52</v>
      </c>
      <c r="D29364">
        <v>95578.76</v>
      </c>
      <c r="E29364">
        <v>10.71</v>
      </c>
      <c r="F29364">
        <v>10.72</v>
      </c>
      <c r="G29364" s="4">
        <v>40634</v>
      </c>
      <c r="H29364">
        <v>109</v>
      </c>
      <c r="I29364">
        <v>10.72</v>
      </c>
      <c r="J29364">
        <v>10.7</v>
      </c>
      <c r="K29364">
        <v>29</v>
      </c>
      <c r="L29364">
        <v>5</v>
      </c>
      <c r="M29364" t="s">
        <v>117</v>
      </c>
    </row>
    <row r="29365" spans="1:13" hidden="1" x14ac:dyDescent="0.25">
      <c r="A29365" s="4">
        <v>40472</v>
      </c>
      <c r="B29365" s="17">
        <v>53990</v>
      </c>
      <c r="C29365">
        <v>83113.91</v>
      </c>
      <c r="D29365">
        <v>82990.850000000006</v>
      </c>
      <c r="E29365">
        <v>11.6</v>
      </c>
      <c r="F29365">
        <v>11.66</v>
      </c>
      <c r="G29365" s="4">
        <v>41092</v>
      </c>
      <c r="H29365">
        <v>422</v>
      </c>
      <c r="I29365">
        <v>11.69</v>
      </c>
      <c r="J29365">
        <v>11.6</v>
      </c>
      <c r="K29365">
        <v>250</v>
      </c>
      <c r="L29365">
        <v>10</v>
      </c>
      <c r="M29365" t="s">
        <v>149</v>
      </c>
    </row>
    <row r="29366" spans="1:13" hidden="1" x14ac:dyDescent="0.25">
      <c r="A29366" s="4">
        <v>40472</v>
      </c>
      <c r="B29366" s="17">
        <v>173430</v>
      </c>
      <c r="C29366">
        <v>78519.990000000005</v>
      </c>
      <c r="D29366">
        <v>78353.710000000006</v>
      </c>
      <c r="E29366">
        <v>11.68</v>
      </c>
      <c r="F29366">
        <v>11.79</v>
      </c>
      <c r="G29366" s="4">
        <v>41276</v>
      </c>
      <c r="H29366">
        <v>544</v>
      </c>
      <c r="I29366">
        <v>11.81</v>
      </c>
      <c r="J29366">
        <v>11.65</v>
      </c>
      <c r="K29366">
        <v>1025</v>
      </c>
      <c r="L29366">
        <v>12</v>
      </c>
      <c r="M29366" t="s">
        <v>121</v>
      </c>
    </row>
    <row r="29367" spans="1:13" hidden="1" x14ac:dyDescent="0.25">
      <c r="A29367" s="4">
        <v>40472</v>
      </c>
      <c r="B29367" s="17">
        <v>110910</v>
      </c>
      <c r="C29367">
        <v>93128.07</v>
      </c>
      <c r="D29367">
        <v>93111.4</v>
      </c>
      <c r="E29367">
        <v>10.87</v>
      </c>
      <c r="F29367">
        <v>10.89</v>
      </c>
      <c r="G29367" s="4">
        <v>40725</v>
      </c>
      <c r="H29367">
        <v>171</v>
      </c>
      <c r="I29367">
        <v>10.9</v>
      </c>
      <c r="J29367">
        <v>10.87</v>
      </c>
      <c r="K29367">
        <v>126</v>
      </c>
      <c r="L29367">
        <v>6</v>
      </c>
      <c r="M29367" t="s">
        <v>123</v>
      </c>
    </row>
    <row r="29368" spans="1:13" hidden="1" x14ac:dyDescent="0.25">
      <c r="A29368" s="4">
        <v>40472</v>
      </c>
      <c r="B29368" s="17">
        <v>247350</v>
      </c>
      <c r="C29368">
        <v>88022.59</v>
      </c>
      <c r="D29368">
        <v>87958.48</v>
      </c>
      <c r="E29368">
        <v>11.28</v>
      </c>
      <c r="F29368">
        <v>11.35</v>
      </c>
      <c r="G29368" s="4">
        <v>40910</v>
      </c>
      <c r="H29368">
        <v>298</v>
      </c>
      <c r="I29368">
        <v>11.36</v>
      </c>
      <c r="J29368">
        <v>11.28</v>
      </c>
      <c r="K29368">
        <v>683</v>
      </c>
      <c r="L29368">
        <v>8</v>
      </c>
      <c r="M29368" t="s">
        <v>135</v>
      </c>
    </row>
    <row r="29369" spans="1:13" hidden="1" x14ac:dyDescent="0.25">
      <c r="A29369" s="4">
        <v>40472</v>
      </c>
      <c r="B29369" s="17">
        <v>146890</v>
      </c>
      <c r="C29369">
        <v>98013.81</v>
      </c>
      <c r="D29369">
        <v>98012.58</v>
      </c>
      <c r="E29369">
        <v>10.644</v>
      </c>
      <c r="F29369">
        <v>10.654999999999999</v>
      </c>
      <c r="G29369" s="4">
        <v>40546</v>
      </c>
      <c r="H29369">
        <v>48</v>
      </c>
      <c r="I29369">
        <v>10.654999999999999</v>
      </c>
      <c r="J29369">
        <v>10.641</v>
      </c>
      <c r="K29369">
        <v>43</v>
      </c>
      <c r="L29369">
        <v>3</v>
      </c>
      <c r="M29369" t="s">
        <v>128</v>
      </c>
    </row>
    <row r="29370" spans="1:13" hidden="1" x14ac:dyDescent="0.25">
      <c r="A29370" s="4">
        <v>40473</v>
      </c>
      <c r="B29370" s="17">
        <v>0</v>
      </c>
      <c r="C29370">
        <v>20708.18</v>
      </c>
      <c r="D29370">
        <v>20474.47</v>
      </c>
      <c r="E29370">
        <v>0</v>
      </c>
      <c r="F29370">
        <v>0</v>
      </c>
      <c r="G29370" s="4">
        <v>45659</v>
      </c>
      <c r="H29370">
        <v>3512</v>
      </c>
      <c r="I29370">
        <v>0</v>
      </c>
      <c r="J29370">
        <v>0</v>
      </c>
      <c r="K29370">
        <v>0</v>
      </c>
      <c r="L29370">
        <v>36</v>
      </c>
      <c r="M29370" t="s">
        <v>189</v>
      </c>
    </row>
    <row r="29371" spans="1:13" hidden="1" x14ac:dyDescent="0.25">
      <c r="A29371" s="4">
        <v>40473</v>
      </c>
      <c r="B29371" s="17">
        <v>0</v>
      </c>
      <c r="C29371">
        <v>23165.97</v>
      </c>
      <c r="D29371">
        <v>22923.13</v>
      </c>
      <c r="E29371">
        <v>0</v>
      </c>
      <c r="F29371">
        <v>0</v>
      </c>
      <c r="G29371" s="4">
        <v>45293</v>
      </c>
      <c r="H29371">
        <v>3263</v>
      </c>
      <c r="I29371">
        <v>0</v>
      </c>
      <c r="J29371">
        <v>0</v>
      </c>
      <c r="K29371">
        <v>0</v>
      </c>
      <c r="L29371">
        <v>35</v>
      </c>
      <c r="M29371" t="s">
        <v>194</v>
      </c>
    </row>
    <row r="29372" spans="1:13" hidden="1" x14ac:dyDescent="0.25">
      <c r="A29372" s="4">
        <v>40473</v>
      </c>
      <c r="B29372" s="17">
        <v>0</v>
      </c>
      <c r="C29372">
        <v>25858.33</v>
      </c>
      <c r="D29372">
        <v>25607.62</v>
      </c>
      <c r="E29372">
        <v>0</v>
      </c>
      <c r="F29372">
        <v>0</v>
      </c>
      <c r="G29372" s="4">
        <v>44928</v>
      </c>
      <c r="H29372">
        <v>3017</v>
      </c>
      <c r="I29372">
        <v>0</v>
      </c>
      <c r="J29372">
        <v>0</v>
      </c>
      <c r="K29372">
        <v>0</v>
      </c>
      <c r="L29372">
        <v>34</v>
      </c>
      <c r="M29372" t="s">
        <v>195</v>
      </c>
    </row>
    <row r="29373" spans="1:13" hidden="1" x14ac:dyDescent="0.25">
      <c r="A29373" s="4">
        <v>40473</v>
      </c>
      <c r="B29373" s="17">
        <v>0</v>
      </c>
      <c r="C29373">
        <v>33247.43</v>
      </c>
      <c r="D29373">
        <v>32975.699999999997</v>
      </c>
      <c r="E29373">
        <v>0</v>
      </c>
      <c r="F29373">
        <v>0</v>
      </c>
      <c r="G29373" s="4">
        <v>44105</v>
      </c>
      <c r="H29373">
        <v>2461</v>
      </c>
      <c r="I29373">
        <v>0</v>
      </c>
      <c r="J29373">
        <v>0</v>
      </c>
      <c r="K29373">
        <v>0</v>
      </c>
      <c r="L29373">
        <v>31</v>
      </c>
      <c r="M29373" t="s">
        <v>196</v>
      </c>
    </row>
    <row r="29374" spans="1:13" hidden="1" x14ac:dyDescent="0.25">
      <c r="A29374" s="4">
        <v>40473</v>
      </c>
      <c r="B29374" s="17">
        <v>0</v>
      </c>
      <c r="C29374">
        <v>48972.67</v>
      </c>
      <c r="D29374">
        <v>48755.25</v>
      </c>
      <c r="E29374">
        <v>0</v>
      </c>
      <c r="F29374">
        <v>0</v>
      </c>
      <c r="G29374" s="4">
        <v>42828</v>
      </c>
      <c r="H29374">
        <v>1597</v>
      </c>
      <c r="I29374">
        <v>0</v>
      </c>
      <c r="J29374">
        <v>0</v>
      </c>
      <c r="K29374">
        <v>0</v>
      </c>
      <c r="L29374">
        <v>27</v>
      </c>
      <c r="M29374" t="s">
        <v>192</v>
      </c>
    </row>
    <row r="29375" spans="1:13" hidden="1" x14ac:dyDescent="0.25">
      <c r="A29375" s="4">
        <v>40473</v>
      </c>
      <c r="B29375" s="17">
        <v>0</v>
      </c>
      <c r="C29375">
        <v>40414.160000000003</v>
      </c>
      <c r="D29375">
        <v>40115.85</v>
      </c>
      <c r="E29375">
        <v>0</v>
      </c>
      <c r="F29375">
        <v>0</v>
      </c>
      <c r="G29375" s="4">
        <v>43467</v>
      </c>
      <c r="H29375">
        <v>2026</v>
      </c>
      <c r="I29375">
        <v>0</v>
      </c>
      <c r="J29375">
        <v>0</v>
      </c>
      <c r="K29375">
        <v>0</v>
      </c>
      <c r="L29375">
        <v>29</v>
      </c>
      <c r="M29375" t="s">
        <v>168</v>
      </c>
    </row>
    <row r="29376" spans="1:13" hidden="1" x14ac:dyDescent="0.25">
      <c r="A29376" s="4">
        <v>40473</v>
      </c>
      <c r="B29376" s="17">
        <v>30</v>
      </c>
      <c r="C29376">
        <v>36131.99</v>
      </c>
      <c r="D29376">
        <v>35823.67</v>
      </c>
      <c r="E29376">
        <v>11.85</v>
      </c>
      <c r="F29376">
        <v>11.85</v>
      </c>
      <c r="G29376" s="4">
        <v>43832</v>
      </c>
      <c r="H29376">
        <v>2274</v>
      </c>
      <c r="I29376">
        <v>11.85</v>
      </c>
      <c r="J29376">
        <v>11.85</v>
      </c>
      <c r="K29376">
        <v>2</v>
      </c>
      <c r="L29376">
        <v>30</v>
      </c>
      <c r="M29376" t="s">
        <v>179</v>
      </c>
    </row>
    <row r="29377" spans="1:13" hidden="1" x14ac:dyDescent="0.25">
      <c r="A29377" s="4">
        <v>40473</v>
      </c>
      <c r="B29377" s="17">
        <v>5</v>
      </c>
      <c r="C29377">
        <v>53076.44</v>
      </c>
      <c r="D29377">
        <v>53024.75</v>
      </c>
      <c r="E29377">
        <v>11.82</v>
      </c>
      <c r="F29377">
        <v>11.82</v>
      </c>
      <c r="G29377" s="4">
        <v>42552</v>
      </c>
      <c r="H29377">
        <v>1409</v>
      </c>
      <c r="I29377">
        <v>11.82</v>
      </c>
      <c r="J29377">
        <v>11.82</v>
      </c>
      <c r="K29377">
        <v>1</v>
      </c>
      <c r="L29377">
        <v>25</v>
      </c>
      <c r="M29377" t="s">
        <v>186</v>
      </c>
    </row>
    <row r="29378" spans="1:13" hidden="1" x14ac:dyDescent="0.25">
      <c r="A29378" s="4">
        <v>40473</v>
      </c>
      <c r="B29378" s="17">
        <v>0</v>
      </c>
      <c r="C29378">
        <v>57819.89</v>
      </c>
      <c r="D29378">
        <v>57557.21</v>
      </c>
      <c r="E29378">
        <v>0</v>
      </c>
      <c r="F29378">
        <v>0</v>
      </c>
      <c r="G29378" s="4">
        <v>42278</v>
      </c>
      <c r="H29378">
        <v>1226</v>
      </c>
      <c r="I29378">
        <v>0</v>
      </c>
      <c r="J29378">
        <v>0</v>
      </c>
      <c r="K29378">
        <v>0</v>
      </c>
      <c r="L29378">
        <v>23</v>
      </c>
      <c r="M29378" t="s">
        <v>187</v>
      </c>
    </row>
    <row r="29379" spans="1:13" hidden="1" x14ac:dyDescent="0.25">
      <c r="A29379" s="4">
        <v>40473</v>
      </c>
      <c r="B29379" s="17">
        <v>0</v>
      </c>
      <c r="C29379">
        <v>45141.41</v>
      </c>
      <c r="D29379">
        <v>44863.13</v>
      </c>
      <c r="E29379">
        <v>0</v>
      </c>
      <c r="F29379">
        <v>0</v>
      </c>
      <c r="G29379" s="4">
        <v>43102</v>
      </c>
      <c r="H29379">
        <v>1781</v>
      </c>
      <c r="I29379">
        <v>0</v>
      </c>
      <c r="J29379">
        <v>0</v>
      </c>
      <c r="K29379">
        <v>0</v>
      </c>
      <c r="L29379">
        <v>28</v>
      </c>
      <c r="M29379" t="s">
        <v>150</v>
      </c>
    </row>
    <row r="29380" spans="1:13" hidden="1" x14ac:dyDescent="0.25">
      <c r="A29380" s="4">
        <v>40473</v>
      </c>
      <c r="B29380" s="17">
        <v>0</v>
      </c>
      <c r="C29380">
        <v>61082.239999999998</v>
      </c>
      <c r="D29380">
        <v>60869.3</v>
      </c>
      <c r="E29380">
        <v>0</v>
      </c>
      <c r="F29380">
        <v>0</v>
      </c>
      <c r="G29380" s="4">
        <v>42095</v>
      </c>
      <c r="H29380">
        <v>1101</v>
      </c>
      <c r="I29380">
        <v>0</v>
      </c>
      <c r="J29380">
        <v>0</v>
      </c>
      <c r="K29380">
        <v>0</v>
      </c>
      <c r="L29380">
        <v>21</v>
      </c>
      <c r="M29380" t="s">
        <v>169</v>
      </c>
    </row>
    <row r="29381" spans="1:13" hidden="1" x14ac:dyDescent="0.25">
      <c r="A29381" s="4">
        <v>40473</v>
      </c>
      <c r="B29381" s="17">
        <v>0</v>
      </c>
      <c r="C29381">
        <v>59478.84</v>
      </c>
      <c r="D29381">
        <v>59267.47</v>
      </c>
      <c r="E29381">
        <v>0</v>
      </c>
      <c r="F29381">
        <v>0</v>
      </c>
      <c r="G29381" s="4">
        <v>42186</v>
      </c>
      <c r="H29381">
        <v>1162</v>
      </c>
      <c r="I29381">
        <v>0</v>
      </c>
      <c r="J29381">
        <v>0</v>
      </c>
      <c r="K29381">
        <v>0</v>
      </c>
      <c r="L29381">
        <v>22</v>
      </c>
      <c r="M29381" t="s">
        <v>171</v>
      </c>
    </row>
    <row r="29382" spans="1:13" hidden="1" x14ac:dyDescent="0.25">
      <c r="A29382" s="4">
        <v>40473</v>
      </c>
      <c r="B29382" s="17">
        <v>5</v>
      </c>
      <c r="C29382">
        <v>64507.76</v>
      </c>
      <c r="D29382">
        <v>64371.98</v>
      </c>
      <c r="E29382">
        <v>11.84</v>
      </c>
      <c r="F29382">
        <v>11.84</v>
      </c>
      <c r="G29382" s="4">
        <v>41913</v>
      </c>
      <c r="H29382">
        <v>978</v>
      </c>
      <c r="I29382">
        <v>11.84</v>
      </c>
      <c r="J29382">
        <v>11.84</v>
      </c>
      <c r="K29382">
        <v>1</v>
      </c>
      <c r="L29382">
        <v>19</v>
      </c>
      <c r="M29382" t="s">
        <v>176</v>
      </c>
    </row>
    <row r="29383" spans="1:13" hidden="1" x14ac:dyDescent="0.25">
      <c r="A29383" s="4">
        <v>40473</v>
      </c>
      <c r="B29383" s="17">
        <v>5</v>
      </c>
      <c r="C29383">
        <v>68271.23</v>
      </c>
      <c r="D29383">
        <v>68064.67</v>
      </c>
      <c r="E29383">
        <v>11.86</v>
      </c>
      <c r="F29383">
        <v>11.86</v>
      </c>
      <c r="G29383" s="4">
        <v>41730</v>
      </c>
      <c r="H29383">
        <v>852</v>
      </c>
      <c r="I29383">
        <v>11.86</v>
      </c>
      <c r="J29383">
        <v>11.86</v>
      </c>
      <c r="K29383">
        <v>1</v>
      </c>
      <c r="L29383">
        <v>17</v>
      </c>
      <c r="M29383" t="s">
        <v>170</v>
      </c>
    </row>
    <row r="29384" spans="1:13" hidden="1" x14ac:dyDescent="0.25">
      <c r="A29384" s="4">
        <v>40473</v>
      </c>
      <c r="B29384" s="17">
        <v>5</v>
      </c>
      <c r="C29384">
        <v>66370.880000000005</v>
      </c>
      <c r="D29384">
        <v>66199.399999999994</v>
      </c>
      <c r="E29384">
        <v>11.88</v>
      </c>
      <c r="F29384">
        <v>11.88</v>
      </c>
      <c r="G29384" s="4">
        <v>41821</v>
      </c>
      <c r="H29384">
        <v>913</v>
      </c>
      <c r="I29384">
        <v>11.88</v>
      </c>
      <c r="J29384">
        <v>11.88</v>
      </c>
      <c r="K29384">
        <v>1</v>
      </c>
      <c r="L29384">
        <v>18</v>
      </c>
      <c r="M29384" t="s">
        <v>175</v>
      </c>
    </row>
    <row r="29385" spans="1:13" hidden="1" x14ac:dyDescent="0.25">
      <c r="A29385" s="4">
        <v>40473</v>
      </c>
      <c r="B29385" s="17">
        <v>0</v>
      </c>
      <c r="C29385">
        <v>28889.1</v>
      </c>
      <c r="D29385">
        <v>28631.95</v>
      </c>
      <c r="E29385">
        <v>0</v>
      </c>
      <c r="F29385">
        <v>0</v>
      </c>
      <c r="G29385" s="4">
        <v>44564</v>
      </c>
      <c r="H29385">
        <v>2768</v>
      </c>
      <c r="I29385">
        <v>0</v>
      </c>
      <c r="J29385">
        <v>0</v>
      </c>
      <c r="K29385">
        <v>0</v>
      </c>
      <c r="L29385">
        <v>33</v>
      </c>
      <c r="M29385" t="s">
        <v>145</v>
      </c>
    </row>
    <row r="29386" spans="1:13" hidden="1" x14ac:dyDescent="0.25">
      <c r="A29386" s="4">
        <v>40473</v>
      </c>
      <c r="B29386" s="17">
        <v>3080</v>
      </c>
      <c r="C29386">
        <v>56253.57</v>
      </c>
      <c r="D29386">
        <v>56021.31</v>
      </c>
      <c r="E29386">
        <v>11.84</v>
      </c>
      <c r="F29386">
        <v>11.82</v>
      </c>
      <c r="G29386" s="4">
        <v>42373</v>
      </c>
      <c r="H29386">
        <v>1286</v>
      </c>
      <c r="I29386">
        <v>11.84</v>
      </c>
      <c r="J29386">
        <v>11.82</v>
      </c>
      <c r="K29386">
        <v>8</v>
      </c>
      <c r="L29386">
        <v>24</v>
      </c>
      <c r="M29386" t="s">
        <v>122</v>
      </c>
    </row>
    <row r="29387" spans="1:13" hidden="1" x14ac:dyDescent="0.25">
      <c r="A29387" s="4">
        <v>40473</v>
      </c>
      <c r="B29387" s="17">
        <v>100</v>
      </c>
      <c r="C29387">
        <v>72096.639999999999</v>
      </c>
      <c r="D29387">
        <v>71955.839999999997</v>
      </c>
      <c r="E29387">
        <v>11.86</v>
      </c>
      <c r="F29387">
        <v>11.86</v>
      </c>
      <c r="G29387" s="4">
        <v>41548</v>
      </c>
      <c r="H29387">
        <v>730</v>
      </c>
      <c r="I29387">
        <v>11.86</v>
      </c>
      <c r="J29387">
        <v>11.86</v>
      </c>
      <c r="K29387">
        <v>5</v>
      </c>
      <c r="L29387">
        <v>15</v>
      </c>
      <c r="M29387" t="s">
        <v>156</v>
      </c>
    </row>
    <row r="29388" spans="1:13" hidden="1" x14ac:dyDescent="0.25">
      <c r="A29388" s="4">
        <v>40473</v>
      </c>
      <c r="B29388" s="17">
        <v>45</v>
      </c>
      <c r="C29388">
        <v>76300.94</v>
      </c>
      <c r="D29388">
        <v>76204.899999999994</v>
      </c>
      <c r="E29388">
        <v>11.85</v>
      </c>
      <c r="F29388">
        <v>11.86</v>
      </c>
      <c r="G29388" s="4">
        <v>41365</v>
      </c>
      <c r="H29388">
        <v>602</v>
      </c>
      <c r="I29388">
        <v>11.86</v>
      </c>
      <c r="J29388">
        <v>11.85</v>
      </c>
      <c r="K29388">
        <v>2</v>
      </c>
      <c r="L29388">
        <v>13</v>
      </c>
      <c r="M29388" t="s">
        <v>161</v>
      </c>
    </row>
    <row r="29389" spans="1:13" hidden="1" x14ac:dyDescent="0.25">
      <c r="A29389" s="4">
        <v>40473</v>
      </c>
      <c r="B29389" s="17">
        <v>2200</v>
      </c>
      <c r="C29389">
        <v>74220.429999999993</v>
      </c>
      <c r="D29389">
        <v>74081.600000000006</v>
      </c>
      <c r="E29389">
        <v>11.83</v>
      </c>
      <c r="F29389">
        <v>11.87</v>
      </c>
      <c r="G29389" s="4">
        <v>41456</v>
      </c>
      <c r="H29389">
        <v>665</v>
      </c>
      <c r="I29389">
        <v>11.88</v>
      </c>
      <c r="J29389">
        <v>11.82</v>
      </c>
      <c r="K29389">
        <v>17</v>
      </c>
      <c r="L29389">
        <v>14</v>
      </c>
      <c r="M29389" t="s">
        <v>162</v>
      </c>
    </row>
    <row r="29390" spans="1:13" hidden="1" x14ac:dyDescent="0.25">
      <c r="A29390" s="4">
        <v>40473</v>
      </c>
      <c r="B29390" s="17">
        <v>1730</v>
      </c>
      <c r="C29390">
        <v>80604.55</v>
      </c>
      <c r="D29390">
        <v>80523.839999999997</v>
      </c>
      <c r="E29390">
        <v>11.76</v>
      </c>
      <c r="F29390">
        <v>11.82</v>
      </c>
      <c r="G29390" s="4">
        <v>41183</v>
      </c>
      <c r="H29390">
        <v>484</v>
      </c>
      <c r="I29390">
        <v>11.82</v>
      </c>
      <c r="J29390">
        <v>11.76</v>
      </c>
      <c r="K29390">
        <v>26</v>
      </c>
      <c r="L29390">
        <v>11</v>
      </c>
      <c r="M29390" t="s">
        <v>151</v>
      </c>
    </row>
    <row r="29391" spans="1:13" hidden="1" x14ac:dyDescent="0.25">
      <c r="A29391" s="4">
        <v>40473</v>
      </c>
      <c r="B29391" s="17">
        <v>970</v>
      </c>
      <c r="C29391">
        <v>85473.62</v>
      </c>
      <c r="D29391">
        <v>85454.19</v>
      </c>
      <c r="E29391">
        <v>11.51</v>
      </c>
      <c r="F29391">
        <v>11.53</v>
      </c>
      <c r="G29391" s="4">
        <v>41001</v>
      </c>
      <c r="H29391">
        <v>359</v>
      </c>
      <c r="I29391">
        <v>11.53</v>
      </c>
      <c r="J29391">
        <v>11.51</v>
      </c>
      <c r="K29391">
        <v>13</v>
      </c>
      <c r="L29391">
        <v>9</v>
      </c>
      <c r="M29391" t="s">
        <v>152</v>
      </c>
    </row>
    <row r="29392" spans="1:13" hidden="1" x14ac:dyDescent="0.25">
      <c r="A29392" s="4">
        <v>40473</v>
      </c>
      <c r="B29392" s="17">
        <v>6155</v>
      </c>
      <c r="C29392">
        <v>62726.06</v>
      </c>
      <c r="D29392">
        <v>62540.58</v>
      </c>
      <c r="E29392">
        <v>11.86</v>
      </c>
      <c r="F29392">
        <v>11.84</v>
      </c>
      <c r="G29392" s="4">
        <v>42006</v>
      </c>
      <c r="H29392">
        <v>1040</v>
      </c>
      <c r="I29392">
        <v>11.86</v>
      </c>
      <c r="J29392">
        <v>11.78</v>
      </c>
      <c r="K29392">
        <v>22</v>
      </c>
      <c r="L29392">
        <v>20</v>
      </c>
      <c r="M29392" t="s">
        <v>131</v>
      </c>
    </row>
    <row r="29393" spans="1:13" hidden="1" x14ac:dyDescent="0.25">
      <c r="A29393" s="4">
        <v>40473</v>
      </c>
      <c r="B29393" s="17">
        <v>3600</v>
      </c>
      <c r="C29393">
        <v>32333.87</v>
      </c>
      <c r="D29393">
        <v>32071.68</v>
      </c>
      <c r="E29393">
        <v>11.86</v>
      </c>
      <c r="F29393">
        <v>11.84</v>
      </c>
      <c r="G29393" s="4">
        <v>44200</v>
      </c>
      <c r="H29393">
        <v>2521</v>
      </c>
      <c r="I29393">
        <v>11.89</v>
      </c>
      <c r="J29393">
        <v>11.76</v>
      </c>
      <c r="K29393">
        <v>103</v>
      </c>
      <c r="L29393">
        <v>32</v>
      </c>
      <c r="M29393" t="s">
        <v>178</v>
      </c>
    </row>
    <row r="29394" spans="1:13" hidden="1" x14ac:dyDescent="0.25">
      <c r="A29394" s="4">
        <v>40473</v>
      </c>
      <c r="B29394" s="17">
        <v>11745</v>
      </c>
      <c r="C29394">
        <v>97225.47</v>
      </c>
      <c r="D29394">
        <v>97225.54</v>
      </c>
      <c r="E29394">
        <v>10.67</v>
      </c>
      <c r="F29394">
        <v>10.66</v>
      </c>
      <c r="G29394" s="4">
        <v>40575</v>
      </c>
      <c r="H29394">
        <v>67</v>
      </c>
      <c r="I29394">
        <v>10.67</v>
      </c>
      <c r="J29394">
        <v>10.66</v>
      </c>
      <c r="K29394">
        <v>12</v>
      </c>
      <c r="L29394">
        <v>4</v>
      </c>
      <c r="M29394" t="s">
        <v>197</v>
      </c>
    </row>
    <row r="29395" spans="1:13" hidden="1" x14ac:dyDescent="0.25">
      <c r="A29395" s="4">
        <v>40473</v>
      </c>
      <c r="B29395" s="17">
        <v>3280</v>
      </c>
      <c r="C29395">
        <v>98962.69</v>
      </c>
      <c r="D29395">
        <v>98962.67</v>
      </c>
      <c r="E29395">
        <v>10.631</v>
      </c>
      <c r="F29395">
        <v>10.63</v>
      </c>
      <c r="G29395" s="4">
        <v>40513</v>
      </c>
      <c r="H29395">
        <v>26</v>
      </c>
      <c r="I29395">
        <v>10.64</v>
      </c>
      <c r="J29395">
        <v>10.63</v>
      </c>
      <c r="K29395">
        <v>4</v>
      </c>
      <c r="L29395">
        <v>2</v>
      </c>
      <c r="M29395" t="s">
        <v>193</v>
      </c>
    </row>
    <row r="29396" spans="1:13" hidden="1" x14ac:dyDescent="0.25">
      <c r="A29396" s="4">
        <v>40473</v>
      </c>
      <c r="B29396" s="17">
        <v>51070</v>
      </c>
      <c r="C29396">
        <v>50342.05</v>
      </c>
      <c r="D29396">
        <v>50149.48</v>
      </c>
      <c r="E29396">
        <v>11.78</v>
      </c>
      <c r="F29396">
        <v>11.81</v>
      </c>
      <c r="G29396" s="4">
        <v>42737</v>
      </c>
      <c r="H29396">
        <v>1535</v>
      </c>
      <c r="I29396">
        <v>11.86</v>
      </c>
      <c r="J29396">
        <v>11.73</v>
      </c>
      <c r="K29396">
        <v>681</v>
      </c>
      <c r="L29396">
        <v>26</v>
      </c>
      <c r="M29396" t="s">
        <v>119</v>
      </c>
    </row>
    <row r="29397" spans="1:13" hidden="1" x14ac:dyDescent="0.25">
      <c r="A29397" s="4">
        <v>40473</v>
      </c>
      <c r="B29397" s="17">
        <v>1385</v>
      </c>
      <c r="C29397">
        <v>90512.23</v>
      </c>
      <c r="D29397">
        <v>90498.43</v>
      </c>
      <c r="E29397">
        <v>11.11</v>
      </c>
      <c r="F29397">
        <v>11.15</v>
      </c>
      <c r="G29397" s="4">
        <v>40819</v>
      </c>
      <c r="H29397">
        <v>235</v>
      </c>
      <c r="I29397">
        <v>11.15</v>
      </c>
      <c r="J29397">
        <v>11.11</v>
      </c>
      <c r="K29397">
        <v>19</v>
      </c>
      <c r="L29397">
        <v>7</v>
      </c>
      <c r="M29397" t="s">
        <v>118</v>
      </c>
    </row>
    <row r="29398" spans="1:13" hidden="1" x14ac:dyDescent="0.25">
      <c r="A29398" s="4">
        <v>40473</v>
      </c>
      <c r="B29398" s="17">
        <v>150990</v>
      </c>
      <c r="C29398">
        <v>99759.67</v>
      </c>
      <c r="D29398">
        <v>99759.66</v>
      </c>
      <c r="E29398">
        <v>10.635</v>
      </c>
      <c r="F29398">
        <v>10.635</v>
      </c>
      <c r="G29398" s="4">
        <v>40483</v>
      </c>
      <c r="H29398">
        <v>6</v>
      </c>
      <c r="I29398">
        <v>10.635</v>
      </c>
      <c r="J29398">
        <v>10.63</v>
      </c>
      <c r="K29398">
        <v>8</v>
      </c>
      <c r="L29398">
        <v>1</v>
      </c>
      <c r="M29398" t="s">
        <v>191</v>
      </c>
    </row>
    <row r="29399" spans="1:13" hidden="1" x14ac:dyDescent="0.25">
      <c r="A29399" s="4">
        <v>40473</v>
      </c>
      <c r="B29399" s="17">
        <v>27990</v>
      </c>
      <c r="C29399">
        <v>70093.509999999995</v>
      </c>
      <c r="D29399">
        <v>69916.600000000006</v>
      </c>
      <c r="E29399">
        <v>11.83</v>
      </c>
      <c r="F29399">
        <v>11.87</v>
      </c>
      <c r="G29399" s="4">
        <v>41641</v>
      </c>
      <c r="H29399">
        <v>791</v>
      </c>
      <c r="I29399">
        <v>11.88</v>
      </c>
      <c r="J29399">
        <v>11.79</v>
      </c>
      <c r="K29399">
        <v>338</v>
      </c>
      <c r="L29399">
        <v>16</v>
      </c>
      <c r="M29399" t="s">
        <v>130</v>
      </c>
    </row>
    <row r="29400" spans="1:13" hidden="1" x14ac:dyDescent="0.25">
      <c r="A29400" s="4">
        <v>40473</v>
      </c>
      <c r="B29400" s="17">
        <v>107980</v>
      </c>
      <c r="C29400">
        <v>95617.12</v>
      </c>
      <c r="D29400">
        <v>95613.56</v>
      </c>
      <c r="E29400">
        <v>10.72</v>
      </c>
      <c r="F29400">
        <v>10.72</v>
      </c>
      <c r="G29400" s="4">
        <v>40634</v>
      </c>
      <c r="H29400">
        <v>108</v>
      </c>
      <c r="I29400">
        <v>10.73</v>
      </c>
      <c r="J29400">
        <v>10.71</v>
      </c>
      <c r="K29400">
        <v>55</v>
      </c>
      <c r="L29400">
        <v>5</v>
      </c>
      <c r="M29400" t="s">
        <v>117</v>
      </c>
    </row>
    <row r="29401" spans="1:13" hidden="1" x14ac:dyDescent="0.25">
      <c r="A29401" s="4">
        <v>40473</v>
      </c>
      <c r="B29401" s="17">
        <v>35250</v>
      </c>
      <c r="C29401">
        <v>83024.149999999994</v>
      </c>
      <c r="D29401">
        <v>82964.509999999995</v>
      </c>
      <c r="E29401">
        <v>11.7</v>
      </c>
      <c r="F29401">
        <v>11.72</v>
      </c>
      <c r="G29401" s="4">
        <v>41092</v>
      </c>
      <c r="H29401">
        <v>421</v>
      </c>
      <c r="I29401">
        <v>11.72</v>
      </c>
      <c r="J29401">
        <v>11.66</v>
      </c>
      <c r="K29401">
        <v>244</v>
      </c>
      <c r="L29401">
        <v>10</v>
      </c>
      <c r="M29401" t="s">
        <v>149</v>
      </c>
    </row>
    <row r="29402" spans="1:13" hidden="1" x14ac:dyDescent="0.25">
      <c r="A29402" s="4">
        <v>40473</v>
      </c>
      <c r="B29402" s="17">
        <v>180350</v>
      </c>
      <c r="C29402">
        <v>78385.149999999994</v>
      </c>
      <c r="D29402">
        <v>78281.119999999995</v>
      </c>
      <c r="E29402">
        <v>11.81</v>
      </c>
      <c r="F29402">
        <v>11.85</v>
      </c>
      <c r="G29402" s="4">
        <v>41276</v>
      </c>
      <c r="H29402">
        <v>543</v>
      </c>
      <c r="I29402">
        <v>11.87</v>
      </c>
      <c r="J29402">
        <v>11.78</v>
      </c>
      <c r="K29402">
        <v>1093</v>
      </c>
      <c r="L29402">
        <v>12</v>
      </c>
      <c r="M29402" t="s">
        <v>121</v>
      </c>
    </row>
    <row r="29403" spans="1:13" hidden="1" x14ac:dyDescent="0.25">
      <c r="A29403" s="4">
        <v>40473</v>
      </c>
      <c r="B29403" s="17">
        <v>47725</v>
      </c>
      <c r="C29403">
        <v>93148.77</v>
      </c>
      <c r="D29403">
        <v>93138.07</v>
      </c>
      <c r="E29403">
        <v>10.89</v>
      </c>
      <c r="F29403">
        <v>10.9</v>
      </c>
      <c r="G29403" s="4">
        <v>40725</v>
      </c>
      <c r="H29403">
        <v>170</v>
      </c>
      <c r="I29403">
        <v>10.92</v>
      </c>
      <c r="J29403">
        <v>10.88</v>
      </c>
      <c r="K29403">
        <v>72</v>
      </c>
      <c r="L29403">
        <v>6</v>
      </c>
      <c r="M29403" t="s">
        <v>123</v>
      </c>
    </row>
    <row r="29404" spans="1:13" hidden="1" x14ac:dyDescent="0.25">
      <c r="A29404" s="4">
        <v>40473</v>
      </c>
      <c r="B29404" s="17">
        <v>157950</v>
      </c>
      <c r="C29404">
        <v>87993.78</v>
      </c>
      <c r="D29404">
        <v>87977.17</v>
      </c>
      <c r="E29404">
        <v>11.34</v>
      </c>
      <c r="F29404">
        <v>11.36</v>
      </c>
      <c r="G29404" s="4">
        <v>40910</v>
      </c>
      <c r="H29404">
        <v>297</v>
      </c>
      <c r="I29404">
        <v>11.38</v>
      </c>
      <c r="J29404">
        <v>11.33</v>
      </c>
      <c r="K29404">
        <v>445</v>
      </c>
      <c r="L29404">
        <v>8</v>
      </c>
      <c r="M29404" t="s">
        <v>135</v>
      </c>
    </row>
    <row r="29405" spans="1:13" hidden="1" x14ac:dyDescent="0.25">
      <c r="A29405" s="4">
        <v>40473</v>
      </c>
      <c r="B29405" s="17">
        <v>125405</v>
      </c>
      <c r="C29405">
        <v>98051.91</v>
      </c>
      <c r="D29405">
        <v>98050.73</v>
      </c>
      <c r="E29405">
        <v>10.65</v>
      </c>
      <c r="F29405">
        <v>10.654999999999999</v>
      </c>
      <c r="G29405" s="4">
        <v>40546</v>
      </c>
      <c r="H29405">
        <v>47</v>
      </c>
      <c r="I29405">
        <v>10.654999999999999</v>
      </c>
      <c r="J29405">
        <v>10.65</v>
      </c>
      <c r="K29405">
        <v>39</v>
      </c>
      <c r="L29405">
        <v>3</v>
      </c>
      <c r="M29405" t="s">
        <v>128</v>
      </c>
    </row>
    <row r="29406" spans="1:13" hidden="1" x14ac:dyDescent="0.25">
      <c r="A29406" s="4">
        <v>40476</v>
      </c>
      <c r="B29406" s="17">
        <v>0</v>
      </c>
      <c r="C29406">
        <v>20482.689999999999</v>
      </c>
      <c r="D29406">
        <v>20457.689999999999</v>
      </c>
      <c r="E29406">
        <v>0</v>
      </c>
      <c r="F29406">
        <v>0</v>
      </c>
      <c r="G29406" s="4">
        <v>45659</v>
      </c>
      <c r="H29406">
        <v>3511</v>
      </c>
      <c r="I29406">
        <v>0</v>
      </c>
      <c r="J29406">
        <v>0</v>
      </c>
      <c r="K29406">
        <v>0</v>
      </c>
      <c r="L29406">
        <v>36</v>
      </c>
      <c r="M29406" t="s">
        <v>189</v>
      </c>
    </row>
    <row r="29407" spans="1:13" hidden="1" x14ac:dyDescent="0.25">
      <c r="A29407" s="4">
        <v>40476</v>
      </c>
      <c r="B29407" s="17">
        <v>0</v>
      </c>
      <c r="C29407">
        <v>22932.33</v>
      </c>
      <c r="D29407">
        <v>22906.400000000001</v>
      </c>
      <c r="E29407">
        <v>0</v>
      </c>
      <c r="F29407">
        <v>0</v>
      </c>
      <c r="G29407" s="4">
        <v>45293</v>
      </c>
      <c r="H29407">
        <v>3262</v>
      </c>
      <c r="I29407">
        <v>0</v>
      </c>
      <c r="J29407">
        <v>0</v>
      </c>
      <c r="K29407">
        <v>0</v>
      </c>
      <c r="L29407">
        <v>35</v>
      </c>
      <c r="M29407" t="s">
        <v>194</v>
      </c>
    </row>
    <row r="29408" spans="1:13" hidden="1" x14ac:dyDescent="0.25">
      <c r="A29408" s="4">
        <v>40476</v>
      </c>
      <c r="B29408" s="17">
        <v>0</v>
      </c>
      <c r="C29408">
        <v>25617.9</v>
      </c>
      <c r="D29408">
        <v>25591.200000000001</v>
      </c>
      <c r="E29408">
        <v>0</v>
      </c>
      <c r="F29408">
        <v>0</v>
      </c>
      <c r="G29408" s="4">
        <v>44928</v>
      </c>
      <c r="H29408">
        <v>3016</v>
      </c>
      <c r="I29408">
        <v>0</v>
      </c>
      <c r="J29408">
        <v>0</v>
      </c>
      <c r="K29408">
        <v>0</v>
      </c>
      <c r="L29408">
        <v>34</v>
      </c>
      <c r="M29408" t="s">
        <v>195</v>
      </c>
    </row>
    <row r="29409" spans="1:13" hidden="1" x14ac:dyDescent="0.25">
      <c r="A29409" s="4">
        <v>40476</v>
      </c>
      <c r="B29409" s="17">
        <v>0</v>
      </c>
      <c r="C29409">
        <v>32988.93</v>
      </c>
      <c r="D29409">
        <v>32966.980000000003</v>
      </c>
      <c r="E29409">
        <v>0</v>
      </c>
      <c r="F29409">
        <v>0</v>
      </c>
      <c r="G29409" s="4">
        <v>44105</v>
      </c>
      <c r="H29409">
        <v>2460</v>
      </c>
      <c r="I29409">
        <v>0</v>
      </c>
      <c r="J29409">
        <v>0</v>
      </c>
      <c r="K29409">
        <v>0</v>
      </c>
      <c r="L29409">
        <v>31</v>
      </c>
      <c r="M29409" t="s">
        <v>196</v>
      </c>
    </row>
    <row r="29410" spans="1:13" hidden="1" x14ac:dyDescent="0.25">
      <c r="A29410" s="4">
        <v>40476</v>
      </c>
      <c r="B29410" s="17">
        <v>0</v>
      </c>
      <c r="C29410">
        <v>48774.82</v>
      </c>
      <c r="D29410">
        <v>48678.82</v>
      </c>
      <c r="E29410">
        <v>0</v>
      </c>
      <c r="F29410">
        <v>0</v>
      </c>
      <c r="G29410" s="4">
        <v>42828</v>
      </c>
      <c r="H29410">
        <v>1596</v>
      </c>
      <c r="I29410">
        <v>0</v>
      </c>
      <c r="J29410">
        <v>0</v>
      </c>
      <c r="K29410">
        <v>0</v>
      </c>
      <c r="L29410">
        <v>27</v>
      </c>
      <c r="M29410" t="s">
        <v>192</v>
      </c>
    </row>
    <row r="29411" spans="1:13" hidden="1" x14ac:dyDescent="0.25">
      <c r="A29411" s="4">
        <v>40476</v>
      </c>
      <c r="B29411" s="17">
        <v>0</v>
      </c>
      <c r="C29411">
        <v>40131.949999999997</v>
      </c>
      <c r="D29411">
        <v>40104.410000000003</v>
      </c>
      <c r="E29411">
        <v>0</v>
      </c>
      <c r="F29411">
        <v>0</v>
      </c>
      <c r="G29411" s="4">
        <v>43467</v>
      </c>
      <c r="H29411">
        <v>2025</v>
      </c>
      <c r="I29411">
        <v>0</v>
      </c>
      <c r="J29411">
        <v>0</v>
      </c>
      <c r="K29411">
        <v>0</v>
      </c>
      <c r="L29411">
        <v>29</v>
      </c>
      <c r="M29411" t="s">
        <v>168</v>
      </c>
    </row>
    <row r="29412" spans="1:13" hidden="1" x14ac:dyDescent="0.25">
      <c r="A29412" s="4">
        <v>40476</v>
      </c>
      <c r="B29412" s="17">
        <v>0</v>
      </c>
      <c r="C29412">
        <v>35838.050000000003</v>
      </c>
      <c r="D29412">
        <v>35839.599999999999</v>
      </c>
      <c r="E29412">
        <v>0</v>
      </c>
      <c r="F29412">
        <v>0</v>
      </c>
      <c r="G29412" s="4">
        <v>43832</v>
      </c>
      <c r="H29412">
        <v>2273</v>
      </c>
      <c r="I29412">
        <v>0</v>
      </c>
      <c r="J29412">
        <v>0</v>
      </c>
      <c r="K29412">
        <v>0</v>
      </c>
      <c r="L29412">
        <v>30</v>
      </c>
      <c r="M29412" t="s">
        <v>179</v>
      </c>
    </row>
    <row r="29413" spans="1:13" hidden="1" x14ac:dyDescent="0.25">
      <c r="A29413" s="4">
        <v>40476</v>
      </c>
      <c r="B29413" s="17">
        <v>5</v>
      </c>
      <c r="C29413">
        <v>53046.03</v>
      </c>
      <c r="D29413">
        <v>52913.86</v>
      </c>
      <c r="E29413">
        <v>11.87</v>
      </c>
      <c r="F29413">
        <v>11.87</v>
      </c>
      <c r="G29413" s="4">
        <v>42552</v>
      </c>
      <c r="H29413">
        <v>1408</v>
      </c>
      <c r="I29413">
        <v>11.87</v>
      </c>
      <c r="J29413">
        <v>11.87</v>
      </c>
      <c r="K29413">
        <v>1</v>
      </c>
      <c r="L29413">
        <v>25</v>
      </c>
      <c r="M29413" t="s">
        <v>186</v>
      </c>
    </row>
    <row r="29414" spans="1:13" hidden="1" x14ac:dyDescent="0.25">
      <c r="A29414" s="4">
        <v>40476</v>
      </c>
      <c r="B29414" s="17">
        <v>100</v>
      </c>
      <c r="C29414">
        <v>57580.31</v>
      </c>
      <c r="D29414">
        <v>57488.9</v>
      </c>
      <c r="E29414">
        <v>11.92</v>
      </c>
      <c r="F29414">
        <v>11.92</v>
      </c>
      <c r="G29414" s="4">
        <v>42278</v>
      </c>
      <c r="H29414">
        <v>1225</v>
      </c>
      <c r="I29414">
        <v>11.92</v>
      </c>
      <c r="J29414">
        <v>11.92</v>
      </c>
      <c r="K29414">
        <v>1</v>
      </c>
      <c r="L29414">
        <v>23</v>
      </c>
      <c r="M29414" t="s">
        <v>187</v>
      </c>
    </row>
    <row r="29415" spans="1:13" hidden="1" x14ac:dyDescent="0.25">
      <c r="A29415" s="4">
        <v>40476</v>
      </c>
      <c r="B29415" s="17">
        <v>70</v>
      </c>
      <c r="C29415">
        <v>44881.13</v>
      </c>
      <c r="D29415">
        <v>44816.93</v>
      </c>
      <c r="E29415">
        <v>11.85</v>
      </c>
      <c r="F29415">
        <v>11.85</v>
      </c>
      <c r="G29415" s="4">
        <v>43102</v>
      </c>
      <c r="H29415">
        <v>1780</v>
      </c>
      <c r="I29415">
        <v>11.85</v>
      </c>
      <c r="J29415">
        <v>11.85</v>
      </c>
      <c r="K29415">
        <v>2</v>
      </c>
      <c r="L29415">
        <v>28</v>
      </c>
      <c r="M29415" t="s">
        <v>150</v>
      </c>
    </row>
    <row r="29416" spans="1:13" hidden="1" x14ac:dyDescent="0.25">
      <c r="A29416" s="4">
        <v>40476</v>
      </c>
      <c r="B29416" s="17">
        <v>0</v>
      </c>
      <c r="C29416">
        <v>60893.73</v>
      </c>
      <c r="D29416">
        <v>60821.57</v>
      </c>
      <c r="E29416">
        <v>0</v>
      </c>
      <c r="F29416">
        <v>0</v>
      </c>
      <c r="G29416" s="4">
        <v>42095</v>
      </c>
      <c r="H29416">
        <v>1100</v>
      </c>
      <c r="I29416">
        <v>0</v>
      </c>
      <c r="J29416">
        <v>0</v>
      </c>
      <c r="K29416">
        <v>0</v>
      </c>
      <c r="L29416">
        <v>21</v>
      </c>
      <c r="M29416" t="s">
        <v>169</v>
      </c>
    </row>
    <row r="29417" spans="1:13" hidden="1" x14ac:dyDescent="0.25">
      <c r="A29417" s="4">
        <v>40476</v>
      </c>
      <c r="B29417" s="17">
        <v>50</v>
      </c>
      <c r="C29417">
        <v>59291.25</v>
      </c>
      <c r="D29417">
        <v>59170.01</v>
      </c>
      <c r="E29417">
        <v>11.88</v>
      </c>
      <c r="F29417">
        <v>11.88</v>
      </c>
      <c r="G29417" s="4">
        <v>42186</v>
      </c>
      <c r="H29417">
        <v>1161</v>
      </c>
      <c r="I29417">
        <v>11.88</v>
      </c>
      <c r="J29417">
        <v>11.88</v>
      </c>
      <c r="K29417">
        <v>1</v>
      </c>
      <c r="L29417">
        <v>22</v>
      </c>
      <c r="M29417" t="s">
        <v>171</v>
      </c>
    </row>
    <row r="29418" spans="1:13" hidden="1" x14ac:dyDescent="0.25">
      <c r="A29418" s="4">
        <v>40476</v>
      </c>
      <c r="B29418" s="17">
        <v>0</v>
      </c>
      <c r="C29418">
        <v>64397.81</v>
      </c>
      <c r="D29418">
        <v>64303.3</v>
      </c>
      <c r="E29418">
        <v>0</v>
      </c>
      <c r="F29418">
        <v>0</v>
      </c>
      <c r="G29418" s="4">
        <v>41913</v>
      </c>
      <c r="H29418">
        <v>977</v>
      </c>
      <c r="I29418">
        <v>0</v>
      </c>
      <c r="J29418">
        <v>0</v>
      </c>
      <c r="K29418">
        <v>0</v>
      </c>
      <c r="L29418">
        <v>19</v>
      </c>
      <c r="M29418" t="s">
        <v>176</v>
      </c>
    </row>
    <row r="29419" spans="1:13" hidden="1" x14ac:dyDescent="0.25">
      <c r="A29419" s="4">
        <v>40476</v>
      </c>
      <c r="B29419" s="17">
        <v>0</v>
      </c>
      <c r="C29419">
        <v>68091.98</v>
      </c>
      <c r="D29419">
        <v>67990.7</v>
      </c>
      <c r="E29419">
        <v>0</v>
      </c>
      <c r="F29419">
        <v>0</v>
      </c>
      <c r="G29419" s="4">
        <v>41730</v>
      </c>
      <c r="H29419">
        <v>851</v>
      </c>
      <c r="I29419">
        <v>0</v>
      </c>
      <c r="J29419">
        <v>0</v>
      </c>
      <c r="K29419">
        <v>0</v>
      </c>
      <c r="L29419">
        <v>17</v>
      </c>
      <c r="M29419" t="s">
        <v>170</v>
      </c>
    </row>
    <row r="29420" spans="1:13" hidden="1" x14ac:dyDescent="0.25">
      <c r="A29420" s="4">
        <v>40476</v>
      </c>
      <c r="B29420" s="17">
        <v>295</v>
      </c>
      <c r="C29420">
        <v>66225.97</v>
      </c>
      <c r="D29420">
        <v>66163.75</v>
      </c>
      <c r="E29420">
        <v>11.93</v>
      </c>
      <c r="F29420">
        <v>11.91</v>
      </c>
      <c r="G29420" s="4">
        <v>41821</v>
      </c>
      <c r="H29420">
        <v>912</v>
      </c>
      <c r="I29420">
        <v>11.93</v>
      </c>
      <c r="J29420">
        <v>11.91</v>
      </c>
      <c r="K29420">
        <v>8</v>
      </c>
      <c r="L29420">
        <v>18</v>
      </c>
      <c r="M29420" t="s">
        <v>175</v>
      </c>
    </row>
    <row r="29421" spans="1:13" hidden="1" x14ac:dyDescent="0.25">
      <c r="A29421" s="4">
        <v>40476</v>
      </c>
      <c r="B29421" s="17">
        <v>0</v>
      </c>
      <c r="C29421">
        <v>28643.439999999999</v>
      </c>
      <c r="D29421">
        <v>28616.13</v>
      </c>
      <c r="E29421">
        <v>0</v>
      </c>
      <c r="F29421">
        <v>0</v>
      </c>
      <c r="G29421" s="4">
        <v>44564</v>
      </c>
      <c r="H29421">
        <v>2767</v>
      </c>
      <c r="I29421">
        <v>0</v>
      </c>
      <c r="J29421">
        <v>0</v>
      </c>
      <c r="K29421">
        <v>0</v>
      </c>
      <c r="L29421">
        <v>33</v>
      </c>
      <c r="M29421" t="s">
        <v>145</v>
      </c>
    </row>
    <row r="29422" spans="1:13" hidden="1" x14ac:dyDescent="0.25">
      <c r="A29422" s="4">
        <v>40476</v>
      </c>
      <c r="B29422" s="17">
        <v>365</v>
      </c>
      <c r="C29422">
        <v>56043.79</v>
      </c>
      <c r="D29422">
        <v>55906.1</v>
      </c>
      <c r="E29422">
        <v>11.89</v>
      </c>
      <c r="F29422">
        <v>11.94</v>
      </c>
      <c r="G29422" s="4">
        <v>42373</v>
      </c>
      <c r="H29422">
        <v>1285</v>
      </c>
      <c r="I29422">
        <v>11.94</v>
      </c>
      <c r="J29422">
        <v>11.89</v>
      </c>
      <c r="K29422">
        <v>8</v>
      </c>
      <c r="L29422">
        <v>24</v>
      </c>
      <c r="M29422" t="s">
        <v>122</v>
      </c>
    </row>
    <row r="29423" spans="1:13" hidden="1" x14ac:dyDescent="0.25">
      <c r="A29423" s="4">
        <v>40476</v>
      </c>
      <c r="B29423" s="17">
        <v>5</v>
      </c>
      <c r="C29423">
        <v>71984.72</v>
      </c>
      <c r="D29423">
        <v>71818.259999999995</v>
      </c>
      <c r="E29423">
        <v>11.95</v>
      </c>
      <c r="F29423">
        <v>11.95</v>
      </c>
      <c r="G29423" s="4">
        <v>41548</v>
      </c>
      <c r="H29423">
        <v>729</v>
      </c>
      <c r="I29423">
        <v>11.95</v>
      </c>
      <c r="J29423">
        <v>11.95</v>
      </c>
      <c r="K29423">
        <v>1</v>
      </c>
      <c r="L29423">
        <v>15</v>
      </c>
      <c r="M29423" t="s">
        <v>156</v>
      </c>
    </row>
    <row r="29424" spans="1:13" hidden="1" x14ac:dyDescent="0.25">
      <c r="A29424" s="4">
        <v>40476</v>
      </c>
      <c r="B29424" s="17">
        <v>2210</v>
      </c>
      <c r="C29424">
        <v>74111.33</v>
      </c>
      <c r="D29424">
        <v>74043.850000000006</v>
      </c>
      <c r="E29424">
        <v>11.95</v>
      </c>
      <c r="F29424">
        <v>11.91</v>
      </c>
      <c r="G29424" s="4">
        <v>41456</v>
      </c>
      <c r="H29424">
        <v>664</v>
      </c>
      <c r="I29424">
        <v>11.98</v>
      </c>
      <c r="J29424">
        <v>11.9</v>
      </c>
      <c r="K29424">
        <v>19</v>
      </c>
      <c r="L29424">
        <v>14</v>
      </c>
      <c r="M29424" t="s">
        <v>162</v>
      </c>
    </row>
    <row r="29425" spans="1:13" hidden="1" x14ac:dyDescent="0.25">
      <c r="A29425" s="4">
        <v>40476</v>
      </c>
      <c r="B29425" s="17">
        <v>725</v>
      </c>
      <c r="C29425">
        <v>76235.48</v>
      </c>
      <c r="D29425">
        <v>76179.44</v>
      </c>
      <c r="E29425">
        <v>11.9</v>
      </c>
      <c r="F29425">
        <v>11.89</v>
      </c>
      <c r="G29425" s="4">
        <v>41365</v>
      </c>
      <c r="H29425">
        <v>601</v>
      </c>
      <c r="I29425">
        <v>11.9</v>
      </c>
      <c r="J29425">
        <v>11.89</v>
      </c>
      <c r="K29425">
        <v>6</v>
      </c>
      <c r="L29425">
        <v>13</v>
      </c>
      <c r="M29425" t="s">
        <v>161</v>
      </c>
    </row>
    <row r="29426" spans="1:13" hidden="1" x14ac:dyDescent="0.25">
      <c r="A29426" s="4">
        <v>40476</v>
      </c>
      <c r="B29426" s="17">
        <v>720</v>
      </c>
      <c r="C29426">
        <v>80556.149999999994</v>
      </c>
      <c r="D29426">
        <v>80434.09</v>
      </c>
      <c r="E29426">
        <v>11.89</v>
      </c>
      <c r="F29426">
        <v>11.9</v>
      </c>
      <c r="G29426" s="4">
        <v>41183</v>
      </c>
      <c r="H29426">
        <v>483</v>
      </c>
      <c r="I29426">
        <v>11.9</v>
      </c>
      <c r="J29426">
        <v>11.89</v>
      </c>
      <c r="K29426">
        <v>4</v>
      </c>
      <c r="L29426">
        <v>11</v>
      </c>
      <c r="M29426" t="s">
        <v>151</v>
      </c>
    </row>
    <row r="29427" spans="1:13" hidden="1" x14ac:dyDescent="0.25">
      <c r="A29427" s="4">
        <v>40476</v>
      </c>
      <c r="B29427" s="17">
        <v>1655</v>
      </c>
      <c r="C29427">
        <v>85488.48</v>
      </c>
      <c r="D29427">
        <v>85414.19</v>
      </c>
      <c r="E29427">
        <v>11.55</v>
      </c>
      <c r="F29427">
        <v>11.58</v>
      </c>
      <c r="G29427" s="4">
        <v>41001</v>
      </c>
      <c r="H29427">
        <v>358</v>
      </c>
      <c r="I29427">
        <v>11.61</v>
      </c>
      <c r="J29427">
        <v>11.55</v>
      </c>
      <c r="K29427">
        <v>17</v>
      </c>
      <c r="L29427">
        <v>9</v>
      </c>
      <c r="M29427" t="s">
        <v>152</v>
      </c>
    </row>
    <row r="29428" spans="1:13" hidden="1" x14ac:dyDescent="0.25">
      <c r="A29428" s="4">
        <v>40476</v>
      </c>
      <c r="B29428" s="17">
        <v>2160</v>
      </c>
      <c r="C29428">
        <v>62565.68</v>
      </c>
      <c r="D29428">
        <v>62521.49</v>
      </c>
      <c r="E29428">
        <v>11.9</v>
      </c>
      <c r="F29428">
        <v>11.9</v>
      </c>
      <c r="G29428" s="4">
        <v>42006</v>
      </c>
      <c r="H29428">
        <v>1039</v>
      </c>
      <c r="I29428">
        <v>11.97</v>
      </c>
      <c r="J29428">
        <v>11.86</v>
      </c>
      <c r="K29428">
        <v>33</v>
      </c>
      <c r="L29428">
        <v>20</v>
      </c>
      <c r="M29428" t="s">
        <v>131</v>
      </c>
    </row>
    <row r="29429" spans="1:13" hidden="1" x14ac:dyDescent="0.25">
      <c r="A29429" s="4">
        <v>40476</v>
      </c>
      <c r="B29429" s="17">
        <v>295</v>
      </c>
      <c r="C29429">
        <v>32084.55</v>
      </c>
      <c r="D29429">
        <v>32056.799999999999</v>
      </c>
      <c r="E29429">
        <v>11.89</v>
      </c>
      <c r="F29429">
        <v>11.88</v>
      </c>
      <c r="G29429" s="4">
        <v>44200</v>
      </c>
      <c r="H29429">
        <v>2520</v>
      </c>
      <c r="I29429">
        <v>11.98</v>
      </c>
      <c r="J29429">
        <v>11.85</v>
      </c>
      <c r="K29429">
        <v>11</v>
      </c>
      <c r="L29429">
        <v>32</v>
      </c>
      <c r="M29429" t="s">
        <v>178</v>
      </c>
    </row>
    <row r="29430" spans="1:13" hidden="1" x14ac:dyDescent="0.25">
      <c r="A29430" s="4">
        <v>40476</v>
      </c>
      <c r="B29430" s="17">
        <v>3905</v>
      </c>
      <c r="C29430">
        <v>97264.56</v>
      </c>
      <c r="D29430">
        <v>97262.22</v>
      </c>
      <c r="E29430">
        <v>10.68</v>
      </c>
      <c r="F29430">
        <v>10.67</v>
      </c>
      <c r="G29430" s="4">
        <v>40575</v>
      </c>
      <c r="H29430">
        <v>66</v>
      </c>
      <c r="I29430">
        <v>10.68</v>
      </c>
      <c r="J29430">
        <v>10.66</v>
      </c>
      <c r="K29430">
        <v>10</v>
      </c>
      <c r="L29430">
        <v>4</v>
      </c>
      <c r="M29430" t="s">
        <v>197</v>
      </c>
    </row>
    <row r="29431" spans="1:13" hidden="1" x14ac:dyDescent="0.25">
      <c r="A29431" s="4">
        <v>40476</v>
      </c>
      <c r="B29431" s="17">
        <v>35010</v>
      </c>
      <c r="C29431">
        <v>50169.599999999999</v>
      </c>
      <c r="D29431">
        <v>50060.95</v>
      </c>
      <c r="E29431">
        <v>11.83</v>
      </c>
      <c r="F29431">
        <v>11.86</v>
      </c>
      <c r="G29431" s="4">
        <v>42737</v>
      </c>
      <c r="H29431">
        <v>1534</v>
      </c>
      <c r="I29431">
        <v>11.97</v>
      </c>
      <c r="J29431">
        <v>11.83</v>
      </c>
      <c r="K29431">
        <v>595</v>
      </c>
      <c r="L29431">
        <v>26</v>
      </c>
      <c r="M29431" t="s">
        <v>119</v>
      </c>
    </row>
    <row r="29432" spans="1:13" hidden="1" x14ac:dyDescent="0.25">
      <c r="A29432" s="4">
        <v>40476</v>
      </c>
      <c r="B29432" s="17">
        <v>10955</v>
      </c>
      <c r="C29432">
        <v>90534.75</v>
      </c>
      <c r="D29432">
        <v>90505.77</v>
      </c>
      <c r="E29432">
        <v>11.16</v>
      </c>
      <c r="F29432">
        <v>11.17</v>
      </c>
      <c r="G29432" s="4">
        <v>40819</v>
      </c>
      <c r="H29432">
        <v>234</v>
      </c>
      <c r="I29432">
        <v>11.2</v>
      </c>
      <c r="J29432">
        <v>11.14</v>
      </c>
      <c r="K29432">
        <v>51</v>
      </c>
      <c r="L29432">
        <v>7</v>
      </c>
      <c r="M29432" t="s">
        <v>118</v>
      </c>
    </row>
    <row r="29433" spans="1:13" hidden="1" x14ac:dyDescent="0.25">
      <c r="A29433" s="4">
        <v>40476</v>
      </c>
      <c r="B29433" s="17">
        <v>209145</v>
      </c>
      <c r="C29433">
        <v>99002.38</v>
      </c>
      <c r="D29433">
        <v>99000.77</v>
      </c>
      <c r="E29433">
        <v>10.65</v>
      </c>
      <c r="F29433">
        <v>10.64</v>
      </c>
      <c r="G29433" s="4">
        <v>40513</v>
      </c>
      <c r="H29433">
        <v>25</v>
      </c>
      <c r="I29433">
        <v>10.654999999999999</v>
      </c>
      <c r="J29433">
        <v>10.64</v>
      </c>
      <c r="K29433">
        <v>22</v>
      </c>
      <c r="L29433">
        <v>2</v>
      </c>
      <c r="M29433" t="s">
        <v>193</v>
      </c>
    </row>
    <row r="29434" spans="1:13" hidden="1" x14ac:dyDescent="0.25">
      <c r="A29434" s="4">
        <v>40476</v>
      </c>
      <c r="B29434" s="17">
        <v>6980</v>
      </c>
      <c r="C29434">
        <v>99799.69</v>
      </c>
      <c r="D29434">
        <v>99799.67</v>
      </c>
      <c r="E29434">
        <v>10.63</v>
      </c>
      <c r="F29434">
        <v>10.635</v>
      </c>
      <c r="G29434" s="4">
        <v>40483</v>
      </c>
      <c r="H29434">
        <v>5</v>
      </c>
      <c r="I29434">
        <v>10.64</v>
      </c>
      <c r="J29434">
        <v>10.63</v>
      </c>
      <c r="K29434">
        <v>6</v>
      </c>
      <c r="L29434">
        <v>1</v>
      </c>
      <c r="M29434" t="s">
        <v>191</v>
      </c>
    </row>
    <row r="29435" spans="1:13" hidden="1" x14ac:dyDescent="0.25">
      <c r="A29435" s="4">
        <v>40476</v>
      </c>
      <c r="B29435" s="17">
        <v>27710</v>
      </c>
      <c r="C29435">
        <v>69944.66</v>
      </c>
      <c r="D29435">
        <v>69868.09</v>
      </c>
      <c r="E29435">
        <v>11.94</v>
      </c>
      <c r="F29435">
        <v>11.88</v>
      </c>
      <c r="G29435" s="4">
        <v>41641</v>
      </c>
      <c r="H29435">
        <v>790</v>
      </c>
      <c r="I29435">
        <v>11.98</v>
      </c>
      <c r="J29435">
        <v>11.88</v>
      </c>
      <c r="K29435">
        <v>336</v>
      </c>
      <c r="L29435">
        <v>16</v>
      </c>
      <c r="M29435" t="s">
        <v>130</v>
      </c>
    </row>
    <row r="29436" spans="1:13" hidden="1" x14ac:dyDescent="0.25">
      <c r="A29436" s="4">
        <v>40476</v>
      </c>
      <c r="B29436" s="17">
        <v>33350</v>
      </c>
      <c r="C29436">
        <v>95651.93</v>
      </c>
      <c r="D29436">
        <v>95652.2</v>
      </c>
      <c r="E29436">
        <v>10.73</v>
      </c>
      <c r="F29436">
        <v>10.72</v>
      </c>
      <c r="G29436" s="4">
        <v>40634</v>
      </c>
      <c r="H29436">
        <v>107</v>
      </c>
      <c r="I29436">
        <v>10.73</v>
      </c>
      <c r="J29436">
        <v>10.72</v>
      </c>
      <c r="K29436">
        <v>39</v>
      </c>
      <c r="L29436">
        <v>5</v>
      </c>
      <c r="M29436" t="s">
        <v>117</v>
      </c>
    </row>
    <row r="29437" spans="1:13" hidden="1" x14ac:dyDescent="0.25">
      <c r="A29437" s="4">
        <v>40476</v>
      </c>
      <c r="B29437" s="17">
        <v>71620</v>
      </c>
      <c r="C29437">
        <v>82997.8</v>
      </c>
      <c r="D29437">
        <v>82913.539999999994</v>
      </c>
      <c r="E29437">
        <v>11.74</v>
      </c>
      <c r="F29437">
        <v>11.73</v>
      </c>
      <c r="G29437" s="4">
        <v>41092</v>
      </c>
      <c r="H29437">
        <v>420</v>
      </c>
      <c r="I29437">
        <v>11.8</v>
      </c>
      <c r="J29437">
        <v>11.72</v>
      </c>
      <c r="K29437">
        <v>385</v>
      </c>
      <c r="L29437">
        <v>10</v>
      </c>
      <c r="M29437" t="s">
        <v>149</v>
      </c>
    </row>
    <row r="29438" spans="1:13" hidden="1" x14ac:dyDescent="0.25">
      <c r="A29438" s="4">
        <v>40476</v>
      </c>
      <c r="B29438" s="17">
        <v>218405</v>
      </c>
      <c r="C29438">
        <v>78312.53</v>
      </c>
      <c r="D29438">
        <v>78270.09</v>
      </c>
      <c r="E29438">
        <v>11.88</v>
      </c>
      <c r="F29438">
        <v>11.87</v>
      </c>
      <c r="G29438" s="4">
        <v>41276</v>
      </c>
      <c r="H29438">
        <v>542</v>
      </c>
      <c r="I29438">
        <v>11.97</v>
      </c>
      <c r="J29438">
        <v>11.86</v>
      </c>
      <c r="K29438">
        <v>1262</v>
      </c>
      <c r="L29438">
        <v>12</v>
      </c>
      <c r="M29438" t="s">
        <v>121</v>
      </c>
    </row>
    <row r="29439" spans="1:13" hidden="1" x14ac:dyDescent="0.25">
      <c r="A29439" s="4">
        <v>40476</v>
      </c>
      <c r="B29439" s="17">
        <v>91665</v>
      </c>
      <c r="C29439">
        <v>93175.45</v>
      </c>
      <c r="D29439">
        <v>93164.89</v>
      </c>
      <c r="E29439">
        <v>10.91</v>
      </c>
      <c r="F29439">
        <v>10.92</v>
      </c>
      <c r="G29439" s="4">
        <v>40725</v>
      </c>
      <c r="H29439">
        <v>169</v>
      </c>
      <c r="I29439">
        <v>10.94</v>
      </c>
      <c r="J29439">
        <v>10.91</v>
      </c>
      <c r="K29439">
        <v>105</v>
      </c>
      <c r="L29439">
        <v>6</v>
      </c>
      <c r="M29439" t="s">
        <v>123</v>
      </c>
    </row>
    <row r="29440" spans="1:13" hidden="1" x14ac:dyDescent="0.25">
      <c r="A29440" s="4">
        <v>40476</v>
      </c>
      <c r="B29440" s="17">
        <v>227525</v>
      </c>
      <c r="C29440">
        <v>88012.479999999996</v>
      </c>
      <c r="D29440">
        <v>87967.87</v>
      </c>
      <c r="E29440">
        <v>11.37</v>
      </c>
      <c r="F29440">
        <v>11.38</v>
      </c>
      <c r="G29440" s="4">
        <v>40910</v>
      </c>
      <c r="H29440">
        <v>296</v>
      </c>
      <c r="I29440">
        <v>11.43</v>
      </c>
      <c r="J29440">
        <v>11.36</v>
      </c>
      <c r="K29440">
        <v>653</v>
      </c>
      <c r="L29440">
        <v>8</v>
      </c>
      <c r="M29440" t="s">
        <v>135</v>
      </c>
    </row>
    <row r="29441" spans="1:13" hidden="1" x14ac:dyDescent="0.25">
      <c r="A29441" s="4">
        <v>40476</v>
      </c>
      <c r="B29441" s="17">
        <v>82690</v>
      </c>
      <c r="C29441">
        <v>98090.08</v>
      </c>
      <c r="D29441">
        <v>98089.96</v>
      </c>
      <c r="E29441">
        <v>10.65</v>
      </c>
      <c r="F29441">
        <v>10.654999999999999</v>
      </c>
      <c r="G29441" s="4">
        <v>40546</v>
      </c>
      <c r="H29441">
        <v>46</v>
      </c>
      <c r="I29441">
        <v>10.66</v>
      </c>
      <c r="J29441">
        <v>10.645</v>
      </c>
      <c r="K29441">
        <v>38</v>
      </c>
      <c r="L29441">
        <v>3</v>
      </c>
      <c r="M29441" t="s">
        <v>128</v>
      </c>
    </row>
    <row r="29442" spans="1:13" hidden="1" x14ac:dyDescent="0.25">
      <c r="A29442" s="4">
        <v>40477</v>
      </c>
      <c r="B29442" s="17">
        <v>0</v>
      </c>
      <c r="C29442">
        <v>20465.900000000001</v>
      </c>
      <c r="D29442">
        <v>20753.55</v>
      </c>
      <c r="E29442">
        <v>0</v>
      </c>
      <c r="F29442">
        <v>0</v>
      </c>
      <c r="G29442" s="4">
        <v>45659</v>
      </c>
      <c r="H29442">
        <v>3510</v>
      </c>
      <c r="I29442">
        <v>0</v>
      </c>
      <c r="J29442">
        <v>0</v>
      </c>
      <c r="K29442">
        <v>0</v>
      </c>
      <c r="L29442">
        <v>36</v>
      </c>
      <c r="M29442" t="s">
        <v>189</v>
      </c>
    </row>
    <row r="29443" spans="1:13" hidden="1" x14ac:dyDescent="0.25">
      <c r="A29443" s="4">
        <v>40477</v>
      </c>
      <c r="B29443" s="17">
        <v>0</v>
      </c>
      <c r="C29443">
        <v>22915.59</v>
      </c>
      <c r="D29443">
        <v>23214.65</v>
      </c>
      <c r="E29443">
        <v>0</v>
      </c>
      <c r="F29443">
        <v>0</v>
      </c>
      <c r="G29443" s="4">
        <v>45293</v>
      </c>
      <c r="H29443">
        <v>3261</v>
      </c>
      <c r="I29443">
        <v>0</v>
      </c>
      <c r="J29443">
        <v>0</v>
      </c>
      <c r="K29443">
        <v>0</v>
      </c>
      <c r="L29443">
        <v>35</v>
      </c>
      <c r="M29443" t="s">
        <v>194</v>
      </c>
    </row>
    <row r="29444" spans="1:13" hidden="1" x14ac:dyDescent="0.25">
      <c r="A29444" s="4">
        <v>40477</v>
      </c>
      <c r="B29444" s="17">
        <v>0</v>
      </c>
      <c r="C29444">
        <v>25601.47</v>
      </c>
      <c r="D29444">
        <v>25910.37</v>
      </c>
      <c r="E29444">
        <v>0</v>
      </c>
      <c r="F29444">
        <v>0</v>
      </c>
      <c r="G29444" s="4">
        <v>44928</v>
      </c>
      <c r="H29444">
        <v>3015</v>
      </c>
      <c r="I29444">
        <v>0</v>
      </c>
      <c r="J29444">
        <v>0</v>
      </c>
      <c r="K29444">
        <v>0</v>
      </c>
      <c r="L29444">
        <v>34</v>
      </c>
      <c r="M29444" t="s">
        <v>195</v>
      </c>
    </row>
    <row r="29445" spans="1:13" hidden="1" x14ac:dyDescent="0.25">
      <c r="A29445" s="4">
        <v>40477</v>
      </c>
      <c r="B29445" s="17">
        <v>0</v>
      </c>
      <c r="C29445">
        <v>32980.21</v>
      </c>
      <c r="D29445">
        <v>33304.629999999997</v>
      </c>
      <c r="E29445">
        <v>0</v>
      </c>
      <c r="F29445">
        <v>0</v>
      </c>
      <c r="G29445" s="4">
        <v>44105</v>
      </c>
      <c r="H29445">
        <v>2459</v>
      </c>
      <c r="I29445">
        <v>0</v>
      </c>
      <c r="J29445">
        <v>0</v>
      </c>
      <c r="K29445">
        <v>0</v>
      </c>
      <c r="L29445">
        <v>31</v>
      </c>
      <c r="M29445" t="s">
        <v>196</v>
      </c>
    </row>
    <row r="29446" spans="1:13" hidden="1" x14ac:dyDescent="0.25">
      <c r="A29446" s="4">
        <v>40477</v>
      </c>
      <c r="B29446" s="17">
        <v>0</v>
      </c>
      <c r="C29446">
        <v>48698.35</v>
      </c>
      <c r="D29446">
        <v>49034.66</v>
      </c>
      <c r="E29446">
        <v>0</v>
      </c>
      <c r="F29446">
        <v>0</v>
      </c>
      <c r="G29446" s="4">
        <v>42828</v>
      </c>
      <c r="H29446">
        <v>1595</v>
      </c>
      <c r="I29446">
        <v>0</v>
      </c>
      <c r="J29446">
        <v>0</v>
      </c>
      <c r="K29446">
        <v>0</v>
      </c>
      <c r="L29446">
        <v>27</v>
      </c>
      <c r="M29446" t="s">
        <v>192</v>
      </c>
    </row>
    <row r="29447" spans="1:13" hidden="1" x14ac:dyDescent="0.25">
      <c r="A29447" s="4">
        <v>40477</v>
      </c>
      <c r="B29447" s="17">
        <v>0</v>
      </c>
      <c r="C29447">
        <v>40120.5</v>
      </c>
      <c r="D29447">
        <v>40457.269999999997</v>
      </c>
      <c r="E29447">
        <v>0</v>
      </c>
      <c r="F29447">
        <v>0</v>
      </c>
      <c r="G29447" s="4">
        <v>43467</v>
      </c>
      <c r="H29447">
        <v>2024</v>
      </c>
      <c r="I29447">
        <v>0</v>
      </c>
      <c r="J29447">
        <v>0</v>
      </c>
      <c r="K29447">
        <v>0</v>
      </c>
      <c r="L29447">
        <v>29</v>
      </c>
      <c r="M29447" t="s">
        <v>168</v>
      </c>
    </row>
    <row r="29448" spans="1:13" hidden="1" x14ac:dyDescent="0.25">
      <c r="A29448" s="4">
        <v>40477</v>
      </c>
      <c r="B29448" s="17">
        <v>0</v>
      </c>
      <c r="C29448">
        <v>35853.980000000003</v>
      </c>
      <c r="D29448">
        <v>36186.04</v>
      </c>
      <c r="E29448">
        <v>0</v>
      </c>
      <c r="F29448">
        <v>0</v>
      </c>
      <c r="G29448" s="4">
        <v>43832</v>
      </c>
      <c r="H29448">
        <v>2272</v>
      </c>
      <c r="I29448">
        <v>0</v>
      </c>
      <c r="J29448">
        <v>0</v>
      </c>
      <c r="K29448">
        <v>0</v>
      </c>
      <c r="L29448">
        <v>30</v>
      </c>
      <c r="M29448" t="s">
        <v>179</v>
      </c>
    </row>
    <row r="29449" spans="1:13" hidden="1" x14ac:dyDescent="0.25">
      <c r="A29449" s="4">
        <v>40477</v>
      </c>
      <c r="B29449" s="17">
        <v>5</v>
      </c>
      <c r="C29449">
        <v>52935.09</v>
      </c>
      <c r="D29449">
        <v>53260.58</v>
      </c>
      <c r="E29449">
        <v>11.75</v>
      </c>
      <c r="F29449">
        <v>11.75</v>
      </c>
      <c r="G29449" s="4">
        <v>42552</v>
      </c>
      <c r="H29449">
        <v>1407</v>
      </c>
      <c r="I29449">
        <v>11.75</v>
      </c>
      <c r="J29449">
        <v>11.75</v>
      </c>
      <c r="K29449">
        <v>1</v>
      </c>
      <c r="L29449">
        <v>25</v>
      </c>
      <c r="M29449" t="s">
        <v>186</v>
      </c>
    </row>
    <row r="29450" spans="1:13" hidden="1" x14ac:dyDescent="0.25">
      <c r="A29450" s="4">
        <v>40477</v>
      </c>
      <c r="B29450" s="17">
        <v>0</v>
      </c>
      <c r="C29450">
        <v>57511.97</v>
      </c>
      <c r="D29450">
        <v>57865.440000000002</v>
      </c>
      <c r="E29450">
        <v>0</v>
      </c>
      <c r="F29450">
        <v>0</v>
      </c>
      <c r="G29450" s="4">
        <v>42278</v>
      </c>
      <c r="H29450">
        <v>1224</v>
      </c>
      <c r="I29450">
        <v>0</v>
      </c>
      <c r="J29450">
        <v>0</v>
      </c>
      <c r="K29450">
        <v>0</v>
      </c>
      <c r="L29450">
        <v>23</v>
      </c>
      <c r="M29450" t="s">
        <v>187</v>
      </c>
    </row>
    <row r="29451" spans="1:13" hidden="1" x14ac:dyDescent="0.25">
      <c r="A29451" s="4">
        <v>40477</v>
      </c>
      <c r="B29451" s="17">
        <v>0</v>
      </c>
      <c r="C29451">
        <v>44834.92</v>
      </c>
      <c r="D29451">
        <v>45171.33</v>
      </c>
      <c r="E29451">
        <v>0</v>
      </c>
      <c r="F29451">
        <v>0</v>
      </c>
      <c r="G29451" s="4">
        <v>43102</v>
      </c>
      <c r="H29451">
        <v>1779</v>
      </c>
      <c r="I29451">
        <v>0</v>
      </c>
      <c r="J29451">
        <v>0</v>
      </c>
      <c r="K29451">
        <v>0</v>
      </c>
      <c r="L29451">
        <v>28</v>
      </c>
      <c r="M29451" t="s">
        <v>150</v>
      </c>
    </row>
    <row r="29452" spans="1:13" hidden="1" x14ac:dyDescent="0.25">
      <c r="A29452" s="4">
        <v>40477</v>
      </c>
      <c r="B29452" s="17">
        <v>0</v>
      </c>
      <c r="C29452">
        <v>60845.98</v>
      </c>
      <c r="D29452">
        <v>61119.17</v>
      </c>
      <c r="E29452">
        <v>0</v>
      </c>
      <c r="F29452">
        <v>0</v>
      </c>
      <c r="G29452" s="4">
        <v>42095</v>
      </c>
      <c r="H29452">
        <v>1099</v>
      </c>
      <c r="I29452">
        <v>0</v>
      </c>
      <c r="J29452">
        <v>0</v>
      </c>
      <c r="K29452">
        <v>0</v>
      </c>
      <c r="L29452">
        <v>21</v>
      </c>
      <c r="M29452" t="s">
        <v>169</v>
      </c>
    </row>
    <row r="29453" spans="1:13" hidden="1" x14ac:dyDescent="0.25">
      <c r="A29453" s="4">
        <v>40477</v>
      </c>
      <c r="B29453" s="17">
        <v>0</v>
      </c>
      <c r="C29453">
        <v>59193.75</v>
      </c>
      <c r="D29453">
        <v>59523.67</v>
      </c>
      <c r="E29453">
        <v>0</v>
      </c>
      <c r="F29453">
        <v>0</v>
      </c>
      <c r="G29453" s="4">
        <v>42186</v>
      </c>
      <c r="H29453">
        <v>1160</v>
      </c>
      <c r="I29453">
        <v>0</v>
      </c>
      <c r="J29453">
        <v>0</v>
      </c>
      <c r="K29453">
        <v>0</v>
      </c>
      <c r="L29453">
        <v>22</v>
      </c>
      <c r="M29453" t="s">
        <v>171</v>
      </c>
    </row>
    <row r="29454" spans="1:13" hidden="1" x14ac:dyDescent="0.25">
      <c r="A29454" s="4">
        <v>40477</v>
      </c>
      <c r="B29454" s="17">
        <v>15</v>
      </c>
      <c r="C29454">
        <v>64329.1</v>
      </c>
      <c r="D29454">
        <v>64565.15</v>
      </c>
      <c r="E29454">
        <v>11.78</v>
      </c>
      <c r="F29454">
        <v>11.78</v>
      </c>
      <c r="G29454" s="4">
        <v>41913</v>
      </c>
      <c r="H29454">
        <v>976</v>
      </c>
      <c r="I29454">
        <v>11.78</v>
      </c>
      <c r="J29454">
        <v>11.78</v>
      </c>
      <c r="K29454">
        <v>2</v>
      </c>
      <c r="L29454">
        <v>19</v>
      </c>
      <c r="M29454" t="s">
        <v>176</v>
      </c>
    </row>
    <row r="29455" spans="1:13" hidden="1" x14ac:dyDescent="0.25">
      <c r="A29455" s="4">
        <v>40477</v>
      </c>
      <c r="B29455" s="17">
        <v>10</v>
      </c>
      <c r="C29455">
        <v>68017.98</v>
      </c>
      <c r="D29455">
        <v>68271.44</v>
      </c>
      <c r="E29455">
        <v>11.79</v>
      </c>
      <c r="F29455">
        <v>11.79</v>
      </c>
      <c r="G29455" s="4">
        <v>41730</v>
      </c>
      <c r="H29455">
        <v>850</v>
      </c>
      <c r="I29455">
        <v>11.79</v>
      </c>
      <c r="J29455">
        <v>11.79</v>
      </c>
      <c r="K29455">
        <v>1</v>
      </c>
      <c r="L29455">
        <v>17</v>
      </c>
      <c r="M29455" t="s">
        <v>170</v>
      </c>
    </row>
    <row r="29456" spans="1:13" hidden="1" x14ac:dyDescent="0.25">
      <c r="A29456" s="4">
        <v>40477</v>
      </c>
      <c r="B29456" s="17">
        <v>10</v>
      </c>
      <c r="C29456">
        <v>66190.3</v>
      </c>
      <c r="D29456">
        <v>66454.210000000006</v>
      </c>
      <c r="E29456">
        <v>11.79</v>
      </c>
      <c r="F29456">
        <v>11.79</v>
      </c>
      <c r="G29456" s="4">
        <v>41821</v>
      </c>
      <c r="H29456">
        <v>911</v>
      </c>
      <c r="I29456">
        <v>11.79</v>
      </c>
      <c r="J29456">
        <v>11.79</v>
      </c>
      <c r="K29456">
        <v>1</v>
      </c>
      <c r="L29456">
        <v>18</v>
      </c>
      <c r="M29456" t="s">
        <v>175</v>
      </c>
    </row>
    <row r="29457" spans="1:13" hidden="1" x14ac:dyDescent="0.25">
      <c r="A29457" s="4">
        <v>40477</v>
      </c>
      <c r="B29457" s="17">
        <v>0</v>
      </c>
      <c r="C29457">
        <v>28627.61</v>
      </c>
      <c r="D29457">
        <v>28944.66</v>
      </c>
      <c r="E29457">
        <v>0</v>
      </c>
      <c r="F29457">
        <v>0</v>
      </c>
      <c r="G29457" s="4">
        <v>44564</v>
      </c>
      <c r="H29457">
        <v>2766</v>
      </c>
      <c r="I29457">
        <v>0</v>
      </c>
      <c r="J29457">
        <v>0</v>
      </c>
      <c r="K29457">
        <v>0</v>
      </c>
      <c r="L29457">
        <v>33</v>
      </c>
      <c r="M29457" t="s">
        <v>145</v>
      </c>
    </row>
    <row r="29458" spans="1:13" hidden="1" x14ac:dyDescent="0.25">
      <c r="A29458" s="4">
        <v>40477</v>
      </c>
      <c r="B29458" s="17">
        <v>10</v>
      </c>
      <c r="C29458">
        <v>71847.08</v>
      </c>
      <c r="D29458">
        <v>72114.23</v>
      </c>
      <c r="E29458">
        <v>11.81</v>
      </c>
      <c r="F29458">
        <v>11.81</v>
      </c>
      <c r="G29458" s="4">
        <v>41548</v>
      </c>
      <c r="H29458">
        <v>728</v>
      </c>
      <c r="I29458">
        <v>11.81</v>
      </c>
      <c r="J29458">
        <v>11.81</v>
      </c>
      <c r="K29458">
        <v>1</v>
      </c>
      <c r="L29458">
        <v>15</v>
      </c>
      <c r="M29458" t="s">
        <v>156</v>
      </c>
    </row>
    <row r="29459" spans="1:13" hidden="1" x14ac:dyDescent="0.25">
      <c r="A29459" s="4">
        <v>40477</v>
      </c>
      <c r="B29459" s="17">
        <v>160</v>
      </c>
      <c r="C29459">
        <v>55928.54</v>
      </c>
      <c r="D29459">
        <v>56305.3</v>
      </c>
      <c r="E29459">
        <v>11.73</v>
      </c>
      <c r="F29459">
        <v>11.73</v>
      </c>
      <c r="G29459" s="4">
        <v>42373</v>
      </c>
      <c r="H29459">
        <v>1284</v>
      </c>
      <c r="I29459">
        <v>11.73</v>
      </c>
      <c r="J29459">
        <v>11.73</v>
      </c>
      <c r="K29459">
        <v>4</v>
      </c>
      <c r="L29459">
        <v>24</v>
      </c>
      <c r="M29459" t="s">
        <v>122</v>
      </c>
    </row>
    <row r="29460" spans="1:13" hidden="1" x14ac:dyDescent="0.25">
      <c r="A29460" s="4">
        <v>40477</v>
      </c>
      <c r="B29460" s="17">
        <v>375</v>
      </c>
      <c r="C29460">
        <v>76210.009999999995</v>
      </c>
      <c r="D29460">
        <v>76346.92</v>
      </c>
      <c r="E29460">
        <v>11.88</v>
      </c>
      <c r="F29460">
        <v>11.8</v>
      </c>
      <c r="G29460" s="4">
        <v>41365</v>
      </c>
      <c r="H29460">
        <v>600</v>
      </c>
      <c r="I29460">
        <v>11.88</v>
      </c>
      <c r="J29460">
        <v>11.8</v>
      </c>
      <c r="K29460">
        <v>3</v>
      </c>
      <c r="L29460">
        <v>13</v>
      </c>
      <c r="M29460" t="s">
        <v>161</v>
      </c>
    </row>
    <row r="29461" spans="1:13" hidden="1" x14ac:dyDescent="0.25">
      <c r="A29461" s="4">
        <v>40477</v>
      </c>
      <c r="B29461" s="17">
        <v>2505</v>
      </c>
      <c r="C29461">
        <v>74073.56</v>
      </c>
      <c r="D29461">
        <v>74236.02</v>
      </c>
      <c r="E29461">
        <v>11.92</v>
      </c>
      <c r="F29461">
        <v>11.82</v>
      </c>
      <c r="G29461" s="4">
        <v>41456</v>
      </c>
      <c r="H29461">
        <v>663</v>
      </c>
      <c r="I29461">
        <v>11.93</v>
      </c>
      <c r="J29461">
        <v>11.79</v>
      </c>
      <c r="K29461">
        <v>28</v>
      </c>
      <c r="L29461">
        <v>14</v>
      </c>
      <c r="M29461" t="s">
        <v>162</v>
      </c>
    </row>
    <row r="29462" spans="1:13" hidden="1" x14ac:dyDescent="0.25">
      <c r="A29462" s="4">
        <v>40477</v>
      </c>
      <c r="B29462" s="17">
        <v>1525</v>
      </c>
      <c r="C29462">
        <v>80466.37</v>
      </c>
      <c r="D29462">
        <v>80637.02</v>
      </c>
      <c r="E29462">
        <v>11.88</v>
      </c>
      <c r="F29462">
        <v>11.78</v>
      </c>
      <c r="G29462" s="4">
        <v>41183</v>
      </c>
      <c r="H29462">
        <v>482</v>
      </c>
      <c r="I29462">
        <v>11.88</v>
      </c>
      <c r="J29462">
        <v>11.78</v>
      </c>
      <c r="K29462">
        <v>19</v>
      </c>
      <c r="L29462">
        <v>11</v>
      </c>
      <c r="M29462" t="s">
        <v>151</v>
      </c>
    </row>
    <row r="29463" spans="1:13" hidden="1" x14ac:dyDescent="0.25">
      <c r="A29463" s="4">
        <v>40477</v>
      </c>
      <c r="B29463" s="17">
        <v>170</v>
      </c>
      <c r="C29463">
        <v>85448.47</v>
      </c>
      <c r="D29463">
        <v>85539.22</v>
      </c>
      <c r="E29463">
        <v>11.54</v>
      </c>
      <c r="F29463">
        <v>11.53</v>
      </c>
      <c r="G29463" s="4">
        <v>41001</v>
      </c>
      <c r="H29463">
        <v>357</v>
      </c>
      <c r="I29463">
        <v>11.54</v>
      </c>
      <c r="J29463">
        <v>11.51</v>
      </c>
      <c r="K29463">
        <v>9</v>
      </c>
      <c r="L29463">
        <v>9</v>
      </c>
      <c r="M29463" t="s">
        <v>152</v>
      </c>
    </row>
    <row r="29464" spans="1:13" hidden="1" x14ac:dyDescent="0.25">
      <c r="A29464" s="4">
        <v>40477</v>
      </c>
      <c r="B29464" s="17">
        <v>9070</v>
      </c>
      <c r="C29464">
        <v>62546.58</v>
      </c>
      <c r="D29464">
        <v>62760.44</v>
      </c>
      <c r="E29464">
        <v>11.85</v>
      </c>
      <c r="F29464">
        <v>11.77</v>
      </c>
      <c r="G29464" s="4">
        <v>42006</v>
      </c>
      <c r="H29464">
        <v>1038</v>
      </c>
      <c r="I29464">
        <v>11.85</v>
      </c>
      <c r="J29464">
        <v>11.73</v>
      </c>
      <c r="K29464">
        <v>22</v>
      </c>
      <c r="L29464">
        <v>20</v>
      </c>
      <c r="M29464" t="s">
        <v>131</v>
      </c>
    </row>
    <row r="29465" spans="1:13" hidden="1" x14ac:dyDescent="0.25">
      <c r="A29465" s="4">
        <v>40477</v>
      </c>
      <c r="B29465" s="17">
        <v>14755</v>
      </c>
      <c r="C29465">
        <v>32069.66</v>
      </c>
      <c r="D29465">
        <v>32393.1</v>
      </c>
      <c r="E29465">
        <v>11.87</v>
      </c>
      <c r="F29465">
        <v>11.78</v>
      </c>
      <c r="G29465" s="4">
        <v>44200</v>
      </c>
      <c r="H29465">
        <v>2519</v>
      </c>
      <c r="I29465">
        <v>11.9</v>
      </c>
      <c r="J29465">
        <v>11.74</v>
      </c>
      <c r="K29465">
        <v>53</v>
      </c>
      <c r="L29465">
        <v>32</v>
      </c>
      <c r="M29465" t="s">
        <v>178</v>
      </c>
    </row>
    <row r="29466" spans="1:13" hidden="1" x14ac:dyDescent="0.25">
      <c r="A29466" s="4">
        <v>40477</v>
      </c>
      <c r="B29466" s="17">
        <v>4510</v>
      </c>
      <c r="C29466">
        <v>97301.25</v>
      </c>
      <c r="D29466">
        <v>97303.73</v>
      </c>
      <c r="E29466">
        <v>10.66</v>
      </c>
      <c r="F29466">
        <v>10.66</v>
      </c>
      <c r="G29466" s="4">
        <v>40575</v>
      </c>
      <c r="H29466">
        <v>65</v>
      </c>
      <c r="I29466">
        <v>10.66</v>
      </c>
      <c r="J29466">
        <v>10.65</v>
      </c>
      <c r="K29466">
        <v>7</v>
      </c>
      <c r="L29466">
        <v>4</v>
      </c>
      <c r="M29466" t="s">
        <v>197</v>
      </c>
    </row>
    <row r="29467" spans="1:13" hidden="1" x14ac:dyDescent="0.25">
      <c r="A29467" s="4">
        <v>40477</v>
      </c>
      <c r="B29467" s="17">
        <v>28305</v>
      </c>
      <c r="C29467">
        <v>50081.04</v>
      </c>
      <c r="D29467">
        <v>50416.26</v>
      </c>
      <c r="E29467">
        <v>11.84</v>
      </c>
      <c r="F29467">
        <v>11.75</v>
      </c>
      <c r="G29467" s="4">
        <v>42737</v>
      </c>
      <c r="H29467">
        <v>1533</v>
      </c>
      <c r="I29467">
        <v>11.9</v>
      </c>
      <c r="J29467">
        <v>11.7</v>
      </c>
      <c r="K29467">
        <v>360</v>
      </c>
      <c r="L29467">
        <v>26</v>
      </c>
      <c r="M29467" t="s">
        <v>119</v>
      </c>
    </row>
    <row r="29468" spans="1:13" hidden="1" x14ac:dyDescent="0.25">
      <c r="A29468" s="4">
        <v>40477</v>
      </c>
      <c r="B29468" s="17">
        <v>5390</v>
      </c>
      <c r="C29468">
        <v>90542.09</v>
      </c>
      <c r="D29468">
        <v>90582.02</v>
      </c>
      <c r="E29468">
        <v>11.17</v>
      </c>
      <c r="F29468">
        <v>11.14</v>
      </c>
      <c r="G29468" s="4">
        <v>40819</v>
      </c>
      <c r="H29468">
        <v>233</v>
      </c>
      <c r="I29468">
        <v>11.19</v>
      </c>
      <c r="J29468">
        <v>11.13</v>
      </c>
      <c r="K29468">
        <v>31</v>
      </c>
      <c r="L29468">
        <v>7</v>
      </c>
      <c r="M29468" t="s">
        <v>118</v>
      </c>
    </row>
    <row r="29469" spans="1:13" hidden="1" x14ac:dyDescent="0.25">
      <c r="A29469" s="4">
        <v>40477</v>
      </c>
      <c r="B29469" s="17">
        <v>10</v>
      </c>
      <c r="C29469">
        <v>99040.5</v>
      </c>
      <c r="D29469">
        <v>99041.65</v>
      </c>
      <c r="E29469">
        <v>10.641</v>
      </c>
      <c r="F29469">
        <v>10.64</v>
      </c>
      <c r="G29469" s="4">
        <v>40513</v>
      </c>
      <c r="H29469">
        <v>24</v>
      </c>
      <c r="I29469">
        <v>10.641</v>
      </c>
      <c r="J29469">
        <v>10.64</v>
      </c>
      <c r="K29469">
        <v>2</v>
      </c>
      <c r="L29469">
        <v>2</v>
      </c>
      <c r="M29469" t="s">
        <v>193</v>
      </c>
    </row>
    <row r="29470" spans="1:13" hidden="1" x14ac:dyDescent="0.25">
      <c r="A29470" s="4">
        <v>40477</v>
      </c>
      <c r="B29470" s="17">
        <v>1285</v>
      </c>
      <c r="C29470">
        <v>99839.72</v>
      </c>
      <c r="D29470">
        <v>99839.78</v>
      </c>
      <c r="E29470">
        <v>10.63</v>
      </c>
      <c r="F29470">
        <v>10.635</v>
      </c>
      <c r="G29470" s="4">
        <v>40483</v>
      </c>
      <c r="H29470">
        <v>4</v>
      </c>
      <c r="I29470">
        <v>10.635</v>
      </c>
      <c r="J29470">
        <v>10.63</v>
      </c>
      <c r="K29470">
        <v>5</v>
      </c>
      <c r="L29470">
        <v>1</v>
      </c>
      <c r="M29470" t="s">
        <v>191</v>
      </c>
    </row>
    <row r="29471" spans="1:13" hidden="1" x14ac:dyDescent="0.25">
      <c r="A29471" s="4">
        <v>40477</v>
      </c>
      <c r="B29471" s="17">
        <v>33325</v>
      </c>
      <c r="C29471">
        <v>69896.13</v>
      </c>
      <c r="D29471">
        <v>70118.41</v>
      </c>
      <c r="E29471">
        <v>11.84</v>
      </c>
      <c r="F29471">
        <v>11.81</v>
      </c>
      <c r="G29471" s="4">
        <v>41641</v>
      </c>
      <c r="H29471">
        <v>789</v>
      </c>
      <c r="I29471">
        <v>11.93</v>
      </c>
      <c r="J29471">
        <v>11.75</v>
      </c>
      <c r="K29471">
        <v>390</v>
      </c>
      <c r="L29471">
        <v>16</v>
      </c>
      <c r="M29471" t="s">
        <v>130</v>
      </c>
    </row>
    <row r="29472" spans="1:13" hidden="1" x14ac:dyDescent="0.25">
      <c r="A29472" s="4">
        <v>40477</v>
      </c>
      <c r="B29472" s="17">
        <v>73900</v>
      </c>
      <c r="C29472">
        <v>82946.81</v>
      </c>
      <c r="D29472">
        <v>83062.42</v>
      </c>
      <c r="E29472">
        <v>11.74</v>
      </c>
      <c r="F29472">
        <v>11.71</v>
      </c>
      <c r="G29472" s="4">
        <v>41092</v>
      </c>
      <c r="H29472">
        <v>419</v>
      </c>
      <c r="I29472">
        <v>11.79</v>
      </c>
      <c r="J29472">
        <v>11.68</v>
      </c>
      <c r="K29472">
        <v>408</v>
      </c>
      <c r="L29472">
        <v>10</v>
      </c>
      <c r="M29472" t="s">
        <v>149</v>
      </c>
    </row>
    <row r="29473" spans="1:13" hidden="1" x14ac:dyDescent="0.25">
      <c r="A29473" s="4">
        <v>40477</v>
      </c>
      <c r="B29473" s="17">
        <v>122780</v>
      </c>
      <c r="C29473">
        <v>95690.59</v>
      </c>
      <c r="D29473">
        <v>95690.86</v>
      </c>
      <c r="E29473">
        <v>10.73</v>
      </c>
      <c r="F29473">
        <v>10.73</v>
      </c>
      <c r="G29473" s="4">
        <v>40634</v>
      </c>
      <c r="H29473">
        <v>106</v>
      </c>
      <c r="I29473">
        <v>10.73</v>
      </c>
      <c r="J29473">
        <v>10.71</v>
      </c>
      <c r="K29473">
        <v>41</v>
      </c>
      <c r="L29473">
        <v>5</v>
      </c>
      <c r="M29473" t="s">
        <v>117</v>
      </c>
    </row>
    <row r="29474" spans="1:13" hidden="1" x14ac:dyDescent="0.25">
      <c r="A29474" s="4">
        <v>40477</v>
      </c>
      <c r="B29474" s="17">
        <v>202105</v>
      </c>
      <c r="C29474">
        <v>78301.5</v>
      </c>
      <c r="D29474">
        <v>78411.8</v>
      </c>
      <c r="E29474">
        <v>11.87</v>
      </c>
      <c r="F29474">
        <v>11.81</v>
      </c>
      <c r="G29474" s="4">
        <v>41276</v>
      </c>
      <c r="H29474">
        <v>541</v>
      </c>
      <c r="I29474">
        <v>11.92</v>
      </c>
      <c r="J29474">
        <v>11.78</v>
      </c>
      <c r="K29474">
        <v>1376</v>
      </c>
      <c r="L29474">
        <v>12</v>
      </c>
      <c r="M29474" t="s">
        <v>121</v>
      </c>
    </row>
    <row r="29475" spans="1:13" hidden="1" x14ac:dyDescent="0.25">
      <c r="A29475" s="4">
        <v>40477</v>
      </c>
      <c r="B29475" s="17">
        <v>73445</v>
      </c>
      <c r="C29475">
        <v>93202.28</v>
      </c>
      <c r="D29475">
        <v>93220.35</v>
      </c>
      <c r="E29475">
        <v>10.92</v>
      </c>
      <c r="F29475">
        <v>10.9</v>
      </c>
      <c r="G29475" s="4">
        <v>40725</v>
      </c>
      <c r="H29475">
        <v>168</v>
      </c>
      <c r="I29475">
        <v>10.93</v>
      </c>
      <c r="J29475">
        <v>10.89</v>
      </c>
      <c r="K29475">
        <v>102</v>
      </c>
      <c r="L29475">
        <v>6</v>
      </c>
      <c r="M29475" t="s">
        <v>123</v>
      </c>
    </row>
    <row r="29476" spans="1:13" hidden="1" x14ac:dyDescent="0.25">
      <c r="A29476" s="4">
        <v>40477</v>
      </c>
      <c r="B29476" s="17">
        <v>249060</v>
      </c>
      <c r="C29476">
        <v>88003.17</v>
      </c>
      <c r="D29476">
        <v>88061.68</v>
      </c>
      <c r="E29476">
        <v>11.38</v>
      </c>
      <c r="F29476">
        <v>11.37</v>
      </c>
      <c r="G29476" s="4">
        <v>40910</v>
      </c>
      <c r="H29476">
        <v>295</v>
      </c>
      <c r="I29476">
        <v>11.41</v>
      </c>
      <c r="J29476">
        <v>11.34</v>
      </c>
      <c r="K29476">
        <v>766</v>
      </c>
      <c r="L29476">
        <v>8</v>
      </c>
      <c r="M29476" t="s">
        <v>135</v>
      </c>
    </row>
    <row r="29477" spans="1:13" hidden="1" x14ac:dyDescent="0.25">
      <c r="A29477" s="4">
        <v>40477</v>
      </c>
      <c r="B29477" s="17">
        <v>63935</v>
      </c>
      <c r="C29477">
        <v>98129.32</v>
      </c>
      <c r="D29477">
        <v>98129.88</v>
      </c>
      <c r="E29477">
        <v>10.654999999999999</v>
      </c>
      <c r="F29477">
        <v>10.64</v>
      </c>
      <c r="G29477" s="4">
        <v>40546</v>
      </c>
      <c r="H29477">
        <v>45</v>
      </c>
      <c r="I29477">
        <v>10.66</v>
      </c>
      <c r="J29477">
        <v>10.64</v>
      </c>
      <c r="K29477">
        <v>25</v>
      </c>
      <c r="L29477">
        <v>3</v>
      </c>
      <c r="M29477" t="s">
        <v>128</v>
      </c>
    </row>
    <row r="29478" spans="1:13" hidden="1" x14ac:dyDescent="0.25">
      <c r="A29478" s="4">
        <v>40478</v>
      </c>
      <c r="B29478" s="17">
        <v>0</v>
      </c>
      <c r="C29478">
        <v>20761.88</v>
      </c>
      <c r="D29478">
        <v>20398.43</v>
      </c>
      <c r="E29478">
        <v>0</v>
      </c>
      <c r="F29478">
        <v>0</v>
      </c>
      <c r="G29478" s="4">
        <v>45659</v>
      </c>
      <c r="H29478">
        <v>3509</v>
      </c>
      <c r="I29478">
        <v>0</v>
      </c>
      <c r="J29478">
        <v>0</v>
      </c>
      <c r="K29478">
        <v>0</v>
      </c>
      <c r="L29478">
        <v>36</v>
      </c>
      <c r="M29478" t="s">
        <v>189</v>
      </c>
    </row>
    <row r="29479" spans="1:13" hidden="1" x14ac:dyDescent="0.25">
      <c r="A29479" s="4">
        <v>40478</v>
      </c>
      <c r="B29479" s="17">
        <v>0</v>
      </c>
      <c r="C29479">
        <v>23223.97</v>
      </c>
      <c r="D29479">
        <v>22846.23</v>
      </c>
      <c r="E29479">
        <v>0</v>
      </c>
      <c r="F29479">
        <v>0</v>
      </c>
      <c r="G29479" s="4">
        <v>45293</v>
      </c>
      <c r="H29479">
        <v>3260</v>
      </c>
      <c r="I29479">
        <v>0</v>
      </c>
      <c r="J29479">
        <v>0</v>
      </c>
      <c r="K29479">
        <v>0</v>
      </c>
      <c r="L29479">
        <v>35</v>
      </c>
      <c r="M29479" t="s">
        <v>194</v>
      </c>
    </row>
    <row r="29480" spans="1:13" hidden="1" x14ac:dyDescent="0.25">
      <c r="A29480" s="4">
        <v>40478</v>
      </c>
      <c r="B29480" s="17">
        <v>0</v>
      </c>
      <c r="C29480">
        <v>25920.77</v>
      </c>
      <c r="D29480">
        <v>25530.73</v>
      </c>
      <c r="E29480">
        <v>0</v>
      </c>
      <c r="F29480">
        <v>0</v>
      </c>
      <c r="G29480" s="4">
        <v>44928</v>
      </c>
      <c r="H29480">
        <v>3014</v>
      </c>
      <c r="I29480">
        <v>0</v>
      </c>
      <c r="J29480">
        <v>0</v>
      </c>
      <c r="K29480">
        <v>0</v>
      </c>
      <c r="L29480">
        <v>34</v>
      </c>
      <c r="M29480" t="s">
        <v>195</v>
      </c>
    </row>
    <row r="29481" spans="1:13" hidden="1" x14ac:dyDescent="0.25">
      <c r="A29481" s="4">
        <v>40478</v>
      </c>
      <c r="B29481" s="17">
        <v>0</v>
      </c>
      <c r="C29481">
        <v>33318</v>
      </c>
      <c r="D29481">
        <v>32929.19</v>
      </c>
      <c r="E29481">
        <v>0</v>
      </c>
      <c r="F29481">
        <v>0</v>
      </c>
      <c r="G29481" s="4">
        <v>44105</v>
      </c>
      <c r="H29481">
        <v>2458</v>
      </c>
      <c r="I29481">
        <v>0</v>
      </c>
      <c r="J29481">
        <v>0</v>
      </c>
      <c r="K29481">
        <v>0</v>
      </c>
      <c r="L29481">
        <v>31</v>
      </c>
      <c r="M29481" t="s">
        <v>196</v>
      </c>
    </row>
    <row r="29482" spans="1:13" hidden="1" x14ac:dyDescent="0.25">
      <c r="A29482" s="4">
        <v>40478</v>
      </c>
      <c r="B29482" s="17">
        <v>0</v>
      </c>
      <c r="C29482">
        <v>49054.34</v>
      </c>
      <c r="D29482">
        <v>48747.29</v>
      </c>
      <c r="E29482">
        <v>0</v>
      </c>
      <c r="F29482">
        <v>0</v>
      </c>
      <c r="G29482" s="4">
        <v>42828</v>
      </c>
      <c r="H29482">
        <v>1594</v>
      </c>
      <c r="I29482">
        <v>0</v>
      </c>
      <c r="J29482">
        <v>0</v>
      </c>
      <c r="K29482">
        <v>0</v>
      </c>
      <c r="L29482">
        <v>27</v>
      </c>
      <c r="M29482" t="s">
        <v>192</v>
      </c>
    </row>
    <row r="29483" spans="1:13" hidden="1" x14ac:dyDescent="0.25">
      <c r="A29483" s="4">
        <v>40478</v>
      </c>
      <c r="B29483" s="17">
        <v>0</v>
      </c>
      <c r="C29483">
        <v>40473.51</v>
      </c>
      <c r="D29483">
        <v>40148.839999999997</v>
      </c>
      <c r="E29483">
        <v>0</v>
      </c>
      <c r="F29483">
        <v>0</v>
      </c>
      <c r="G29483" s="4">
        <v>43467</v>
      </c>
      <c r="H29483">
        <v>2023</v>
      </c>
      <c r="I29483">
        <v>0</v>
      </c>
      <c r="J29483">
        <v>0</v>
      </c>
      <c r="K29483">
        <v>0</v>
      </c>
      <c r="L29483">
        <v>29</v>
      </c>
      <c r="M29483" t="s">
        <v>168</v>
      </c>
    </row>
    <row r="29484" spans="1:13" hidden="1" x14ac:dyDescent="0.25">
      <c r="A29484" s="4">
        <v>40478</v>
      </c>
      <c r="B29484" s="17">
        <v>0</v>
      </c>
      <c r="C29484">
        <v>36200.559999999998</v>
      </c>
      <c r="D29484">
        <v>35871.46</v>
      </c>
      <c r="E29484">
        <v>0</v>
      </c>
      <c r="F29484">
        <v>0</v>
      </c>
      <c r="G29484" s="4">
        <v>43832</v>
      </c>
      <c r="H29484">
        <v>2271</v>
      </c>
      <c r="I29484">
        <v>0</v>
      </c>
      <c r="J29484">
        <v>0</v>
      </c>
      <c r="K29484">
        <v>0</v>
      </c>
      <c r="L29484">
        <v>30</v>
      </c>
      <c r="M29484" t="s">
        <v>179</v>
      </c>
    </row>
    <row r="29485" spans="1:13" hidden="1" x14ac:dyDescent="0.25">
      <c r="A29485" s="4">
        <v>40478</v>
      </c>
      <c r="B29485" s="17">
        <v>5</v>
      </c>
      <c r="C29485">
        <v>53281.95</v>
      </c>
      <c r="D29485">
        <v>53014.67</v>
      </c>
      <c r="E29485">
        <v>11.85</v>
      </c>
      <c r="F29485">
        <v>11.85</v>
      </c>
      <c r="G29485" s="4">
        <v>42552</v>
      </c>
      <c r="H29485">
        <v>1406</v>
      </c>
      <c r="I29485">
        <v>11.85</v>
      </c>
      <c r="J29485">
        <v>11.85</v>
      </c>
      <c r="K29485">
        <v>1</v>
      </c>
      <c r="L29485">
        <v>25</v>
      </c>
      <c r="M29485" t="s">
        <v>186</v>
      </c>
    </row>
    <row r="29486" spans="1:13" hidden="1" x14ac:dyDescent="0.25">
      <c r="A29486" s="4">
        <v>40478</v>
      </c>
      <c r="B29486" s="17">
        <v>0</v>
      </c>
      <c r="C29486">
        <v>57888.66</v>
      </c>
      <c r="D29486">
        <v>57628.86</v>
      </c>
      <c r="E29486">
        <v>0</v>
      </c>
      <c r="F29486">
        <v>0</v>
      </c>
      <c r="G29486" s="4">
        <v>42278</v>
      </c>
      <c r="H29486">
        <v>1223</v>
      </c>
      <c r="I29486">
        <v>0</v>
      </c>
      <c r="J29486">
        <v>0</v>
      </c>
      <c r="K29486">
        <v>0</v>
      </c>
      <c r="L29486">
        <v>23</v>
      </c>
      <c r="M29486" t="s">
        <v>187</v>
      </c>
    </row>
    <row r="29487" spans="1:13" hidden="1" x14ac:dyDescent="0.25">
      <c r="A29487" s="4">
        <v>40478</v>
      </c>
      <c r="B29487" s="17">
        <v>0</v>
      </c>
      <c r="C29487">
        <v>45189.46</v>
      </c>
      <c r="D29487">
        <v>44874.01</v>
      </c>
      <c r="E29487">
        <v>0</v>
      </c>
      <c r="F29487">
        <v>0</v>
      </c>
      <c r="G29487" s="4">
        <v>43102</v>
      </c>
      <c r="H29487">
        <v>1778</v>
      </c>
      <c r="I29487">
        <v>0</v>
      </c>
      <c r="J29487">
        <v>0</v>
      </c>
      <c r="K29487">
        <v>0</v>
      </c>
      <c r="L29487">
        <v>28</v>
      </c>
      <c r="M29487" t="s">
        <v>150</v>
      </c>
    </row>
    <row r="29488" spans="1:13" hidden="1" x14ac:dyDescent="0.25">
      <c r="A29488" s="4">
        <v>40478</v>
      </c>
      <c r="B29488" s="17">
        <v>0</v>
      </c>
      <c r="C29488">
        <v>61143.7</v>
      </c>
      <c r="D29488">
        <v>60933.57</v>
      </c>
      <c r="E29488">
        <v>0</v>
      </c>
      <c r="F29488">
        <v>0</v>
      </c>
      <c r="G29488" s="4">
        <v>42095</v>
      </c>
      <c r="H29488">
        <v>1098</v>
      </c>
      <c r="I29488">
        <v>0</v>
      </c>
      <c r="J29488">
        <v>0</v>
      </c>
      <c r="K29488">
        <v>0</v>
      </c>
      <c r="L29488">
        <v>21</v>
      </c>
      <c r="M29488" t="s">
        <v>169</v>
      </c>
    </row>
    <row r="29489" spans="1:13" hidden="1" x14ac:dyDescent="0.25">
      <c r="A29489" s="4">
        <v>40478</v>
      </c>
      <c r="B29489" s="17">
        <v>0</v>
      </c>
      <c r="C29489">
        <v>59547.56</v>
      </c>
      <c r="D29489">
        <v>59309.279999999999</v>
      </c>
      <c r="E29489">
        <v>0</v>
      </c>
      <c r="F29489">
        <v>0</v>
      </c>
      <c r="G29489" s="4">
        <v>42186</v>
      </c>
      <c r="H29489">
        <v>1159</v>
      </c>
      <c r="I29489">
        <v>0</v>
      </c>
      <c r="J29489">
        <v>0</v>
      </c>
      <c r="K29489">
        <v>0</v>
      </c>
      <c r="L29489">
        <v>22</v>
      </c>
      <c r="M29489" t="s">
        <v>171</v>
      </c>
    </row>
    <row r="29490" spans="1:13" hidden="1" x14ac:dyDescent="0.25">
      <c r="A29490" s="4">
        <v>40478</v>
      </c>
      <c r="B29490" s="17">
        <v>210</v>
      </c>
      <c r="C29490">
        <v>64591.06</v>
      </c>
      <c r="D29490">
        <v>64389.98</v>
      </c>
      <c r="E29490">
        <v>11.79</v>
      </c>
      <c r="F29490">
        <v>11.87</v>
      </c>
      <c r="G29490" s="4">
        <v>41913</v>
      </c>
      <c r="H29490">
        <v>975</v>
      </c>
      <c r="I29490">
        <v>11.87</v>
      </c>
      <c r="J29490">
        <v>11.79</v>
      </c>
      <c r="K29490">
        <v>4</v>
      </c>
      <c r="L29490">
        <v>19</v>
      </c>
      <c r="M29490" t="s">
        <v>176</v>
      </c>
    </row>
    <row r="29491" spans="1:13" hidden="1" x14ac:dyDescent="0.25">
      <c r="A29491" s="4">
        <v>40478</v>
      </c>
      <c r="B29491" s="17">
        <v>0</v>
      </c>
      <c r="C29491">
        <v>68298.84</v>
      </c>
      <c r="D29491">
        <v>68111.8</v>
      </c>
      <c r="E29491">
        <v>0</v>
      </c>
      <c r="F29491">
        <v>0</v>
      </c>
      <c r="G29491" s="4">
        <v>41730</v>
      </c>
      <c r="H29491">
        <v>849</v>
      </c>
      <c r="I29491">
        <v>0</v>
      </c>
      <c r="J29491">
        <v>0</v>
      </c>
      <c r="K29491">
        <v>0</v>
      </c>
      <c r="L29491">
        <v>17</v>
      </c>
      <c r="M29491" t="s">
        <v>170</v>
      </c>
    </row>
    <row r="29492" spans="1:13" hidden="1" x14ac:dyDescent="0.25">
      <c r="A29492" s="4">
        <v>40478</v>
      </c>
      <c r="B29492" s="17">
        <v>10</v>
      </c>
      <c r="C29492">
        <v>66480.88</v>
      </c>
      <c r="D29492">
        <v>66266.23</v>
      </c>
      <c r="E29492">
        <v>11.89</v>
      </c>
      <c r="F29492">
        <v>11.89</v>
      </c>
      <c r="G29492" s="4">
        <v>41821</v>
      </c>
      <c r="H29492">
        <v>910</v>
      </c>
      <c r="I29492">
        <v>11.89</v>
      </c>
      <c r="J29492">
        <v>11.89</v>
      </c>
      <c r="K29492">
        <v>1</v>
      </c>
      <c r="L29492">
        <v>18</v>
      </c>
      <c r="M29492" t="s">
        <v>175</v>
      </c>
    </row>
    <row r="29493" spans="1:13" hidden="1" x14ac:dyDescent="0.25">
      <c r="A29493" s="4">
        <v>40478</v>
      </c>
      <c r="B29493" s="17">
        <v>0</v>
      </c>
      <c r="C29493">
        <v>28956.28</v>
      </c>
      <c r="D29493">
        <v>28556.14</v>
      </c>
      <c r="E29493">
        <v>0</v>
      </c>
      <c r="F29493">
        <v>0</v>
      </c>
      <c r="G29493" s="4">
        <v>44564</v>
      </c>
      <c r="H29493">
        <v>2765</v>
      </c>
      <c r="I29493">
        <v>0</v>
      </c>
      <c r="J29493">
        <v>0</v>
      </c>
      <c r="K29493">
        <v>0</v>
      </c>
      <c r="L29493">
        <v>33</v>
      </c>
      <c r="M29493" t="s">
        <v>145</v>
      </c>
    </row>
    <row r="29494" spans="1:13" hidden="1" x14ac:dyDescent="0.25">
      <c r="A29494" s="4">
        <v>40478</v>
      </c>
      <c r="B29494" s="17">
        <v>110</v>
      </c>
      <c r="C29494">
        <v>56327.9</v>
      </c>
      <c r="D29494">
        <v>56043.98</v>
      </c>
      <c r="E29494">
        <v>11.75</v>
      </c>
      <c r="F29494">
        <v>11.84</v>
      </c>
      <c r="G29494" s="4">
        <v>42373</v>
      </c>
      <c r="H29494">
        <v>1283</v>
      </c>
      <c r="I29494">
        <v>11.84</v>
      </c>
      <c r="J29494">
        <v>11.75</v>
      </c>
      <c r="K29494">
        <v>7</v>
      </c>
      <c r="L29494">
        <v>24</v>
      </c>
      <c r="M29494" t="s">
        <v>122</v>
      </c>
    </row>
    <row r="29495" spans="1:13" hidden="1" x14ac:dyDescent="0.25">
      <c r="A29495" s="4">
        <v>40478</v>
      </c>
      <c r="B29495" s="17">
        <v>3975</v>
      </c>
      <c r="C29495">
        <v>72143.17</v>
      </c>
      <c r="D29495">
        <v>71976.61</v>
      </c>
      <c r="E29495">
        <v>11.82</v>
      </c>
      <c r="F29495">
        <v>11.9</v>
      </c>
      <c r="G29495" s="4">
        <v>41548</v>
      </c>
      <c r="H29495">
        <v>727</v>
      </c>
      <c r="I29495">
        <v>11.9</v>
      </c>
      <c r="J29495">
        <v>11.81</v>
      </c>
      <c r="K29495">
        <v>10</v>
      </c>
      <c r="L29495">
        <v>15</v>
      </c>
      <c r="M29495" t="s">
        <v>156</v>
      </c>
    </row>
    <row r="29496" spans="1:13" hidden="1" x14ac:dyDescent="0.25">
      <c r="A29496" s="4">
        <v>40478</v>
      </c>
      <c r="B29496" s="17">
        <v>4330</v>
      </c>
      <c r="C29496">
        <v>74265.81</v>
      </c>
      <c r="D29496">
        <v>74127.649999999994</v>
      </c>
      <c r="E29496">
        <v>11.86</v>
      </c>
      <c r="F29496">
        <v>11.9</v>
      </c>
      <c r="G29496" s="4">
        <v>41456</v>
      </c>
      <c r="H29496">
        <v>662</v>
      </c>
      <c r="I29496">
        <v>11.9</v>
      </c>
      <c r="J29496">
        <v>11.82</v>
      </c>
      <c r="K29496">
        <v>29</v>
      </c>
      <c r="L29496">
        <v>14</v>
      </c>
      <c r="M29496" t="s">
        <v>162</v>
      </c>
    </row>
    <row r="29497" spans="1:13" hidden="1" x14ac:dyDescent="0.25">
      <c r="A29497" s="4">
        <v>40478</v>
      </c>
      <c r="B29497" s="17">
        <v>0</v>
      </c>
      <c r="C29497">
        <v>76377.56</v>
      </c>
      <c r="D29497">
        <v>76257.289999999994</v>
      </c>
      <c r="E29497">
        <v>0</v>
      </c>
      <c r="F29497">
        <v>0</v>
      </c>
      <c r="G29497" s="4">
        <v>41365</v>
      </c>
      <c r="H29497">
        <v>599</v>
      </c>
      <c r="I29497">
        <v>0</v>
      </c>
      <c r="J29497">
        <v>0</v>
      </c>
      <c r="K29497">
        <v>0</v>
      </c>
      <c r="L29497">
        <v>13</v>
      </c>
      <c r="M29497" t="s">
        <v>161</v>
      </c>
    </row>
    <row r="29498" spans="1:13" hidden="1" x14ac:dyDescent="0.25">
      <c r="A29498" s="4">
        <v>40478</v>
      </c>
      <c r="B29498" s="17">
        <v>15</v>
      </c>
      <c r="C29498">
        <v>80669.38</v>
      </c>
      <c r="D29498">
        <v>80610.06</v>
      </c>
      <c r="E29498">
        <v>11.8</v>
      </c>
      <c r="F29498">
        <v>11.82</v>
      </c>
      <c r="G29498" s="4">
        <v>41183</v>
      </c>
      <c r="H29498">
        <v>481</v>
      </c>
      <c r="I29498">
        <v>11.82</v>
      </c>
      <c r="J29498">
        <v>11.8</v>
      </c>
      <c r="K29498">
        <v>2</v>
      </c>
      <c r="L29498">
        <v>11</v>
      </c>
      <c r="M29498" t="s">
        <v>151</v>
      </c>
    </row>
    <row r="29499" spans="1:13" hidden="1" x14ac:dyDescent="0.25">
      <c r="A29499" s="4">
        <v>40478</v>
      </c>
      <c r="B29499" s="17">
        <v>100</v>
      </c>
      <c r="C29499">
        <v>85573.55</v>
      </c>
      <c r="D29499">
        <v>85554.32</v>
      </c>
      <c r="E29499">
        <v>11.54</v>
      </c>
      <c r="F29499">
        <v>11.54</v>
      </c>
      <c r="G29499" s="4">
        <v>41001</v>
      </c>
      <c r="H29499">
        <v>356</v>
      </c>
      <c r="I29499">
        <v>11.54</v>
      </c>
      <c r="J29499">
        <v>11.54</v>
      </c>
      <c r="K29499">
        <v>4</v>
      </c>
      <c r="L29499">
        <v>9</v>
      </c>
      <c r="M29499" t="s">
        <v>152</v>
      </c>
    </row>
    <row r="29500" spans="1:13" hidden="1" x14ac:dyDescent="0.25">
      <c r="A29500" s="4">
        <v>40478</v>
      </c>
      <c r="B29500" s="17">
        <v>8780</v>
      </c>
      <c r="C29500">
        <v>62785.63</v>
      </c>
      <c r="D29500">
        <v>62600.54</v>
      </c>
      <c r="E29500">
        <v>11.84</v>
      </c>
      <c r="F29500">
        <v>11.85</v>
      </c>
      <c r="G29500" s="4">
        <v>42006</v>
      </c>
      <c r="H29500">
        <v>1037</v>
      </c>
      <c r="I29500">
        <v>11.86</v>
      </c>
      <c r="J29500">
        <v>11.77</v>
      </c>
      <c r="K29500">
        <v>54</v>
      </c>
      <c r="L29500">
        <v>20</v>
      </c>
      <c r="M29500" t="s">
        <v>131</v>
      </c>
    </row>
    <row r="29501" spans="1:13" hidden="1" x14ac:dyDescent="0.25">
      <c r="A29501" s="4">
        <v>40478</v>
      </c>
      <c r="B29501" s="17">
        <v>5830</v>
      </c>
      <c r="C29501">
        <v>32406.1</v>
      </c>
      <c r="D29501">
        <v>31998.080000000002</v>
      </c>
      <c r="E29501">
        <v>11.78</v>
      </c>
      <c r="F29501">
        <v>11.88</v>
      </c>
      <c r="G29501" s="4">
        <v>44200</v>
      </c>
      <c r="H29501">
        <v>2518</v>
      </c>
      <c r="I29501">
        <v>11.9</v>
      </c>
      <c r="J29501">
        <v>11.76</v>
      </c>
      <c r="K29501">
        <v>15</v>
      </c>
      <c r="L29501">
        <v>32</v>
      </c>
      <c r="M29501" t="s">
        <v>178</v>
      </c>
    </row>
    <row r="29502" spans="1:13" hidden="1" x14ac:dyDescent="0.25">
      <c r="A29502" s="4">
        <v>40478</v>
      </c>
      <c r="B29502" s="17">
        <v>815</v>
      </c>
      <c r="C29502">
        <v>97342.78</v>
      </c>
      <c r="D29502">
        <v>97342.85</v>
      </c>
      <c r="E29502">
        <v>10.65</v>
      </c>
      <c r="F29502">
        <v>10.66</v>
      </c>
      <c r="G29502" s="4">
        <v>40575</v>
      </c>
      <c r="H29502">
        <v>64</v>
      </c>
      <c r="I29502">
        <v>10.66</v>
      </c>
      <c r="J29502">
        <v>10.65</v>
      </c>
      <c r="K29502">
        <v>5</v>
      </c>
      <c r="L29502">
        <v>4</v>
      </c>
      <c r="M29502" t="s">
        <v>197</v>
      </c>
    </row>
    <row r="29503" spans="1:13" hidden="1" x14ac:dyDescent="0.25">
      <c r="A29503" s="4">
        <v>40478</v>
      </c>
      <c r="B29503" s="17">
        <v>30995</v>
      </c>
      <c r="C29503">
        <v>50436.49</v>
      </c>
      <c r="D29503">
        <v>50133.11</v>
      </c>
      <c r="E29503">
        <v>11.78</v>
      </c>
      <c r="F29503">
        <v>11.84</v>
      </c>
      <c r="G29503" s="4">
        <v>42737</v>
      </c>
      <c r="H29503">
        <v>1532</v>
      </c>
      <c r="I29503">
        <v>11.85</v>
      </c>
      <c r="J29503">
        <v>11.72</v>
      </c>
      <c r="K29503">
        <v>251</v>
      </c>
      <c r="L29503">
        <v>26</v>
      </c>
      <c r="M29503" t="s">
        <v>119</v>
      </c>
    </row>
    <row r="29504" spans="1:13" hidden="1" x14ac:dyDescent="0.25">
      <c r="A29504" s="4">
        <v>40478</v>
      </c>
      <c r="B29504" s="17">
        <v>5300</v>
      </c>
      <c r="C29504">
        <v>90618.37</v>
      </c>
      <c r="D29504">
        <v>90612.39</v>
      </c>
      <c r="E29504">
        <v>11.12</v>
      </c>
      <c r="F29504">
        <v>11.15</v>
      </c>
      <c r="G29504" s="4">
        <v>40819</v>
      </c>
      <c r="H29504">
        <v>232</v>
      </c>
      <c r="I29504">
        <v>11.17</v>
      </c>
      <c r="J29504">
        <v>11.12</v>
      </c>
      <c r="K29504">
        <v>20</v>
      </c>
      <c r="L29504">
        <v>7</v>
      </c>
      <c r="M29504" t="s">
        <v>118</v>
      </c>
    </row>
    <row r="29505" spans="1:13" hidden="1" x14ac:dyDescent="0.25">
      <c r="A29505" s="4">
        <v>40478</v>
      </c>
      <c r="B29505" s="17">
        <v>27905</v>
      </c>
      <c r="C29505">
        <v>99081.4</v>
      </c>
      <c r="D29505">
        <v>99081.81</v>
      </c>
      <c r="E29505">
        <v>10.643000000000001</v>
      </c>
      <c r="F29505">
        <v>10.64</v>
      </c>
      <c r="G29505" s="4">
        <v>40513</v>
      </c>
      <c r="H29505">
        <v>23</v>
      </c>
      <c r="I29505">
        <v>10.645</v>
      </c>
      <c r="J29505">
        <v>10.635</v>
      </c>
      <c r="K29505">
        <v>16</v>
      </c>
      <c r="L29505">
        <v>2</v>
      </c>
      <c r="M29505" t="s">
        <v>193</v>
      </c>
    </row>
    <row r="29506" spans="1:13" hidden="1" x14ac:dyDescent="0.25">
      <c r="A29506" s="4">
        <v>40478</v>
      </c>
      <c r="B29506" s="17">
        <v>4655</v>
      </c>
      <c r="C29506">
        <v>99879.85</v>
      </c>
      <c r="D29506">
        <v>99879.81</v>
      </c>
      <c r="E29506">
        <v>10.63</v>
      </c>
      <c r="F29506">
        <v>10.63</v>
      </c>
      <c r="G29506" s="4">
        <v>40483</v>
      </c>
      <c r="H29506">
        <v>3</v>
      </c>
      <c r="I29506">
        <v>10.65</v>
      </c>
      <c r="J29506">
        <v>10.63</v>
      </c>
      <c r="K29506">
        <v>6</v>
      </c>
      <c r="L29506">
        <v>1</v>
      </c>
      <c r="M29506" t="s">
        <v>191</v>
      </c>
    </row>
    <row r="29507" spans="1:13" hidden="1" x14ac:dyDescent="0.25">
      <c r="A29507" s="4">
        <v>40478</v>
      </c>
      <c r="B29507" s="17">
        <v>25330</v>
      </c>
      <c r="C29507">
        <v>70146.55</v>
      </c>
      <c r="D29507">
        <v>70010.02</v>
      </c>
      <c r="E29507">
        <v>11.85</v>
      </c>
      <c r="F29507">
        <v>11.86</v>
      </c>
      <c r="G29507" s="4">
        <v>41641</v>
      </c>
      <c r="H29507">
        <v>788</v>
      </c>
      <c r="I29507">
        <v>11.9</v>
      </c>
      <c r="J29507">
        <v>11.76</v>
      </c>
      <c r="K29507">
        <v>259</v>
      </c>
      <c r="L29507">
        <v>16</v>
      </c>
      <c r="M29507" t="s">
        <v>130</v>
      </c>
    </row>
    <row r="29508" spans="1:13" hidden="1" x14ac:dyDescent="0.25">
      <c r="A29508" s="4">
        <v>40478</v>
      </c>
      <c r="B29508" s="17">
        <v>35060</v>
      </c>
      <c r="C29508">
        <v>83095.75</v>
      </c>
      <c r="D29508">
        <v>83049.06</v>
      </c>
      <c r="E29508">
        <v>11.73</v>
      </c>
      <c r="F29508">
        <v>11.71</v>
      </c>
      <c r="G29508" s="4">
        <v>41092</v>
      </c>
      <c r="H29508">
        <v>418</v>
      </c>
      <c r="I29508">
        <v>11.74</v>
      </c>
      <c r="J29508">
        <v>11.67</v>
      </c>
      <c r="K29508">
        <v>187</v>
      </c>
      <c r="L29508">
        <v>10</v>
      </c>
      <c r="M29508" t="s">
        <v>149</v>
      </c>
    </row>
    <row r="29509" spans="1:13" hidden="1" x14ac:dyDescent="0.25">
      <c r="A29509" s="4">
        <v>40478</v>
      </c>
      <c r="B29509" s="17">
        <v>146885</v>
      </c>
      <c r="C29509">
        <v>78443.27</v>
      </c>
      <c r="D29509">
        <v>78370.320000000007</v>
      </c>
      <c r="E29509">
        <v>11.83</v>
      </c>
      <c r="F29509">
        <v>11.84</v>
      </c>
      <c r="G29509" s="4">
        <v>41276</v>
      </c>
      <c r="H29509">
        <v>540</v>
      </c>
      <c r="I29509">
        <v>11.86</v>
      </c>
      <c r="J29509">
        <v>11.78</v>
      </c>
      <c r="K29509">
        <v>809</v>
      </c>
      <c r="L29509">
        <v>12</v>
      </c>
      <c r="M29509" t="s">
        <v>121</v>
      </c>
    </row>
    <row r="29510" spans="1:13" hidden="1" x14ac:dyDescent="0.25">
      <c r="A29510" s="4">
        <v>40478</v>
      </c>
      <c r="B29510" s="17">
        <v>24420</v>
      </c>
      <c r="C29510">
        <v>95729.26</v>
      </c>
      <c r="D29510">
        <v>95729.54</v>
      </c>
      <c r="E29510">
        <v>10.72</v>
      </c>
      <c r="F29510">
        <v>10.72</v>
      </c>
      <c r="G29510" s="4">
        <v>40634</v>
      </c>
      <c r="H29510">
        <v>105</v>
      </c>
      <c r="I29510">
        <v>10.72</v>
      </c>
      <c r="J29510">
        <v>10.71</v>
      </c>
      <c r="K29510">
        <v>37</v>
      </c>
      <c r="L29510">
        <v>5</v>
      </c>
      <c r="M29510" t="s">
        <v>117</v>
      </c>
    </row>
    <row r="29511" spans="1:13" hidden="1" x14ac:dyDescent="0.25">
      <c r="A29511" s="4">
        <v>40478</v>
      </c>
      <c r="B29511" s="17">
        <v>53630</v>
      </c>
      <c r="C29511">
        <v>93257.76</v>
      </c>
      <c r="D29511">
        <v>93258.63</v>
      </c>
      <c r="E29511">
        <v>10.92</v>
      </c>
      <c r="F29511">
        <v>10.89</v>
      </c>
      <c r="G29511" s="4">
        <v>40725</v>
      </c>
      <c r="H29511">
        <v>167</v>
      </c>
      <c r="I29511">
        <v>10.92</v>
      </c>
      <c r="J29511">
        <v>10.88</v>
      </c>
      <c r="K29511">
        <v>86</v>
      </c>
      <c r="L29511">
        <v>6</v>
      </c>
      <c r="M29511" t="s">
        <v>123</v>
      </c>
    </row>
    <row r="29512" spans="1:13" hidden="1" x14ac:dyDescent="0.25">
      <c r="A29512" s="4">
        <v>40478</v>
      </c>
      <c r="B29512" s="17">
        <v>163460</v>
      </c>
      <c r="C29512">
        <v>88097.02</v>
      </c>
      <c r="D29512">
        <v>88089.93</v>
      </c>
      <c r="E29512">
        <v>11.39</v>
      </c>
      <c r="F29512">
        <v>11.35</v>
      </c>
      <c r="G29512" s="4">
        <v>40910</v>
      </c>
      <c r="H29512">
        <v>294</v>
      </c>
      <c r="I29512">
        <v>11.39</v>
      </c>
      <c r="J29512">
        <v>11.31</v>
      </c>
      <c r="K29512">
        <v>514</v>
      </c>
      <c r="L29512">
        <v>8</v>
      </c>
      <c r="M29512" t="s">
        <v>135</v>
      </c>
    </row>
    <row r="29513" spans="1:13" hidden="1" x14ac:dyDescent="0.25">
      <c r="A29513" s="4">
        <v>40478</v>
      </c>
      <c r="B29513" s="17">
        <v>83005</v>
      </c>
      <c r="C29513">
        <v>98169.26</v>
      </c>
      <c r="D29513">
        <v>98169.62</v>
      </c>
      <c r="E29513">
        <v>10.645</v>
      </c>
      <c r="F29513">
        <v>10.654999999999999</v>
      </c>
      <c r="G29513" s="4">
        <v>40546</v>
      </c>
      <c r="H29513">
        <v>44</v>
      </c>
      <c r="I29513">
        <v>10.654999999999999</v>
      </c>
      <c r="J29513">
        <v>10.645</v>
      </c>
      <c r="K29513">
        <v>30</v>
      </c>
      <c r="L29513">
        <v>3</v>
      </c>
      <c r="M29513" t="s">
        <v>128</v>
      </c>
    </row>
    <row r="29514" spans="1:13" hidden="1" x14ac:dyDescent="0.25">
      <c r="A29514" s="4">
        <v>40479</v>
      </c>
      <c r="B29514" s="17">
        <v>0</v>
      </c>
      <c r="C29514">
        <v>20406.62</v>
      </c>
      <c r="D29514">
        <v>20562.84</v>
      </c>
      <c r="E29514">
        <v>0</v>
      </c>
      <c r="F29514">
        <v>0</v>
      </c>
      <c r="G29514" s="4">
        <v>45659</v>
      </c>
      <c r="H29514">
        <v>3508</v>
      </c>
      <c r="I29514">
        <v>0</v>
      </c>
      <c r="J29514">
        <v>0</v>
      </c>
      <c r="K29514">
        <v>0</v>
      </c>
      <c r="L29514">
        <v>36</v>
      </c>
      <c r="M29514" t="s">
        <v>189</v>
      </c>
    </row>
    <row r="29515" spans="1:13" hidden="1" x14ac:dyDescent="0.25">
      <c r="A29515" s="4">
        <v>40479</v>
      </c>
      <c r="B29515" s="17">
        <v>0</v>
      </c>
      <c r="C29515">
        <v>22855.4</v>
      </c>
      <c r="D29515">
        <v>23017.91</v>
      </c>
      <c r="E29515">
        <v>0</v>
      </c>
      <c r="F29515">
        <v>0</v>
      </c>
      <c r="G29515" s="4">
        <v>45293</v>
      </c>
      <c r="H29515">
        <v>3259</v>
      </c>
      <c r="I29515">
        <v>0</v>
      </c>
      <c r="J29515">
        <v>0</v>
      </c>
      <c r="K29515">
        <v>0</v>
      </c>
      <c r="L29515">
        <v>35</v>
      </c>
      <c r="M29515" t="s">
        <v>194</v>
      </c>
    </row>
    <row r="29516" spans="1:13" hidden="1" x14ac:dyDescent="0.25">
      <c r="A29516" s="4">
        <v>40479</v>
      </c>
      <c r="B29516" s="17">
        <v>0</v>
      </c>
      <c r="C29516">
        <v>25540.98</v>
      </c>
      <c r="D29516">
        <v>25708.959999999999</v>
      </c>
      <c r="E29516">
        <v>0</v>
      </c>
      <c r="F29516">
        <v>0</v>
      </c>
      <c r="G29516" s="4">
        <v>44928</v>
      </c>
      <c r="H29516">
        <v>3013</v>
      </c>
      <c r="I29516">
        <v>0</v>
      </c>
      <c r="J29516">
        <v>0</v>
      </c>
      <c r="K29516">
        <v>0</v>
      </c>
      <c r="L29516">
        <v>34</v>
      </c>
      <c r="M29516" t="s">
        <v>195</v>
      </c>
    </row>
    <row r="29517" spans="1:13" hidden="1" x14ac:dyDescent="0.25">
      <c r="A29517" s="4">
        <v>40479</v>
      </c>
      <c r="B29517" s="17">
        <v>0</v>
      </c>
      <c r="C29517">
        <v>32942.400000000001</v>
      </c>
      <c r="D29517">
        <v>33101.64</v>
      </c>
      <c r="E29517">
        <v>0</v>
      </c>
      <c r="F29517">
        <v>0</v>
      </c>
      <c r="G29517" s="4">
        <v>44105</v>
      </c>
      <c r="H29517">
        <v>2457</v>
      </c>
      <c r="I29517">
        <v>0</v>
      </c>
      <c r="J29517">
        <v>0</v>
      </c>
      <c r="K29517">
        <v>0</v>
      </c>
      <c r="L29517">
        <v>31</v>
      </c>
      <c r="M29517" t="s">
        <v>196</v>
      </c>
    </row>
    <row r="29518" spans="1:13" hidden="1" x14ac:dyDescent="0.25">
      <c r="A29518" s="4">
        <v>40479</v>
      </c>
      <c r="B29518" s="17">
        <v>0</v>
      </c>
      <c r="C29518">
        <v>48766.85</v>
      </c>
      <c r="D29518">
        <v>48903.46</v>
      </c>
      <c r="E29518">
        <v>0</v>
      </c>
      <c r="F29518">
        <v>0</v>
      </c>
      <c r="G29518" s="4">
        <v>42828</v>
      </c>
      <c r="H29518">
        <v>1593</v>
      </c>
      <c r="I29518">
        <v>0</v>
      </c>
      <c r="J29518">
        <v>0</v>
      </c>
      <c r="K29518">
        <v>0</v>
      </c>
      <c r="L29518">
        <v>27</v>
      </c>
      <c r="M29518" t="s">
        <v>192</v>
      </c>
    </row>
    <row r="29519" spans="1:13" hidden="1" x14ac:dyDescent="0.25">
      <c r="A29519" s="4">
        <v>40479</v>
      </c>
      <c r="B29519" s="17">
        <v>0</v>
      </c>
      <c r="C29519">
        <v>40164.949999999997</v>
      </c>
      <c r="D29519">
        <v>40278.03</v>
      </c>
      <c r="E29519">
        <v>0</v>
      </c>
      <c r="F29519">
        <v>0</v>
      </c>
      <c r="G29519" s="4">
        <v>43467</v>
      </c>
      <c r="H29519">
        <v>2022</v>
      </c>
      <c r="I29519">
        <v>0</v>
      </c>
      <c r="J29519">
        <v>0</v>
      </c>
      <c r="K29519">
        <v>0</v>
      </c>
      <c r="L29519">
        <v>29</v>
      </c>
      <c r="M29519" t="s">
        <v>168</v>
      </c>
    </row>
    <row r="29520" spans="1:13" hidden="1" x14ac:dyDescent="0.25">
      <c r="A29520" s="4">
        <v>40479</v>
      </c>
      <c r="B29520" s="17">
        <v>0</v>
      </c>
      <c r="C29520">
        <v>35885.86</v>
      </c>
      <c r="D29520">
        <v>35990.33</v>
      </c>
      <c r="E29520">
        <v>0</v>
      </c>
      <c r="F29520">
        <v>0</v>
      </c>
      <c r="G29520" s="4">
        <v>43832</v>
      </c>
      <c r="H29520">
        <v>2270</v>
      </c>
      <c r="I29520">
        <v>0</v>
      </c>
      <c r="J29520">
        <v>0</v>
      </c>
      <c r="K29520">
        <v>0</v>
      </c>
      <c r="L29520">
        <v>30</v>
      </c>
      <c r="M29520" t="s">
        <v>179</v>
      </c>
    </row>
    <row r="29521" spans="1:13" hidden="1" x14ac:dyDescent="0.25">
      <c r="A29521" s="4">
        <v>40479</v>
      </c>
      <c r="B29521" s="17">
        <v>5</v>
      </c>
      <c r="C29521">
        <v>53035.94</v>
      </c>
      <c r="D29521">
        <v>53172.7</v>
      </c>
      <c r="E29521">
        <v>11.8</v>
      </c>
      <c r="F29521">
        <v>11.8</v>
      </c>
      <c r="G29521" s="4">
        <v>42552</v>
      </c>
      <c r="H29521">
        <v>1405</v>
      </c>
      <c r="I29521">
        <v>11.8</v>
      </c>
      <c r="J29521">
        <v>11.8</v>
      </c>
      <c r="K29521">
        <v>1</v>
      </c>
      <c r="L29521">
        <v>25</v>
      </c>
      <c r="M29521" t="s">
        <v>186</v>
      </c>
    </row>
    <row r="29522" spans="1:13" hidden="1" x14ac:dyDescent="0.25">
      <c r="A29522" s="4">
        <v>40479</v>
      </c>
      <c r="B29522" s="17">
        <v>10</v>
      </c>
      <c r="C29522">
        <v>57651.99</v>
      </c>
      <c r="D29522">
        <v>57761.120000000003</v>
      </c>
      <c r="E29522">
        <v>11.8</v>
      </c>
      <c r="F29522">
        <v>11.8</v>
      </c>
      <c r="G29522" s="4">
        <v>42278</v>
      </c>
      <c r="H29522">
        <v>1222</v>
      </c>
      <c r="I29522">
        <v>11.8</v>
      </c>
      <c r="J29522">
        <v>11.8</v>
      </c>
      <c r="K29522">
        <v>1</v>
      </c>
      <c r="L29522">
        <v>23</v>
      </c>
      <c r="M29522" t="s">
        <v>187</v>
      </c>
    </row>
    <row r="29523" spans="1:13" hidden="1" x14ac:dyDescent="0.25">
      <c r="A29523" s="4">
        <v>40479</v>
      </c>
      <c r="B29523" s="17">
        <v>0</v>
      </c>
      <c r="C29523">
        <v>44892.02</v>
      </c>
      <c r="D29523">
        <v>45017.63</v>
      </c>
      <c r="E29523">
        <v>0</v>
      </c>
      <c r="F29523">
        <v>0</v>
      </c>
      <c r="G29523" s="4">
        <v>43102</v>
      </c>
      <c r="H29523">
        <v>1777</v>
      </c>
      <c r="I29523">
        <v>0</v>
      </c>
      <c r="J29523">
        <v>0</v>
      </c>
      <c r="K29523">
        <v>0</v>
      </c>
      <c r="L29523">
        <v>28</v>
      </c>
      <c r="M29523" t="s">
        <v>150</v>
      </c>
    </row>
    <row r="29524" spans="1:13" hidden="1" x14ac:dyDescent="0.25">
      <c r="A29524" s="4">
        <v>40479</v>
      </c>
      <c r="B29524" s="17">
        <v>0</v>
      </c>
      <c r="C29524">
        <v>60958.02</v>
      </c>
      <c r="D29524">
        <v>61110.25</v>
      </c>
      <c r="E29524">
        <v>0</v>
      </c>
      <c r="F29524">
        <v>0</v>
      </c>
      <c r="G29524" s="4">
        <v>42095</v>
      </c>
      <c r="H29524">
        <v>1097</v>
      </c>
      <c r="I29524">
        <v>0</v>
      </c>
      <c r="J29524">
        <v>0</v>
      </c>
      <c r="K29524">
        <v>0</v>
      </c>
      <c r="L29524">
        <v>21</v>
      </c>
      <c r="M29524" t="s">
        <v>169</v>
      </c>
    </row>
    <row r="29525" spans="1:13" hidden="1" x14ac:dyDescent="0.25">
      <c r="A29525" s="4">
        <v>40479</v>
      </c>
      <c r="B29525" s="17">
        <v>25</v>
      </c>
      <c r="C29525">
        <v>59333.08</v>
      </c>
      <c r="D29525">
        <v>59471.87</v>
      </c>
      <c r="E29525">
        <v>11.79</v>
      </c>
      <c r="F29525">
        <v>11.79</v>
      </c>
      <c r="G29525" s="4">
        <v>42186</v>
      </c>
      <c r="H29525">
        <v>1158</v>
      </c>
      <c r="I29525">
        <v>11.79</v>
      </c>
      <c r="J29525">
        <v>11.79</v>
      </c>
      <c r="K29525">
        <v>1</v>
      </c>
      <c r="L29525">
        <v>22</v>
      </c>
      <c r="M29525" t="s">
        <v>171</v>
      </c>
    </row>
    <row r="29526" spans="1:13" hidden="1" x14ac:dyDescent="0.25">
      <c r="A29526" s="4">
        <v>40479</v>
      </c>
      <c r="B29526" s="17">
        <v>735</v>
      </c>
      <c r="C29526">
        <v>64415.82</v>
      </c>
      <c r="D29526">
        <v>64554.29</v>
      </c>
      <c r="E29526">
        <v>11.81</v>
      </c>
      <c r="F29526">
        <v>11.81</v>
      </c>
      <c r="G29526" s="4">
        <v>41913</v>
      </c>
      <c r="H29526">
        <v>974</v>
      </c>
      <c r="I29526">
        <v>11.81</v>
      </c>
      <c r="J29526">
        <v>11.81</v>
      </c>
      <c r="K29526">
        <v>2</v>
      </c>
      <c r="L29526">
        <v>19</v>
      </c>
      <c r="M29526" t="s">
        <v>176</v>
      </c>
    </row>
    <row r="29527" spans="1:13" hidden="1" x14ac:dyDescent="0.25">
      <c r="A29527" s="4">
        <v>40479</v>
      </c>
      <c r="B29527" s="17">
        <v>10</v>
      </c>
      <c r="C29527">
        <v>68139.13</v>
      </c>
      <c r="D29527">
        <v>68290.11</v>
      </c>
      <c r="E29527">
        <v>11.81</v>
      </c>
      <c r="F29527">
        <v>11.81</v>
      </c>
      <c r="G29527" s="4">
        <v>41730</v>
      </c>
      <c r="H29527">
        <v>848</v>
      </c>
      <c r="I29527">
        <v>11.81</v>
      </c>
      <c r="J29527">
        <v>11.81</v>
      </c>
      <c r="K29527">
        <v>1</v>
      </c>
      <c r="L29527">
        <v>17</v>
      </c>
      <c r="M29527" t="s">
        <v>170</v>
      </c>
    </row>
    <row r="29528" spans="1:13" hidden="1" x14ac:dyDescent="0.25">
      <c r="A29528" s="4">
        <v>40479</v>
      </c>
      <c r="B29528" s="17">
        <v>15</v>
      </c>
      <c r="C29528">
        <v>66292.820000000007</v>
      </c>
      <c r="D29528">
        <v>66447.75</v>
      </c>
      <c r="E29528">
        <v>11.82</v>
      </c>
      <c r="F29528">
        <v>11.82</v>
      </c>
      <c r="G29528" s="4">
        <v>41821</v>
      </c>
      <c r="H29528">
        <v>909</v>
      </c>
      <c r="I29528">
        <v>11.82</v>
      </c>
      <c r="J29528">
        <v>11.82</v>
      </c>
      <c r="K29528">
        <v>2</v>
      </c>
      <c r="L29528">
        <v>18</v>
      </c>
      <c r="M29528" t="s">
        <v>175</v>
      </c>
    </row>
    <row r="29529" spans="1:13" hidden="1" x14ac:dyDescent="0.25">
      <c r="A29529" s="4">
        <v>40479</v>
      </c>
      <c r="B29529" s="17">
        <v>0</v>
      </c>
      <c r="C29529">
        <v>28567.599999999999</v>
      </c>
      <c r="D29529">
        <v>28740.14</v>
      </c>
      <c r="E29529">
        <v>0</v>
      </c>
      <c r="F29529">
        <v>0</v>
      </c>
      <c r="G29529" s="4">
        <v>44564</v>
      </c>
      <c r="H29529">
        <v>2764</v>
      </c>
      <c r="I29529">
        <v>0</v>
      </c>
      <c r="J29529">
        <v>0</v>
      </c>
      <c r="K29529">
        <v>0</v>
      </c>
      <c r="L29529">
        <v>33</v>
      </c>
      <c r="M29529" t="s">
        <v>145</v>
      </c>
    </row>
    <row r="29530" spans="1:13" hidden="1" x14ac:dyDescent="0.25">
      <c r="A29530" s="4">
        <v>40479</v>
      </c>
      <c r="B29530" s="17">
        <v>225</v>
      </c>
      <c r="C29530">
        <v>56066.47</v>
      </c>
      <c r="D29530">
        <v>56224.66</v>
      </c>
      <c r="E29530">
        <v>11.78</v>
      </c>
      <c r="F29530">
        <v>11.78</v>
      </c>
      <c r="G29530" s="4">
        <v>42373</v>
      </c>
      <c r="H29530">
        <v>1282</v>
      </c>
      <c r="I29530">
        <v>11.78</v>
      </c>
      <c r="J29530">
        <v>11.78</v>
      </c>
      <c r="K29530">
        <v>3</v>
      </c>
      <c r="L29530">
        <v>24</v>
      </c>
      <c r="M29530" t="s">
        <v>122</v>
      </c>
    </row>
    <row r="29531" spans="1:13" hidden="1" x14ac:dyDescent="0.25">
      <c r="A29531" s="4">
        <v>40479</v>
      </c>
      <c r="B29531" s="17">
        <v>930</v>
      </c>
      <c r="C29531">
        <v>72005.490000000005</v>
      </c>
      <c r="D29531">
        <v>72140.45</v>
      </c>
      <c r="E29531">
        <v>11.87</v>
      </c>
      <c r="F29531">
        <v>11.83</v>
      </c>
      <c r="G29531" s="4">
        <v>41548</v>
      </c>
      <c r="H29531">
        <v>726</v>
      </c>
      <c r="I29531">
        <v>11.87</v>
      </c>
      <c r="J29531">
        <v>11.83</v>
      </c>
      <c r="K29531">
        <v>8</v>
      </c>
      <c r="L29531">
        <v>15</v>
      </c>
      <c r="M29531" t="s">
        <v>156</v>
      </c>
    </row>
    <row r="29532" spans="1:13" hidden="1" x14ac:dyDescent="0.25">
      <c r="A29532" s="4">
        <v>40479</v>
      </c>
      <c r="B29532" s="17">
        <v>10</v>
      </c>
      <c r="C29532">
        <v>76287.89</v>
      </c>
      <c r="D29532">
        <v>76357.03</v>
      </c>
      <c r="E29532">
        <v>11.85</v>
      </c>
      <c r="F29532">
        <v>11.85</v>
      </c>
      <c r="G29532" s="4">
        <v>41365</v>
      </c>
      <c r="H29532">
        <v>598</v>
      </c>
      <c r="I29532">
        <v>11.85</v>
      </c>
      <c r="J29532">
        <v>11.85</v>
      </c>
      <c r="K29532">
        <v>1</v>
      </c>
      <c r="L29532">
        <v>13</v>
      </c>
      <c r="M29532" t="s">
        <v>161</v>
      </c>
    </row>
    <row r="29533" spans="1:13" hidden="1" x14ac:dyDescent="0.25">
      <c r="A29533" s="4">
        <v>40479</v>
      </c>
      <c r="B29533" s="17">
        <v>4465</v>
      </c>
      <c r="C29533">
        <v>74157.399999999994</v>
      </c>
      <c r="D29533">
        <v>74266.55</v>
      </c>
      <c r="E29533">
        <v>11.85</v>
      </c>
      <c r="F29533">
        <v>11.84</v>
      </c>
      <c r="G29533" s="4">
        <v>41456</v>
      </c>
      <c r="H29533">
        <v>661</v>
      </c>
      <c r="I29533">
        <v>11.87</v>
      </c>
      <c r="J29533">
        <v>11.84</v>
      </c>
      <c r="K29533">
        <v>12</v>
      </c>
      <c r="L29533">
        <v>14</v>
      </c>
      <c r="M29533" t="s">
        <v>162</v>
      </c>
    </row>
    <row r="29534" spans="1:13" hidden="1" x14ac:dyDescent="0.25">
      <c r="A29534" s="4">
        <v>40479</v>
      </c>
      <c r="B29534" s="17">
        <v>2740</v>
      </c>
      <c r="C29534">
        <v>80642.41</v>
      </c>
      <c r="D29534">
        <v>80666.64</v>
      </c>
      <c r="E29534">
        <v>11.82</v>
      </c>
      <c r="F29534">
        <v>11.81</v>
      </c>
      <c r="G29534" s="4">
        <v>41183</v>
      </c>
      <c r="H29534">
        <v>480</v>
      </c>
      <c r="I29534">
        <v>11.84</v>
      </c>
      <c r="J29534">
        <v>11.79</v>
      </c>
      <c r="K29534">
        <v>19</v>
      </c>
      <c r="L29534">
        <v>11</v>
      </c>
      <c r="M29534" t="s">
        <v>151</v>
      </c>
    </row>
    <row r="29535" spans="1:13" hidden="1" x14ac:dyDescent="0.25">
      <c r="A29535" s="4">
        <v>40479</v>
      </c>
      <c r="B29535" s="17">
        <v>900</v>
      </c>
      <c r="C29535">
        <v>85588.65</v>
      </c>
      <c r="D29535">
        <v>85591.41</v>
      </c>
      <c r="E29535">
        <v>11.55</v>
      </c>
      <c r="F29535">
        <v>11.54</v>
      </c>
      <c r="G29535" s="4">
        <v>41001</v>
      </c>
      <c r="H29535">
        <v>355</v>
      </c>
      <c r="I29535">
        <v>11.56</v>
      </c>
      <c r="J29535">
        <v>11.51</v>
      </c>
      <c r="K29535">
        <v>6</v>
      </c>
      <c r="L29535">
        <v>9</v>
      </c>
      <c r="M29535" t="s">
        <v>152</v>
      </c>
    </row>
    <row r="29536" spans="1:13" hidden="1" x14ac:dyDescent="0.25">
      <c r="A29536" s="4">
        <v>40479</v>
      </c>
      <c r="B29536" s="17">
        <v>3755</v>
      </c>
      <c r="C29536">
        <v>62625.66</v>
      </c>
      <c r="D29536">
        <v>62792.41</v>
      </c>
      <c r="E29536">
        <v>11.8</v>
      </c>
      <c r="F29536">
        <v>11.79</v>
      </c>
      <c r="G29536" s="4">
        <v>42006</v>
      </c>
      <c r="H29536">
        <v>1036</v>
      </c>
      <c r="I29536">
        <v>11.85</v>
      </c>
      <c r="J29536">
        <v>11.77</v>
      </c>
      <c r="K29536">
        <v>30</v>
      </c>
      <c r="L29536">
        <v>20</v>
      </c>
      <c r="M29536" t="s">
        <v>131</v>
      </c>
    </row>
    <row r="29537" spans="1:13" hidden="1" x14ac:dyDescent="0.25">
      <c r="A29537" s="4">
        <v>40479</v>
      </c>
      <c r="B29537" s="17">
        <v>9985</v>
      </c>
      <c r="C29537">
        <v>32010.92</v>
      </c>
      <c r="D29537">
        <v>32187.05</v>
      </c>
      <c r="E29537">
        <v>11.88</v>
      </c>
      <c r="F29537">
        <v>11.82</v>
      </c>
      <c r="G29537" s="4">
        <v>44200</v>
      </c>
      <c r="H29537">
        <v>2517</v>
      </c>
      <c r="I29537">
        <v>11.88</v>
      </c>
      <c r="J29537">
        <v>11.82</v>
      </c>
      <c r="K29537">
        <v>44</v>
      </c>
      <c r="L29537">
        <v>32</v>
      </c>
      <c r="M29537" t="s">
        <v>178</v>
      </c>
    </row>
    <row r="29538" spans="1:13" hidden="1" x14ac:dyDescent="0.25">
      <c r="A29538" s="4">
        <v>40479</v>
      </c>
      <c r="B29538" s="17">
        <v>7215</v>
      </c>
      <c r="C29538">
        <v>97381.91</v>
      </c>
      <c r="D29538">
        <v>97379.68</v>
      </c>
      <c r="E29538">
        <v>10.65</v>
      </c>
      <c r="F29538">
        <v>10.66</v>
      </c>
      <c r="G29538" s="4">
        <v>40575</v>
      </c>
      <c r="H29538">
        <v>63</v>
      </c>
      <c r="I29538">
        <v>10.67</v>
      </c>
      <c r="J29538">
        <v>10.65</v>
      </c>
      <c r="K29538">
        <v>8</v>
      </c>
      <c r="L29538">
        <v>4</v>
      </c>
      <c r="M29538" t="s">
        <v>197</v>
      </c>
    </row>
    <row r="29539" spans="1:13" hidden="1" x14ac:dyDescent="0.25">
      <c r="A29539" s="4">
        <v>40479</v>
      </c>
      <c r="B29539" s="17">
        <v>14355</v>
      </c>
      <c r="C29539">
        <v>90648.75</v>
      </c>
      <c r="D29539">
        <v>90635.27</v>
      </c>
      <c r="E29539">
        <v>11.18</v>
      </c>
      <c r="F29539">
        <v>11.16</v>
      </c>
      <c r="G29539" s="4">
        <v>40819</v>
      </c>
      <c r="H29539">
        <v>231</v>
      </c>
      <c r="I29539">
        <v>11.18</v>
      </c>
      <c r="J29539">
        <v>11.15</v>
      </c>
      <c r="K29539">
        <v>46</v>
      </c>
      <c r="L29539">
        <v>7</v>
      </c>
      <c r="M29539" t="s">
        <v>118</v>
      </c>
    </row>
    <row r="29540" spans="1:13" hidden="1" x14ac:dyDescent="0.25">
      <c r="A29540" s="4">
        <v>40479</v>
      </c>
      <c r="B29540" s="17">
        <v>25315</v>
      </c>
      <c r="C29540">
        <v>50153.23</v>
      </c>
      <c r="D29540">
        <v>50293.88</v>
      </c>
      <c r="E29540">
        <v>11.840999999999999</v>
      </c>
      <c r="F29540">
        <v>11.82</v>
      </c>
      <c r="G29540" s="4">
        <v>42737</v>
      </c>
      <c r="H29540">
        <v>1531</v>
      </c>
      <c r="I29540">
        <v>11.840999999999999</v>
      </c>
      <c r="J29540">
        <v>11.76</v>
      </c>
      <c r="K29540">
        <v>302</v>
      </c>
      <c r="L29540">
        <v>26</v>
      </c>
      <c r="M29540" t="s">
        <v>119</v>
      </c>
    </row>
    <row r="29541" spans="1:13" hidden="1" x14ac:dyDescent="0.25">
      <c r="A29541" s="4">
        <v>40479</v>
      </c>
      <c r="B29541" s="17">
        <v>615</v>
      </c>
      <c r="C29541">
        <v>99121.57</v>
      </c>
      <c r="D29541">
        <v>99121.32</v>
      </c>
      <c r="E29541">
        <v>10.635999999999999</v>
      </c>
      <c r="F29541">
        <v>10.64</v>
      </c>
      <c r="G29541" s="4">
        <v>40513</v>
      </c>
      <c r="H29541">
        <v>22</v>
      </c>
      <c r="I29541">
        <v>10.64</v>
      </c>
      <c r="J29541">
        <v>10.635999999999999</v>
      </c>
      <c r="K29541">
        <v>5</v>
      </c>
      <c r="L29541">
        <v>2</v>
      </c>
      <c r="M29541" t="s">
        <v>193</v>
      </c>
    </row>
    <row r="29542" spans="1:13" hidden="1" x14ac:dyDescent="0.25">
      <c r="A29542" s="4">
        <v>40479</v>
      </c>
      <c r="B29542" s="17">
        <v>40355</v>
      </c>
      <c r="C29542">
        <v>99919.89</v>
      </c>
      <c r="D29542">
        <v>99919.81</v>
      </c>
      <c r="E29542">
        <v>10.63</v>
      </c>
      <c r="F29542">
        <v>10.64</v>
      </c>
      <c r="G29542" s="4">
        <v>40483</v>
      </c>
      <c r="H29542">
        <v>2</v>
      </c>
      <c r="I29542">
        <v>10.64</v>
      </c>
      <c r="J29542">
        <v>10.63</v>
      </c>
      <c r="K29542">
        <v>9</v>
      </c>
      <c r="L29542">
        <v>1</v>
      </c>
      <c r="M29542" t="s">
        <v>191</v>
      </c>
    </row>
    <row r="29543" spans="1:13" hidden="1" x14ac:dyDescent="0.25">
      <c r="A29543" s="4">
        <v>40479</v>
      </c>
      <c r="B29543" s="17">
        <v>18950</v>
      </c>
      <c r="C29543">
        <v>70038.12</v>
      </c>
      <c r="D29543">
        <v>70160.58</v>
      </c>
      <c r="E29543">
        <v>11.89</v>
      </c>
      <c r="F29543">
        <v>11.84</v>
      </c>
      <c r="G29543" s="4">
        <v>41641</v>
      </c>
      <c r="H29543">
        <v>787</v>
      </c>
      <c r="I29543">
        <v>11.89</v>
      </c>
      <c r="J29543">
        <v>11.8</v>
      </c>
      <c r="K29543">
        <v>253</v>
      </c>
      <c r="L29543">
        <v>16</v>
      </c>
      <c r="M29543" t="s">
        <v>130</v>
      </c>
    </row>
    <row r="29544" spans="1:13" hidden="1" x14ac:dyDescent="0.25">
      <c r="A29544" s="4">
        <v>40479</v>
      </c>
      <c r="B29544" s="17">
        <v>36695</v>
      </c>
      <c r="C29544">
        <v>83082.39</v>
      </c>
      <c r="D29544">
        <v>83098.039999999994</v>
      </c>
      <c r="E29544">
        <v>11.72</v>
      </c>
      <c r="F29544">
        <v>11.73</v>
      </c>
      <c r="G29544" s="4">
        <v>41092</v>
      </c>
      <c r="H29544">
        <v>417</v>
      </c>
      <c r="I29544">
        <v>11.76</v>
      </c>
      <c r="J29544">
        <v>11.69</v>
      </c>
      <c r="K29544">
        <v>150</v>
      </c>
      <c r="L29544">
        <v>10</v>
      </c>
      <c r="M29544" t="s">
        <v>149</v>
      </c>
    </row>
    <row r="29545" spans="1:13" hidden="1" x14ac:dyDescent="0.25">
      <c r="A29545" s="4">
        <v>40479</v>
      </c>
      <c r="B29545" s="17">
        <v>171870</v>
      </c>
      <c r="C29545">
        <v>78401.77</v>
      </c>
      <c r="D29545">
        <v>78466.070000000007</v>
      </c>
      <c r="E29545">
        <v>11.86</v>
      </c>
      <c r="F29545">
        <v>11.83</v>
      </c>
      <c r="G29545" s="4">
        <v>41276</v>
      </c>
      <c r="H29545">
        <v>539</v>
      </c>
      <c r="I29545">
        <v>11.9</v>
      </c>
      <c r="J29545">
        <v>11.8</v>
      </c>
      <c r="K29545">
        <v>1000</v>
      </c>
      <c r="L29545">
        <v>12</v>
      </c>
      <c r="M29545" t="s">
        <v>121</v>
      </c>
    </row>
    <row r="29546" spans="1:13" hidden="1" x14ac:dyDescent="0.25">
      <c r="A29546" s="4">
        <v>40479</v>
      </c>
      <c r="B29546" s="17">
        <v>173810</v>
      </c>
      <c r="C29546">
        <v>95767.96</v>
      </c>
      <c r="D29546">
        <v>95768.23</v>
      </c>
      <c r="E29546">
        <v>10.73</v>
      </c>
      <c r="F29546">
        <v>10.73</v>
      </c>
      <c r="G29546" s="4">
        <v>40634</v>
      </c>
      <c r="H29546">
        <v>104</v>
      </c>
      <c r="I29546">
        <v>10.74</v>
      </c>
      <c r="J29546">
        <v>10.72</v>
      </c>
      <c r="K29546">
        <v>62</v>
      </c>
      <c r="L29546">
        <v>5</v>
      </c>
      <c r="M29546" t="s">
        <v>117</v>
      </c>
    </row>
    <row r="29547" spans="1:13" hidden="1" x14ac:dyDescent="0.25">
      <c r="A29547" s="4">
        <v>40479</v>
      </c>
      <c r="B29547" s="17">
        <v>101025</v>
      </c>
      <c r="C29547">
        <v>93296.05</v>
      </c>
      <c r="D29547">
        <v>93291.28</v>
      </c>
      <c r="E29547">
        <v>10.9</v>
      </c>
      <c r="F29547">
        <v>10.92</v>
      </c>
      <c r="G29547" s="4">
        <v>40725</v>
      </c>
      <c r="H29547">
        <v>166</v>
      </c>
      <c r="I29547">
        <v>10.93</v>
      </c>
      <c r="J29547">
        <v>10.9</v>
      </c>
      <c r="K29547">
        <v>140</v>
      </c>
      <c r="L29547">
        <v>6</v>
      </c>
      <c r="M29547" t="s">
        <v>123</v>
      </c>
    </row>
    <row r="29548" spans="1:13" hidden="1" x14ac:dyDescent="0.25">
      <c r="A29548" s="4">
        <v>40479</v>
      </c>
      <c r="B29548" s="17">
        <v>219450</v>
      </c>
      <c r="C29548">
        <v>88125.28</v>
      </c>
      <c r="D29548">
        <v>88127.55</v>
      </c>
      <c r="E29548">
        <v>11.37</v>
      </c>
      <c r="F29548">
        <v>11.37</v>
      </c>
      <c r="G29548" s="4">
        <v>40910</v>
      </c>
      <c r="H29548">
        <v>293</v>
      </c>
      <c r="I29548">
        <v>11.39</v>
      </c>
      <c r="J29548">
        <v>11.34</v>
      </c>
      <c r="K29548">
        <v>591</v>
      </c>
      <c r="L29548">
        <v>8</v>
      </c>
      <c r="M29548" t="s">
        <v>135</v>
      </c>
    </row>
    <row r="29549" spans="1:13" hidden="1" x14ac:dyDescent="0.25">
      <c r="A29549" s="4">
        <v>40479</v>
      </c>
      <c r="B29549" s="17">
        <v>169300</v>
      </c>
      <c r="C29549">
        <v>98209.02</v>
      </c>
      <c r="D29549">
        <v>98208.42</v>
      </c>
      <c r="E29549">
        <v>10.645</v>
      </c>
      <c r="F29549">
        <v>10.654999999999999</v>
      </c>
      <c r="G29549" s="4">
        <v>40546</v>
      </c>
      <c r="H29549">
        <v>43</v>
      </c>
      <c r="I29549">
        <v>10.66</v>
      </c>
      <c r="J29549">
        <v>10.645</v>
      </c>
      <c r="K29549">
        <v>37</v>
      </c>
      <c r="L29549">
        <v>3</v>
      </c>
      <c r="M29549" t="s">
        <v>128</v>
      </c>
    </row>
    <row r="29550" spans="1:13" hidden="1" x14ac:dyDescent="0.25">
      <c r="A29550" s="4">
        <v>40480</v>
      </c>
      <c r="B29550" s="17">
        <v>0</v>
      </c>
      <c r="C29550">
        <v>20571.09</v>
      </c>
      <c r="D29550">
        <v>21152.41</v>
      </c>
      <c r="E29550">
        <v>0</v>
      </c>
      <c r="F29550">
        <v>0</v>
      </c>
      <c r="G29550" s="4">
        <v>45659</v>
      </c>
      <c r="H29550">
        <v>3507</v>
      </c>
      <c r="I29550">
        <v>0</v>
      </c>
      <c r="J29550">
        <v>0</v>
      </c>
      <c r="K29550">
        <v>0</v>
      </c>
      <c r="L29550">
        <v>36</v>
      </c>
      <c r="M29550" t="s">
        <v>189</v>
      </c>
    </row>
    <row r="29551" spans="1:13" hidden="1" x14ac:dyDescent="0.25">
      <c r="A29551" s="4">
        <v>40480</v>
      </c>
      <c r="B29551" s="17">
        <v>0</v>
      </c>
      <c r="C29551">
        <v>23027.15</v>
      </c>
      <c r="D29551">
        <v>23630.93</v>
      </c>
      <c r="E29551">
        <v>0</v>
      </c>
      <c r="F29551">
        <v>0</v>
      </c>
      <c r="G29551" s="4">
        <v>45293</v>
      </c>
      <c r="H29551">
        <v>3258</v>
      </c>
      <c r="I29551">
        <v>0</v>
      </c>
      <c r="J29551">
        <v>0</v>
      </c>
      <c r="K29551">
        <v>0</v>
      </c>
      <c r="L29551">
        <v>35</v>
      </c>
      <c r="M29551" t="s">
        <v>194</v>
      </c>
    </row>
    <row r="29552" spans="1:13" hidden="1" x14ac:dyDescent="0.25">
      <c r="A29552" s="4">
        <v>40480</v>
      </c>
      <c r="B29552" s="17">
        <v>0</v>
      </c>
      <c r="C29552">
        <v>25719.279999999999</v>
      </c>
      <c r="D29552">
        <v>26342.34</v>
      </c>
      <c r="E29552">
        <v>0</v>
      </c>
      <c r="F29552">
        <v>0</v>
      </c>
      <c r="G29552" s="4">
        <v>44928</v>
      </c>
      <c r="H29552">
        <v>3012</v>
      </c>
      <c r="I29552">
        <v>0</v>
      </c>
      <c r="J29552">
        <v>0</v>
      </c>
      <c r="K29552">
        <v>0</v>
      </c>
      <c r="L29552">
        <v>34</v>
      </c>
      <c r="M29552" t="s">
        <v>195</v>
      </c>
    </row>
    <row r="29553" spans="1:13" hidden="1" x14ac:dyDescent="0.25">
      <c r="A29553" s="4">
        <v>40480</v>
      </c>
      <c r="B29553" s="17">
        <v>0</v>
      </c>
      <c r="C29553">
        <v>33114.92</v>
      </c>
      <c r="D29553">
        <v>33764.86</v>
      </c>
      <c r="E29553">
        <v>0</v>
      </c>
      <c r="F29553">
        <v>0</v>
      </c>
      <c r="G29553" s="4">
        <v>44105</v>
      </c>
      <c r="H29553">
        <v>2456</v>
      </c>
      <c r="I29553">
        <v>0</v>
      </c>
      <c r="J29553">
        <v>0</v>
      </c>
      <c r="K29553">
        <v>0</v>
      </c>
      <c r="L29553">
        <v>31</v>
      </c>
      <c r="M29553" t="s">
        <v>196</v>
      </c>
    </row>
    <row r="29554" spans="1:13" hidden="1" x14ac:dyDescent="0.25">
      <c r="A29554" s="4">
        <v>40480</v>
      </c>
      <c r="B29554" s="17">
        <v>10</v>
      </c>
      <c r="C29554">
        <v>48923.08</v>
      </c>
      <c r="D29554">
        <v>49470.23</v>
      </c>
      <c r="E29554">
        <v>11.62</v>
      </c>
      <c r="F29554">
        <v>11.62</v>
      </c>
      <c r="G29554" s="4">
        <v>42828</v>
      </c>
      <c r="H29554">
        <v>1592</v>
      </c>
      <c r="I29554">
        <v>11.62</v>
      </c>
      <c r="J29554">
        <v>11.62</v>
      </c>
      <c r="K29554">
        <v>1</v>
      </c>
      <c r="L29554">
        <v>27</v>
      </c>
      <c r="M29554" t="s">
        <v>192</v>
      </c>
    </row>
    <row r="29555" spans="1:13" hidden="1" x14ac:dyDescent="0.25">
      <c r="A29555" s="4">
        <v>40480</v>
      </c>
      <c r="B29555" s="17">
        <v>0</v>
      </c>
      <c r="C29555">
        <v>40294.19</v>
      </c>
      <c r="D29555">
        <v>40914.5</v>
      </c>
      <c r="E29555">
        <v>0</v>
      </c>
      <c r="F29555">
        <v>0</v>
      </c>
      <c r="G29555" s="4">
        <v>43467</v>
      </c>
      <c r="H29555">
        <v>2021</v>
      </c>
      <c r="I29555">
        <v>0</v>
      </c>
      <c r="J29555">
        <v>0</v>
      </c>
      <c r="K29555">
        <v>0</v>
      </c>
      <c r="L29555">
        <v>29</v>
      </c>
      <c r="M29555" t="s">
        <v>168</v>
      </c>
    </row>
    <row r="29556" spans="1:13" hidden="1" x14ac:dyDescent="0.25">
      <c r="A29556" s="4">
        <v>40480</v>
      </c>
      <c r="B29556" s="17">
        <v>0</v>
      </c>
      <c r="C29556">
        <v>36004.769999999997</v>
      </c>
      <c r="D29556">
        <v>36645.78</v>
      </c>
      <c r="E29556">
        <v>0</v>
      </c>
      <c r="F29556">
        <v>0</v>
      </c>
      <c r="G29556" s="4">
        <v>43832</v>
      </c>
      <c r="H29556">
        <v>2269</v>
      </c>
      <c r="I29556">
        <v>0</v>
      </c>
      <c r="J29556">
        <v>0</v>
      </c>
      <c r="K29556">
        <v>0</v>
      </c>
      <c r="L29556">
        <v>30</v>
      </c>
      <c r="M29556" t="s">
        <v>179</v>
      </c>
    </row>
    <row r="29557" spans="1:13" hidden="1" x14ac:dyDescent="0.25">
      <c r="A29557" s="4">
        <v>40480</v>
      </c>
      <c r="B29557" s="17">
        <v>85</v>
      </c>
      <c r="C29557">
        <v>53194.04</v>
      </c>
      <c r="D29557">
        <v>53724.34</v>
      </c>
      <c r="E29557">
        <v>11.63</v>
      </c>
      <c r="F29557">
        <v>11.63</v>
      </c>
      <c r="G29557" s="4">
        <v>42552</v>
      </c>
      <c r="H29557">
        <v>1404</v>
      </c>
      <c r="I29557">
        <v>11.63</v>
      </c>
      <c r="J29557">
        <v>11.63</v>
      </c>
      <c r="K29557">
        <v>1</v>
      </c>
      <c r="L29557">
        <v>25</v>
      </c>
      <c r="M29557" t="s">
        <v>186</v>
      </c>
    </row>
    <row r="29558" spans="1:13" hidden="1" x14ac:dyDescent="0.25">
      <c r="A29558" s="4">
        <v>40480</v>
      </c>
      <c r="B29558" s="17">
        <v>1330</v>
      </c>
      <c r="C29558">
        <v>57784.3</v>
      </c>
      <c r="D29558">
        <v>58220.66</v>
      </c>
      <c r="E29558">
        <v>11.63</v>
      </c>
      <c r="F29558">
        <v>11.63</v>
      </c>
      <c r="G29558" s="4">
        <v>42278</v>
      </c>
      <c r="H29558">
        <v>1221</v>
      </c>
      <c r="I29558">
        <v>11.63</v>
      </c>
      <c r="J29558">
        <v>11.63</v>
      </c>
      <c r="K29558">
        <v>5</v>
      </c>
      <c r="L29558">
        <v>23</v>
      </c>
      <c r="M29558" t="s">
        <v>187</v>
      </c>
    </row>
    <row r="29559" spans="1:13" hidden="1" x14ac:dyDescent="0.25">
      <c r="A29559" s="4">
        <v>40480</v>
      </c>
      <c r="B29559" s="17">
        <v>10</v>
      </c>
      <c r="C29559">
        <v>45035.7</v>
      </c>
      <c r="D29559">
        <v>45620.83</v>
      </c>
      <c r="E29559">
        <v>11.62</v>
      </c>
      <c r="F29559">
        <v>11.62</v>
      </c>
      <c r="G29559" s="4">
        <v>43102</v>
      </c>
      <c r="H29559">
        <v>1776</v>
      </c>
      <c r="I29559">
        <v>11.62</v>
      </c>
      <c r="J29559">
        <v>11.62</v>
      </c>
      <c r="K29559">
        <v>1</v>
      </c>
      <c r="L29559">
        <v>28</v>
      </c>
      <c r="M29559" t="s">
        <v>150</v>
      </c>
    </row>
    <row r="29560" spans="1:13" hidden="1" x14ac:dyDescent="0.25">
      <c r="A29560" s="4">
        <v>40480</v>
      </c>
      <c r="B29560" s="17">
        <v>1495</v>
      </c>
      <c r="C29560">
        <v>61134.77</v>
      </c>
      <c r="D29560">
        <v>61440.14</v>
      </c>
      <c r="E29560">
        <v>11.66</v>
      </c>
      <c r="F29560">
        <v>11.66</v>
      </c>
      <c r="G29560" s="4">
        <v>42095</v>
      </c>
      <c r="H29560">
        <v>1096</v>
      </c>
      <c r="I29560">
        <v>11.66</v>
      </c>
      <c r="J29560">
        <v>11.66</v>
      </c>
      <c r="K29560">
        <v>3</v>
      </c>
      <c r="L29560">
        <v>21</v>
      </c>
      <c r="M29560" t="s">
        <v>169</v>
      </c>
    </row>
    <row r="29561" spans="1:13" hidden="1" x14ac:dyDescent="0.25">
      <c r="A29561" s="4">
        <v>40480</v>
      </c>
      <c r="B29561" s="17">
        <v>1345</v>
      </c>
      <c r="C29561">
        <v>59495.74</v>
      </c>
      <c r="D29561">
        <v>59896.52</v>
      </c>
      <c r="E29561">
        <v>11.63</v>
      </c>
      <c r="F29561">
        <v>11.63</v>
      </c>
      <c r="G29561" s="4">
        <v>42186</v>
      </c>
      <c r="H29561">
        <v>1157</v>
      </c>
      <c r="I29561">
        <v>11.63</v>
      </c>
      <c r="J29561">
        <v>11.63</v>
      </c>
      <c r="K29561">
        <v>2</v>
      </c>
      <c r="L29561">
        <v>22</v>
      </c>
      <c r="M29561" t="s">
        <v>171</v>
      </c>
    </row>
    <row r="29562" spans="1:13" hidden="1" x14ac:dyDescent="0.25">
      <c r="A29562" s="4">
        <v>40480</v>
      </c>
      <c r="B29562" s="17">
        <v>2115</v>
      </c>
      <c r="C29562">
        <v>64580.2</v>
      </c>
      <c r="D29562">
        <v>64968.92</v>
      </c>
      <c r="E29562">
        <v>11.64</v>
      </c>
      <c r="F29562">
        <v>11.65</v>
      </c>
      <c r="G29562" s="4">
        <v>41913</v>
      </c>
      <c r="H29562">
        <v>973</v>
      </c>
      <c r="I29562">
        <v>11.65</v>
      </c>
      <c r="J29562">
        <v>11.64</v>
      </c>
      <c r="K29562">
        <v>2</v>
      </c>
      <c r="L29562">
        <v>19</v>
      </c>
      <c r="M29562" t="s">
        <v>176</v>
      </c>
    </row>
    <row r="29563" spans="1:13" hidden="1" x14ac:dyDescent="0.25">
      <c r="A29563" s="4">
        <v>40480</v>
      </c>
      <c r="B29563" s="17">
        <v>2115</v>
      </c>
      <c r="C29563">
        <v>68317.509999999995</v>
      </c>
      <c r="D29563">
        <v>68613.11</v>
      </c>
      <c r="E29563">
        <v>11.67</v>
      </c>
      <c r="F29563">
        <v>11.67</v>
      </c>
      <c r="G29563" s="4">
        <v>41730</v>
      </c>
      <c r="H29563">
        <v>847</v>
      </c>
      <c r="I29563">
        <v>11.67</v>
      </c>
      <c r="J29563">
        <v>11.67</v>
      </c>
      <c r="K29563">
        <v>6</v>
      </c>
      <c r="L29563">
        <v>17</v>
      </c>
      <c r="M29563" t="s">
        <v>170</v>
      </c>
    </row>
    <row r="29564" spans="1:13" hidden="1" x14ac:dyDescent="0.25">
      <c r="A29564" s="4">
        <v>40480</v>
      </c>
      <c r="B29564" s="17">
        <v>0</v>
      </c>
      <c r="C29564">
        <v>28751.67</v>
      </c>
      <c r="D29564">
        <v>29390.5</v>
      </c>
      <c r="E29564">
        <v>0</v>
      </c>
      <c r="F29564">
        <v>0</v>
      </c>
      <c r="G29564" s="4">
        <v>44564</v>
      </c>
      <c r="H29564">
        <v>2763</v>
      </c>
      <c r="I29564">
        <v>0</v>
      </c>
      <c r="J29564">
        <v>0</v>
      </c>
      <c r="K29564">
        <v>0</v>
      </c>
      <c r="L29564">
        <v>33</v>
      </c>
      <c r="M29564" t="s">
        <v>145</v>
      </c>
    </row>
    <row r="29565" spans="1:13" hidden="1" x14ac:dyDescent="0.25">
      <c r="A29565" s="4">
        <v>40480</v>
      </c>
      <c r="B29565" s="17">
        <v>2115</v>
      </c>
      <c r="C29565">
        <v>66474.42</v>
      </c>
      <c r="D29565">
        <v>66804.149999999994</v>
      </c>
      <c r="E29565">
        <v>11.67</v>
      </c>
      <c r="F29565">
        <v>11.67</v>
      </c>
      <c r="G29565" s="4">
        <v>41821</v>
      </c>
      <c r="H29565">
        <v>908</v>
      </c>
      <c r="I29565">
        <v>11.67</v>
      </c>
      <c r="J29565">
        <v>11.67</v>
      </c>
      <c r="K29565">
        <v>2</v>
      </c>
      <c r="L29565">
        <v>18</v>
      </c>
      <c r="M29565" t="s">
        <v>175</v>
      </c>
    </row>
    <row r="29566" spans="1:13" hidden="1" x14ac:dyDescent="0.25">
      <c r="A29566" s="4">
        <v>40480</v>
      </c>
      <c r="B29566" s="17">
        <v>795</v>
      </c>
      <c r="C29566">
        <v>56247.22</v>
      </c>
      <c r="D29566">
        <v>56693.59</v>
      </c>
      <c r="E29566">
        <v>11.61</v>
      </c>
      <c r="F29566">
        <v>11.63</v>
      </c>
      <c r="G29566" s="4">
        <v>42373</v>
      </c>
      <c r="H29566">
        <v>1281</v>
      </c>
      <c r="I29566">
        <v>11.63</v>
      </c>
      <c r="J29566">
        <v>11.61</v>
      </c>
      <c r="K29566">
        <v>4</v>
      </c>
      <c r="L29566">
        <v>24</v>
      </c>
      <c r="M29566" t="s">
        <v>122</v>
      </c>
    </row>
    <row r="29567" spans="1:13" hidden="1" x14ac:dyDescent="0.25">
      <c r="A29567" s="4">
        <v>40480</v>
      </c>
      <c r="B29567" s="17">
        <v>3435</v>
      </c>
      <c r="C29567">
        <v>72169.399999999994</v>
      </c>
      <c r="D29567">
        <v>72379.929999999993</v>
      </c>
      <c r="E29567">
        <v>11.73</v>
      </c>
      <c r="F29567">
        <v>11.72</v>
      </c>
      <c r="G29567" s="4">
        <v>41548</v>
      </c>
      <c r="H29567">
        <v>725</v>
      </c>
      <c r="I29567">
        <v>11.73</v>
      </c>
      <c r="J29567">
        <v>11.72</v>
      </c>
      <c r="K29567">
        <v>8</v>
      </c>
      <c r="L29567">
        <v>15</v>
      </c>
      <c r="M29567" t="s">
        <v>156</v>
      </c>
    </row>
    <row r="29568" spans="1:13" hidden="1" x14ac:dyDescent="0.25">
      <c r="A29568" s="4">
        <v>40480</v>
      </c>
      <c r="B29568" s="17">
        <v>3845</v>
      </c>
      <c r="C29568">
        <v>76387.67</v>
      </c>
      <c r="D29568">
        <v>76604.91</v>
      </c>
      <c r="E29568">
        <v>11.73</v>
      </c>
      <c r="F29568">
        <v>11.72</v>
      </c>
      <c r="G29568" s="4">
        <v>41365</v>
      </c>
      <c r="H29568">
        <v>597</v>
      </c>
      <c r="I29568">
        <v>11.73</v>
      </c>
      <c r="J29568">
        <v>11.72</v>
      </c>
      <c r="K29568">
        <v>10</v>
      </c>
      <c r="L29568">
        <v>13</v>
      </c>
      <c r="M29568" t="s">
        <v>161</v>
      </c>
    </row>
    <row r="29569" spans="1:13" hidden="1" x14ac:dyDescent="0.25">
      <c r="A29569" s="4">
        <v>40480</v>
      </c>
      <c r="B29569" s="17">
        <v>4845</v>
      </c>
      <c r="C29569">
        <v>74296.350000000006</v>
      </c>
      <c r="D29569">
        <v>74529.3</v>
      </c>
      <c r="E29569">
        <v>11.74</v>
      </c>
      <c r="F29569">
        <v>11.71</v>
      </c>
      <c r="G29569" s="4">
        <v>41456</v>
      </c>
      <c r="H29569">
        <v>660</v>
      </c>
      <c r="I29569">
        <v>11.76</v>
      </c>
      <c r="J29569">
        <v>11.71</v>
      </c>
      <c r="K29569">
        <v>16</v>
      </c>
      <c r="L29569">
        <v>14</v>
      </c>
      <c r="M29569" t="s">
        <v>162</v>
      </c>
    </row>
    <row r="29570" spans="1:13" hidden="1" x14ac:dyDescent="0.25">
      <c r="A29570" s="4">
        <v>40480</v>
      </c>
      <c r="B29570" s="17">
        <v>5420</v>
      </c>
      <c r="C29570">
        <v>80699.009999999995</v>
      </c>
      <c r="D29570">
        <v>80827.3</v>
      </c>
      <c r="E29570">
        <v>11.76</v>
      </c>
      <c r="F29570">
        <v>11.72</v>
      </c>
      <c r="G29570" s="4">
        <v>41183</v>
      </c>
      <c r="H29570">
        <v>479</v>
      </c>
      <c r="I29570">
        <v>11.76</v>
      </c>
      <c r="J29570">
        <v>11.71</v>
      </c>
      <c r="K29570">
        <v>8</v>
      </c>
      <c r="L29570">
        <v>11</v>
      </c>
      <c r="M29570" t="s">
        <v>151</v>
      </c>
    </row>
    <row r="29571" spans="1:13" hidden="1" x14ac:dyDescent="0.25">
      <c r="A29571" s="4">
        <v>40480</v>
      </c>
      <c r="B29571" s="17">
        <v>3305</v>
      </c>
      <c r="C29571">
        <v>85625.76</v>
      </c>
      <c r="D29571">
        <v>85672.15</v>
      </c>
      <c r="E29571">
        <v>11.49</v>
      </c>
      <c r="F29571">
        <v>11.52</v>
      </c>
      <c r="G29571" s="4">
        <v>41001</v>
      </c>
      <c r="H29571">
        <v>354</v>
      </c>
      <c r="I29571">
        <v>11.52</v>
      </c>
      <c r="J29571">
        <v>11.48</v>
      </c>
      <c r="K29571">
        <v>11</v>
      </c>
      <c r="L29571">
        <v>9</v>
      </c>
      <c r="M29571" t="s">
        <v>152</v>
      </c>
    </row>
    <row r="29572" spans="1:13" hidden="1" x14ac:dyDescent="0.25">
      <c r="A29572" s="4">
        <v>40480</v>
      </c>
      <c r="B29572" s="17">
        <v>7590</v>
      </c>
      <c r="C29572">
        <v>62817.61</v>
      </c>
      <c r="D29572">
        <v>63149.69</v>
      </c>
      <c r="E29572">
        <v>11.71</v>
      </c>
      <c r="F29572">
        <v>11.65</v>
      </c>
      <c r="G29572" s="4">
        <v>42006</v>
      </c>
      <c r="H29572">
        <v>1035</v>
      </c>
      <c r="I29572">
        <v>11.71</v>
      </c>
      <c r="J29572">
        <v>11.64</v>
      </c>
      <c r="K29572">
        <v>39</v>
      </c>
      <c r="L29572">
        <v>20</v>
      </c>
      <c r="M29572" t="s">
        <v>131</v>
      </c>
    </row>
    <row r="29573" spans="1:13" hidden="1" x14ac:dyDescent="0.25">
      <c r="A29573" s="4">
        <v>40480</v>
      </c>
      <c r="B29573" s="17">
        <v>5570</v>
      </c>
      <c r="C29573">
        <v>32199.97</v>
      </c>
      <c r="D29573">
        <v>32851.019999999997</v>
      </c>
      <c r="E29573">
        <v>11.73</v>
      </c>
      <c r="F29573">
        <v>11.61</v>
      </c>
      <c r="G29573" s="4">
        <v>44200</v>
      </c>
      <c r="H29573">
        <v>2516</v>
      </c>
      <c r="I29573">
        <v>11.73</v>
      </c>
      <c r="J29573">
        <v>11.6</v>
      </c>
      <c r="K29573">
        <v>38</v>
      </c>
      <c r="L29573">
        <v>32</v>
      </c>
      <c r="M29573" t="s">
        <v>178</v>
      </c>
    </row>
    <row r="29574" spans="1:13" hidden="1" x14ac:dyDescent="0.25">
      <c r="A29574" s="4">
        <v>40480</v>
      </c>
      <c r="B29574" s="17">
        <v>2410</v>
      </c>
      <c r="C29574">
        <v>97418.76</v>
      </c>
      <c r="D29574">
        <v>97418.87</v>
      </c>
      <c r="E29574">
        <v>10.66</v>
      </c>
      <c r="F29574">
        <v>10.66</v>
      </c>
      <c r="G29574" s="4">
        <v>40575</v>
      </c>
      <c r="H29574">
        <v>62</v>
      </c>
      <c r="I29574">
        <v>10.67</v>
      </c>
      <c r="J29574">
        <v>10.65</v>
      </c>
      <c r="K29574">
        <v>11</v>
      </c>
      <c r="L29574">
        <v>4</v>
      </c>
      <c r="M29574" t="s">
        <v>197</v>
      </c>
    </row>
    <row r="29575" spans="1:13" hidden="1" x14ac:dyDescent="0.25">
      <c r="A29575" s="4">
        <v>40480</v>
      </c>
      <c r="B29575" s="17">
        <v>8425</v>
      </c>
      <c r="C29575">
        <v>90671.64</v>
      </c>
      <c r="D29575">
        <v>90680.9</v>
      </c>
      <c r="E29575">
        <v>11.15</v>
      </c>
      <c r="F29575">
        <v>11.15</v>
      </c>
      <c r="G29575" s="4">
        <v>40819</v>
      </c>
      <c r="H29575">
        <v>230</v>
      </c>
      <c r="I29575">
        <v>11.18</v>
      </c>
      <c r="J29575">
        <v>11.12</v>
      </c>
      <c r="K29575">
        <v>27</v>
      </c>
      <c r="L29575">
        <v>7</v>
      </c>
      <c r="M29575" t="s">
        <v>118</v>
      </c>
    </row>
    <row r="29576" spans="1:13" hidden="1" x14ac:dyDescent="0.25">
      <c r="A29576" s="4">
        <v>40480</v>
      </c>
      <c r="B29576" s="17">
        <v>34515</v>
      </c>
      <c r="C29576">
        <v>50314.06</v>
      </c>
      <c r="D29576">
        <v>50846.37</v>
      </c>
      <c r="E29576">
        <v>11.78</v>
      </c>
      <c r="F29576">
        <v>11.61</v>
      </c>
      <c r="G29576" s="4">
        <v>42737</v>
      </c>
      <c r="H29576">
        <v>1530</v>
      </c>
      <c r="I29576">
        <v>11.78</v>
      </c>
      <c r="J29576">
        <v>11.6</v>
      </c>
      <c r="K29576">
        <v>518</v>
      </c>
      <c r="L29576">
        <v>26</v>
      </c>
      <c r="M29576" t="s">
        <v>119</v>
      </c>
    </row>
    <row r="29577" spans="1:13" hidden="1" x14ac:dyDescent="0.25">
      <c r="A29577" s="4">
        <v>40480</v>
      </c>
      <c r="B29577" s="17">
        <v>3805</v>
      </c>
      <c r="C29577">
        <v>99161.1</v>
      </c>
      <c r="D29577">
        <v>99160.5</v>
      </c>
      <c r="E29577">
        <v>10.63</v>
      </c>
      <c r="F29577">
        <v>10.635</v>
      </c>
      <c r="G29577" s="4">
        <v>40513</v>
      </c>
      <c r="H29577">
        <v>21</v>
      </c>
      <c r="I29577">
        <v>10.646000000000001</v>
      </c>
      <c r="J29577">
        <v>10.63</v>
      </c>
      <c r="K29577">
        <v>8</v>
      </c>
      <c r="L29577">
        <v>2</v>
      </c>
      <c r="M29577" t="s">
        <v>193</v>
      </c>
    </row>
    <row r="29578" spans="1:13" hidden="1" x14ac:dyDescent="0.25">
      <c r="A29578" s="4">
        <v>40480</v>
      </c>
      <c r="B29578" s="17">
        <v>43670</v>
      </c>
      <c r="C29578">
        <v>99959.91</v>
      </c>
      <c r="D29578">
        <v>99959.88</v>
      </c>
      <c r="E29578">
        <v>10.635</v>
      </c>
      <c r="F29578">
        <v>10.65</v>
      </c>
      <c r="G29578" s="4">
        <v>40483</v>
      </c>
      <c r="H29578">
        <v>1</v>
      </c>
      <c r="I29578">
        <v>10.65</v>
      </c>
      <c r="J29578">
        <v>10.63</v>
      </c>
      <c r="K29578">
        <v>18</v>
      </c>
      <c r="L29578">
        <v>1</v>
      </c>
      <c r="M29578" t="s">
        <v>191</v>
      </c>
    </row>
    <row r="29579" spans="1:13" hidden="1" x14ac:dyDescent="0.25">
      <c r="A29579" s="4">
        <v>40480</v>
      </c>
      <c r="B29579" s="17">
        <v>38125</v>
      </c>
      <c r="C29579">
        <v>70188.740000000005</v>
      </c>
      <c r="D29579">
        <v>70471.06</v>
      </c>
      <c r="E29579">
        <v>11.8</v>
      </c>
      <c r="F29579">
        <v>11.69</v>
      </c>
      <c r="G29579" s="4">
        <v>41641</v>
      </c>
      <c r="H29579">
        <v>786</v>
      </c>
      <c r="I29579">
        <v>11.8</v>
      </c>
      <c r="J29579">
        <v>11.67</v>
      </c>
      <c r="K29579">
        <v>375</v>
      </c>
      <c r="L29579">
        <v>16</v>
      </c>
      <c r="M29579" t="s">
        <v>130</v>
      </c>
    </row>
    <row r="29580" spans="1:13" hidden="1" x14ac:dyDescent="0.25">
      <c r="A29580" s="4">
        <v>40480</v>
      </c>
      <c r="B29580" s="17">
        <v>93800</v>
      </c>
      <c r="C29580">
        <v>83131.39</v>
      </c>
      <c r="D29580">
        <v>83233.91</v>
      </c>
      <c r="E29580">
        <v>11.71</v>
      </c>
      <c r="F29580">
        <v>11.65</v>
      </c>
      <c r="G29580" s="4">
        <v>41092</v>
      </c>
      <c r="H29580">
        <v>416</v>
      </c>
      <c r="I29580">
        <v>11.71</v>
      </c>
      <c r="J29580">
        <v>11.64</v>
      </c>
      <c r="K29580">
        <v>376</v>
      </c>
      <c r="L29580">
        <v>10</v>
      </c>
      <c r="M29580" t="s">
        <v>149</v>
      </c>
    </row>
    <row r="29581" spans="1:13" hidden="1" x14ac:dyDescent="0.25">
      <c r="A29581" s="4">
        <v>40480</v>
      </c>
      <c r="B29581" s="17">
        <v>284240</v>
      </c>
      <c r="C29581">
        <v>78497.56</v>
      </c>
      <c r="D29581">
        <v>78668.44</v>
      </c>
      <c r="E29581">
        <v>11.8</v>
      </c>
      <c r="F29581">
        <v>11.7</v>
      </c>
      <c r="G29581" s="4">
        <v>41276</v>
      </c>
      <c r="H29581">
        <v>538</v>
      </c>
      <c r="I29581">
        <v>11.8</v>
      </c>
      <c r="J29581">
        <v>11.7</v>
      </c>
      <c r="K29581">
        <v>1414</v>
      </c>
      <c r="L29581">
        <v>12</v>
      </c>
      <c r="M29581" t="s">
        <v>121</v>
      </c>
    </row>
    <row r="29582" spans="1:13" hidden="1" x14ac:dyDescent="0.25">
      <c r="A29582" s="4">
        <v>40480</v>
      </c>
      <c r="B29582" s="17">
        <v>51970</v>
      </c>
      <c r="C29582">
        <v>95806.66</v>
      </c>
      <c r="D29582">
        <v>95803.3</v>
      </c>
      <c r="E29582">
        <v>10.72</v>
      </c>
      <c r="F29582">
        <v>10.73</v>
      </c>
      <c r="G29582" s="4">
        <v>40634</v>
      </c>
      <c r="H29582">
        <v>103</v>
      </c>
      <c r="I29582">
        <v>10.73</v>
      </c>
      <c r="J29582">
        <v>10.7</v>
      </c>
      <c r="K29582">
        <v>35</v>
      </c>
      <c r="L29582">
        <v>5</v>
      </c>
      <c r="M29582" t="s">
        <v>117</v>
      </c>
    </row>
    <row r="29583" spans="1:13" hidden="1" x14ac:dyDescent="0.25">
      <c r="A29583" s="4">
        <v>40480</v>
      </c>
      <c r="B29583" s="17">
        <v>69840</v>
      </c>
      <c r="C29583">
        <v>93328.72</v>
      </c>
      <c r="D29583">
        <v>93329.63</v>
      </c>
      <c r="E29583">
        <v>10.9</v>
      </c>
      <c r="F29583">
        <v>10.91</v>
      </c>
      <c r="G29583" s="4">
        <v>40725</v>
      </c>
      <c r="H29583">
        <v>165</v>
      </c>
      <c r="I29583">
        <v>10.92</v>
      </c>
      <c r="J29583">
        <v>10.89</v>
      </c>
      <c r="K29583">
        <v>81</v>
      </c>
      <c r="L29583">
        <v>6</v>
      </c>
      <c r="M29583" t="s">
        <v>123</v>
      </c>
    </row>
    <row r="29584" spans="1:13" hidden="1" x14ac:dyDescent="0.25">
      <c r="A29584" s="4">
        <v>40480</v>
      </c>
      <c r="B29584" s="17">
        <v>260290</v>
      </c>
      <c r="C29584">
        <v>88162.92</v>
      </c>
      <c r="D29584">
        <v>88183.73</v>
      </c>
      <c r="E29584">
        <v>11.34</v>
      </c>
      <c r="F29584">
        <v>11.34</v>
      </c>
      <c r="G29584" s="4">
        <v>40910</v>
      </c>
      <c r="H29584">
        <v>292</v>
      </c>
      <c r="I29584">
        <v>11.36</v>
      </c>
      <c r="J29584">
        <v>11.31</v>
      </c>
      <c r="K29584">
        <v>856</v>
      </c>
      <c r="L29584">
        <v>8</v>
      </c>
      <c r="M29584" t="s">
        <v>135</v>
      </c>
    </row>
    <row r="29585" spans="1:13" hidden="1" x14ac:dyDescent="0.25">
      <c r="A29585" s="4">
        <v>40480</v>
      </c>
      <c r="B29585" s="17">
        <v>145555</v>
      </c>
      <c r="C29585">
        <v>98247.83</v>
      </c>
      <c r="D29585">
        <v>98248.04</v>
      </c>
      <c r="E29585">
        <v>10.651999999999999</v>
      </c>
      <c r="F29585">
        <v>10.654999999999999</v>
      </c>
      <c r="G29585" s="4">
        <v>40546</v>
      </c>
      <c r="H29585">
        <v>42</v>
      </c>
      <c r="I29585">
        <v>10.654999999999999</v>
      </c>
      <c r="J29585">
        <v>10.648</v>
      </c>
      <c r="K29585">
        <v>53</v>
      </c>
      <c r="L29585">
        <v>3</v>
      </c>
      <c r="M29585" t="s">
        <v>128</v>
      </c>
    </row>
    <row r="29586" spans="1:13" hidden="1" x14ac:dyDescent="0.25">
      <c r="A29586" s="4">
        <v>40483</v>
      </c>
      <c r="B29586" s="17">
        <v>0</v>
      </c>
      <c r="C29586">
        <v>21160.9</v>
      </c>
      <c r="D29586">
        <v>21269.06</v>
      </c>
      <c r="E29586">
        <v>0</v>
      </c>
      <c r="F29586">
        <v>0</v>
      </c>
      <c r="G29586" s="4">
        <v>45659</v>
      </c>
      <c r="H29586">
        <v>3506</v>
      </c>
      <c r="I29586">
        <v>0</v>
      </c>
      <c r="J29586">
        <v>0</v>
      </c>
      <c r="K29586">
        <v>0</v>
      </c>
      <c r="L29586">
        <v>36</v>
      </c>
      <c r="M29586" t="s">
        <v>189</v>
      </c>
    </row>
    <row r="29587" spans="1:13" hidden="1" x14ac:dyDescent="0.25">
      <c r="A29587" s="4">
        <v>40483</v>
      </c>
      <c r="B29587" s="17">
        <v>0</v>
      </c>
      <c r="C29587">
        <v>23640.41</v>
      </c>
      <c r="D29587">
        <v>23752.66</v>
      </c>
      <c r="E29587">
        <v>0</v>
      </c>
      <c r="F29587">
        <v>0</v>
      </c>
      <c r="G29587" s="4">
        <v>45293</v>
      </c>
      <c r="H29587">
        <v>3257</v>
      </c>
      <c r="I29587">
        <v>0</v>
      </c>
      <c r="J29587">
        <v>0</v>
      </c>
      <c r="K29587">
        <v>0</v>
      </c>
      <c r="L29587">
        <v>35</v>
      </c>
      <c r="M29587" t="s">
        <v>194</v>
      </c>
    </row>
    <row r="29588" spans="1:13" hidden="1" x14ac:dyDescent="0.25">
      <c r="A29588" s="4">
        <v>40483</v>
      </c>
      <c r="B29588" s="17">
        <v>0</v>
      </c>
      <c r="C29588">
        <v>26352.91</v>
      </c>
      <c r="D29588">
        <v>26468.67</v>
      </c>
      <c r="E29588">
        <v>0</v>
      </c>
      <c r="F29588">
        <v>0</v>
      </c>
      <c r="G29588" s="4">
        <v>44928</v>
      </c>
      <c r="H29588">
        <v>3011</v>
      </c>
      <c r="I29588">
        <v>0</v>
      </c>
      <c r="J29588">
        <v>0</v>
      </c>
      <c r="K29588">
        <v>0</v>
      </c>
      <c r="L29588">
        <v>34</v>
      </c>
      <c r="M29588" t="s">
        <v>195</v>
      </c>
    </row>
    <row r="29589" spans="1:13" hidden="1" x14ac:dyDescent="0.25">
      <c r="A29589" s="4">
        <v>40483</v>
      </c>
      <c r="B29589" s="17">
        <v>0</v>
      </c>
      <c r="C29589">
        <v>33778.410000000003</v>
      </c>
      <c r="D29589">
        <v>33899.53</v>
      </c>
      <c r="E29589">
        <v>0</v>
      </c>
      <c r="F29589">
        <v>0</v>
      </c>
      <c r="G29589" s="4">
        <v>44105</v>
      </c>
      <c r="H29589">
        <v>2455</v>
      </c>
      <c r="I29589">
        <v>0</v>
      </c>
      <c r="J29589">
        <v>0</v>
      </c>
      <c r="K29589">
        <v>0</v>
      </c>
      <c r="L29589">
        <v>31</v>
      </c>
      <c r="M29589" t="s">
        <v>196</v>
      </c>
    </row>
    <row r="29590" spans="1:13" hidden="1" x14ac:dyDescent="0.25">
      <c r="A29590" s="4">
        <v>40483</v>
      </c>
      <c r="B29590" s="17">
        <v>0</v>
      </c>
      <c r="C29590">
        <v>99999.99</v>
      </c>
      <c r="D29590">
        <v>100000</v>
      </c>
      <c r="E29590">
        <v>0</v>
      </c>
      <c r="F29590">
        <v>0</v>
      </c>
      <c r="G29590" s="4">
        <v>40483</v>
      </c>
      <c r="H29590">
        <v>0</v>
      </c>
      <c r="I29590">
        <v>0</v>
      </c>
      <c r="J29590">
        <v>0</v>
      </c>
      <c r="K29590">
        <v>0</v>
      </c>
      <c r="L29590">
        <v>0</v>
      </c>
      <c r="M29590" t="s">
        <v>191</v>
      </c>
    </row>
    <row r="29591" spans="1:13" hidden="1" x14ac:dyDescent="0.25">
      <c r="A29591" s="4">
        <v>40483</v>
      </c>
      <c r="B29591" s="17">
        <v>0</v>
      </c>
      <c r="C29591">
        <v>49490.080000000002</v>
      </c>
      <c r="D29591">
        <v>49631.27</v>
      </c>
      <c r="E29591">
        <v>0</v>
      </c>
      <c r="F29591">
        <v>0</v>
      </c>
      <c r="G29591" s="4">
        <v>42828</v>
      </c>
      <c r="H29591">
        <v>1591</v>
      </c>
      <c r="I29591">
        <v>0</v>
      </c>
      <c r="J29591">
        <v>0</v>
      </c>
      <c r="K29591">
        <v>0</v>
      </c>
      <c r="L29591">
        <v>27</v>
      </c>
      <c r="M29591" t="s">
        <v>192</v>
      </c>
    </row>
    <row r="29592" spans="1:13" hidden="1" x14ac:dyDescent="0.25">
      <c r="A29592" s="4">
        <v>40483</v>
      </c>
      <c r="B29592" s="17">
        <v>0</v>
      </c>
      <c r="C29592">
        <v>40930.92</v>
      </c>
      <c r="D29592">
        <v>41063.910000000003</v>
      </c>
      <c r="E29592">
        <v>0</v>
      </c>
      <c r="F29592">
        <v>0</v>
      </c>
      <c r="G29592" s="4">
        <v>43467</v>
      </c>
      <c r="H29592">
        <v>2020</v>
      </c>
      <c r="I29592">
        <v>0</v>
      </c>
      <c r="J29592">
        <v>0</v>
      </c>
      <c r="K29592">
        <v>0</v>
      </c>
      <c r="L29592">
        <v>29</v>
      </c>
      <c r="M29592" t="s">
        <v>168</v>
      </c>
    </row>
    <row r="29593" spans="1:13" hidden="1" x14ac:dyDescent="0.25">
      <c r="A29593" s="4">
        <v>40483</v>
      </c>
      <c r="B29593" s="17">
        <v>0</v>
      </c>
      <c r="C29593">
        <v>36660.49</v>
      </c>
      <c r="D29593">
        <v>36788.129999999997</v>
      </c>
      <c r="E29593">
        <v>0</v>
      </c>
      <c r="F29593">
        <v>0</v>
      </c>
      <c r="G29593" s="4">
        <v>43832</v>
      </c>
      <c r="H29593">
        <v>2268</v>
      </c>
      <c r="I29593">
        <v>0</v>
      </c>
      <c r="J29593">
        <v>0</v>
      </c>
      <c r="K29593">
        <v>0</v>
      </c>
      <c r="L29593">
        <v>30</v>
      </c>
      <c r="M29593" t="s">
        <v>179</v>
      </c>
    </row>
    <row r="29594" spans="1:13" hidden="1" x14ac:dyDescent="0.25">
      <c r="A29594" s="4">
        <v>40483</v>
      </c>
      <c r="B29594" s="17">
        <v>5</v>
      </c>
      <c r="C29594">
        <v>53745.9</v>
      </c>
      <c r="D29594">
        <v>53870.46</v>
      </c>
      <c r="E29594">
        <v>11.56</v>
      </c>
      <c r="F29594">
        <v>11.56</v>
      </c>
      <c r="G29594" s="4">
        <v>42552</v>
      </c>
      <c r="H29594">
        <v>1403</v>
      </c>
      <c r="I29594">
        <v>11.56</v>
      </c>
      <c r="J29594">
        <v>11.56</v>
      </c>
      <c r="K29594">
        <v>1</v>
      </c>
      <c r="L29594">
        <v>25</v>
      </c>
      <c r="M29594" t="s">
        <v>186</v>
      </c>
    </row>
    <row r="29595" spans="1:13" hidden="1" x14ac:dyDescent="0.25">
      <c r="A29595" s="4">
        <v>40483</v>
      </c>
      <c r="B29595" s="17">
        <v>0</v>
      </c>
      <c r="C29595">
        <v>58244.02</v>
      </c>
      <c r="D29595">
        <v>58436.14</v>
      </c>
      <c r="E29595">
        <v>0</v>
      </c>
      <c r="F29595">
        <v>0</v>
      </c>
      <c r="G29595" s="4">
        <v>42278</v>
      </c>
      <c r="H29595">
        <v>1220</v>
      </c>
      <c r="I29595">
        <v>0</v>
      </c>
      <c r="J29595">
        <v>0</v>
      </c>
      <c r="K29595">
        <v>0</v>
      </c>
      <c r="L29595">
        <v>23</v>
      </c>
      <c r="M29595" t="s">
        <v>187</v>
      </c>
    </row>
    <row r="29596" spans="1:13" hidden="1" x14ac:dyDescent="0.25">
      <c r="A29596" s="4">
        <v>40483</v>
      </c>
      <c r="B29596" s="17">
        <v>0</v>
      </c>
      <c r="C29596">
        <v>45639.14</v>
      </c>
      <c r="D29596">
        <v>45775.38</v>
      </c>
      <c r="E29596">
        <v>0</v>
      </c>
      <c r="F29596">
        <v>0</v>
      </c>
      <c r="G29596" s="4">
        <v>43102</v>
      </c>
      <c r="H29596">
        <v>1775</v>
      </c>
      <c r="I29596">
        <v>0</v>
      </c>
      <c r="J29596">
        <v>0</v>
      </c>
      <c r="K29596">
        <v>0</v>
      </c>
      <c r="L29596">
        <v>28</v>
      </c>
      <c r="M29596" t="s">
        <v>150</v>
      </c>
    </row>
    <row r="29597" spans="1:13" hidden="1" x14ac:dyDescent="0.25">
      <c r="A29597" s="4">
        <v>40483</v>
      </c>
      <c r="B29597" s="17">
        <v>0</v>
      </c>
      <c r="C29597">
        <v>61464.800000000003</v>
      </c>
      <c r="D29597">
        <v>61730.06</v>
      </c>
      <c r="E29597">
        <v>0</v>
      </c>
      <c r="F29597">
        <v>0</v>
      </c>
      <c r="G29597" s="4">
        <v>42095</v>
      </c>
      <c r="H29597">
        <v>1095</v>
      </c>
      <c r="I29597">
        <v>0</v>
      </c>
      <c r="J29597">
        <v>0</v>
      </c>
      <c r="K29597">
        <v>0</v>
      </c>
      <c r="L29597">
        <v>21</v>
      </c>
      <c r="M29597" t="s">
        <v>169</v>
      </c>
    </row>
    <row r="29598" spans="1:13" hidden="1" x14ac:dyDescent="0.25">
      <c r="A29598" s="4">
        <v>40483</v>
      </c>
      <c r="B29598" s="17">
        <v>0</v>
      </c>
      <c r="C29598">
        <v>59920.56</v>
      </c>
      <c r="D29598">
        <v>60112.94</v>
      </c>
      <c r="E29598">
        <v>0</v>
      </c>
      <c r="F29598">
        <v>0</v>
      </c>
      <c r="G29598" s="4">
        <v>42186</v>
      </c>
      <c r="H29598">
        <v>1156</v>
      </c>
      <c r="I29598">
        <v>0</v>
      </c>
      <c r="J29598">
        <v>0</v>
      </c>
      <c r="K29598">
        <v>0</v>
      </c>
      <c r="L29598">
        <v>22</v>
      </c>
      <c r="M29598" t="s">
        <v>171</v>
      </c>
    </row>
    <row r="29599" spans="1:13" hidden="1" x14ac:dyDescent="0.25">
      <c r="A29599" s="4">
        <v>40483</v>
      </c>
      <c r="B29599" s="17">
        <v>0</v>
      </c>
      <c r="C29599">
        <v>64994.99</v>
      </c>
      <c r="D29599">
        <v>65191.31</v>
      </c>
      <c r="E29599">
        <v>0</v>
      </c>
      <c r="F29599">
        <v>0</v>
      </c>
      <c r="G29599" s="4">
        <v>41913</v>
      </c>
      <c r="H29599">
        <v>972</v>
      </c>
      <c r="I29599">
        <v>0</v>
      </c>
      <c r="J29599">
        <v>0</v>
      </c>
      <c r="K29599">
        <v>0</v>
      </c>
      <c r="L29599">
        <v>19</v>
      </c>
      <c r="M29599" t="s">
        <v>176</v>
      </c>
    </row>
    <row r="29600" spans="1:13" hidden="1" x14ac:dyDescent="0.25">
      <c r="A29600" s="4">
        <v>40483</v>
      </c>
      <c r="B29600" s="17">
        <v>13480</v>
      </c>
      <c r="C29600">
        <v>96677.04</v>
      </c>
      <c r="D29600">
        <v>96672.68</v>
      </c>
      <c r="E29600">
        <v>10.67</v>
      </c>
      <c r="F29600">
        <v>10.69</v>
      </c>
      <c r="G29600" s="4">
        <v>40603</v>
      </c>
      <c r="H29600">
        <v>81</v>
      </c>
      <c r="I29600">
        <v>10.69</v>
      </c>
      <c r="J29600">
        <v>10.67</v>
      </c>
      <c r="K29600">
        <v>10</v>
      </c>
      <c r="L29600">
        <v>4</v>
      </c>
      <c r="M29600" t="s">
        <v>198</v>
      </c>
    </row>
    <row r="29601" spans="1:13" hidden="1" x14ac:dyDescent="0.25">
      <c r="A29601" s="4">
        <v>40483</v>
      </c>
      <c r="B29601" s="17">
        <v>10</v>
      </c>
      <c r="C29601">
        <v>68640.639999999999</v>
      </c>
      <c r="D29601">
        <v>68874.16</v>
      </c>
      <c r="E29601">
        <v>11.56</v>
      </c>
      <c r="F29601">
        <v>11.56</v>
      </c>
      <c r="G29601" s="4">
        <v>41730</v>
      </c>
      <c r="H29601">
        <v>846</v>
      </c>
      <c r="I29601">
        <v>11.56</v>
      </c>
      <c r="J29601">
        <v>11.56</v>
      </c>
      <c r="K29601">
        <v>1</v>
      </c>
      <c r="L29601">
        <v>17</v>
      </c>
      <c r="M29601" t="s">
        <v>170</v>
      </c>
    </row>
    <row r="29602" spans="1:13" hidden="1" x14ac:dyDescent="0.25">
      <c r="A29602" s="4">
        <v>40483</v>
      </c>
      <c r="B29602" s="17">
        <v>0</v>
      </c>
      <c r="C29602">
        <v>29402.29</v>
      </c>
      <c r="D29602">
        <v>29520.91</v>
      </c>
      <c r="E29602">
        <v>0</v>
      </c>
      <c r="F29602">
        <v>0</v>
      </c>
      <c r="G29602" s="4">
        <v>44564</v>
      </c>
      <c r="H29602">
        <v>2762</v>
      </c>
      <c r="I29602">
        <v>0</v>
      </c>
      <c r="J29602">
        <v>0</v>
      </c>
      <c r="K29602">
        <v>0</v>
      </c>
      <c r="L29602">
        <v>33</v>
      </c>
      <c r="M29602" t="s">
        <v>145</v>
      </c>
    </row>
    <row r="29603" spans="1:13" hidden="1" x14ac:dyDescent="0.25">
      <c r="A29603" s="4">
        <v>40483</v>
      </c>
      <c r="B29603" s="17">
        <v>5</v>
      </c>
      <c r="C29603">
        <v>66830.960000000006</v>
      </c>
      <c r="D29603">
        <v>67074.320000000007</v>
      </c>
      <c r="E29603">
        <v>11.56</v>
      </c>
      <c r="F29603">
        <v>11.56</v>
      </c>
      <c r="G29603" s="4">
        <v>41821</v>
      </c>
      <c r="H29603">
        <v>907</v>
      </c>
      <c r="I29603">
        <v>11.56</v>
      </c>
      <c r="J29603">
        <v>11.56</v>
      </c>
      <c r="K29603">
        <v>1</v>
      </c>
      <c r="L29603">
        <v>18</v>
      </c>
      <c r="M29603" t="s">
        <v>175</v>
      </c>
    </row>
    <row r="29604" spans="1:13" hidden="1" x14ac:dyDescent="0.25">
      <c r="A29604" s="4">
        <v>40483</v>
      </c>
      <c r="B29604" s="17">
        <v>0</v>
      </c>
      <c r="C29604">
        <v>56716.34</v>
      </c>
      <c r="D29604">
        <v>56857.56</v>
      </c>
      <c r="E29604">
        <v>0</v>
      </c>
      <c r="F29604">
        <v>0</v>
      </c>
      <c r="G29604" s="4">
        <v>42373</v>
      </c>
      <c r="H29604">
        <v>1280</v>
      </c>
      <c r="I29604">
        <v>0</v>
      </c>
      <c r="J29604">
        <v>0</v>
      </c>
      <c r="K29604">
        <v>0</v>
      </c>
      <c r="L29604">
        <v>24</v>
      </c>
      <c r="M29604" t="s">
        <v>122</v>
      </c>
    </row>
    <row r="29605" spans="1:13" hidden="1" x14ac:dyDescent="0.25">
      <c r="A29605" s="4">
        <v>40483</v>
      </c>
      <c r="B29605" s="17">
        <v>505</v>
      </c>
      <c r="C29605">
        <v>72408.98</v>
      </c>
      <c r="D29605">
        <v>72676.72</v>
      </c>
      <c r="E29605">
        <v>11.58</v>
      </c>
      <c r="F29605">
        <v>11.58</v>
      </c>
      <c r="G29605" s="4">
        <v>41548</v>
      </c>
      <c r="H29605">
        <v>724</v>
      </c>
      <c r="I29605">
        <v>11.58</v>
      </c>
      <c r="J29605">
        <v>11.58</v>
      </c>
      <c r="K29605">
        <v>5</v>
      </c>
      <c r="L29605">
        <v>15</v>
      </c>
      <c r="M29605" t="s">
        <v>156</v>
      </c>
    </row>
    <row r="29606" spans="1:13" hidden="1" x14ac:dyDescent="0.25">
      <c r="A29606" s="4">
        <v>40483</v>
      </c>
      <c r="B29606" s="17">
        <v>320</v>
      </c>
      <c r="C29606">
        <v>76635.649999999994</v>
      </c>
      <c r="D29606">
        <v>76791.98</v>
      </c>
      <c r="E29606">
        <v>11.62</v>
      </c>
      <c r="F29606">
        <v>11.62</v>
      </c>
      <c r="G29606" s="4">
        <v>41365</v>
      </c>
      <c r="H29606">
        <v>596</v>
      </c>
      <c r="I29606">
        <v>11.62</v>
      </c>
      <c r="J29606">
        <v>11.62</v>
      </c>
      <c r="K29606">
        <v>2</v>
      </c>
      <c r="L29606">
        <v>13</v>
      </c>
      <c r="M29606" t="s">
        <v>161</v>
      </c>
    </row>
    <row r="29607" spans="1:13" hidden="1" x14ac:dyDescent="0.25">
      <c r="A29607" s="4">
        <v>40483</v>
      </c>
      <c r="B29607" s="17">
        <v>1345</v>
      </c>
      <c r="C29607">
        <v>74559.210000000006</v>
      </c>
      <c r="D29607">
        <v>74730.399999999994</v>
      </c>
      <c r="E29607">
        <v>11.62</v>
      </c>
      <c r="F29607">
        <v>11.61</v>
      </c>
      <c r="G29607" s="4">
        <v>41456</v>
      </c>
      <c r="H29607">
        <v>659</v>
      </c>
      <c r="I29607">
        <v>11.62</v>
      </c>
      <c r="J29607">
        <v>11.61</v>
      </c>
      <c r="K29607">
        <v>8</v>
      </c>
      <c r="L29607">
        <v>14</v>
      </c>
      <c r="M29607" t="s">
        <v>162</v>
      </c>
    </row>
    <row r="29608" spans="1:13" hidden="1" x14ac:dyDescent="0.25">
      <c r="A29608" s="4">
        <v>40483</v>
      </c>
      <c r="B29608" s="17">
        <v>1525</v>
      </c>
      <c r="C29608">
        <v>80859.740000000005</v>
      </c>
      <c r="D29608">
        <v>80960.05</v>
      </c>
      <c r="E29608">
        <v>11.64</v>
      </c>
      <c r="F29608">
        <v>11.65</v>
      </c>
      <c r="G29608" s="4">
        <v>41183</v>
      </c>
      <c r="H29608">
        <v>478</v>
      </c>
      <c r="I29608">
        <v>11.65</v>
      </c>
      <c r="J29608">
        <v>11.64</v>
      </c>
      <c r="K29608">
        <v>9</v>
      </c>
      <c r="L29608">
        <v>11</v>
      </c>
      <c r="M29608" t="s">
        <v>151</v>
      </c>
    </row>
    <row r="29609" spans="1:13" hidden="1" x14ac:dyDescent="0.25">
      <c r="A29609" s="4">
        <v>40483</v>
      </c>
      <c r="B29609" s="17">
        <v>325</v>
      </c>
      <c r="C29609">
        <v>85706.53</v>
      </c>
      <c r="D29609">
        <v>85741.85</v>
      </c>
      <c r="E29609">
        <v>11.45</v>
      </c>
      <c r="F29609">
        <v>11.47</v>
      </c>
      <c r="G29609" s="4">
        <v>41001</v>
      </c>
      <c r="H29609">
        <v>353</v>
      </c>
      <c r="I29609">
        <v>11.47</v>
      </c>
      <c r="J29609">
        <v>11.45</v>
      </c>
      <c r="K29609">
        <v>5</v>
      </c>
      <c r="L29609">
        <v>9</v>
      </c>
      <c r="M29609" t="s">
        <v>152</v>
      </c>
    </row>
    <row r="29610" spans="1:13" hidden="1" x14ac:dyDescent="0.25">
      <c r="A29610" s="4">
        <v>40483</v>
      </c>
      <c r="B29610" s="17">
        <v>7980</v>
      </c>
      <c r="C29610">
        <v>63175.03</v>
      </c>
      <c r="D29610">
        <v>63390.14</v>
      </c>
      <c r="E29610">
        <v>11.55</v>
      </c>
      <c r="F29610">
        <v>11.55</v>
      </c>
      <c r="G29610" s="4">
        <v>42006</v>
      </c>
      <c r="H29610">
        <v>1034</v>
      </c>
      <c r="I29610">
        <v>11.57</v>
      </c>
      <c r="J29610">
        <v>11.53</v>
      </c>
      <c r="K29610">
        <v>47</v>
      </c>
      <c r="L29610">
        <v>20</v>
      </c>
      <c r="M29610" t="s">
        <v>131</v>
      </c>
    </row>
    <row r="29611" spans="1:13" hidden="1" x14ac:dyDescent="0.25">
      <c r="A29611" s="4">
        <v>40483</v>
      </c>
      <c r="B29611" s="17">
        <v>2445</v>
      </c>
      <c r="C29611">
        <v>32864.199999999997</v>
      </c>
      <c r="D29611">
        <v>32985</v>
      </c>
      <c r="E29611">
        <v>11.58</v>
      </c>
      <c r="F29611">
        <v>11.56</v>
      </c>
      <c r="G29611" s="4">
        <v>44200</v>
      </c>
      <c r="H29611">
        <v>2515</v>
      </c>
      <c r="I29611">
        <v>11.58</v>
      </c>
      <c r="J29611">
        <v>11.53</v>
      </c>
      <c r="K29611">
        <v>57</v>
      </c>
      <c r="L29611">
        <v>32</v>
      </c>
      <c r="M29611" t="s">
        <v>178</v>
      </c>
    </row>
    <row r="29612" spans="1:13" hidden="1" x14ac:dyDescent="0.25">
      <c r="A29612" s="4">
        <v>40483</v>
      </c>
      <c r="B29612" s="17">
        <v>5070</v>
      </c>
      <c r="C29612">
        <v>97457.96</v>
      </c>
      <c r="D29612">
        <v>97458.07</v>
      </c>
      <c r="E29612">
        <v>10.66</v>
      </c>
      <c r="F29612">
        <v>10.67</v>
      </c>
      <c r="G29612" s="4">
        <v>40575</v>
      </c>
      <c r="H29612">
        <v>61</v>
      </c>
      <c r="I29612">
        <v>10.67</v>
      </c>
      <c r="J29612">
        <v>10.66</v>
      </c>
      <c r="K29612">
        <v>4</v>
      </c>
      <c r="L29612">
        <v>3</v>
      </c>
      <c r="M29612" t="s">
        <v>197</v>
      </c>
    </row>
    <row r="29613" spans="1:13" hidden="1" x14ac:dyDescent="0.25">
      <c r="A29613" s="4">
        <v>40483</v>
      </c>
      <c r="B29613" s="17">
        <v>5345</v>
      </c>
      <c r="C29613">
        <v>90717.29</v>
      </c>
      <c r="D29613">
        <v>90726.5</v>
      </c>
      <c r="E29613">
        <v>11.13</v>
      </c>
      <c r="F29613">
        <v>11.16</v>
      </c>
      <c r="G29613" s="4">
        <v>40819</v>
      </c>
      <c r="H29613">
        <v>229</v>
      </c>
      <c r="I29613">
        <v>11.16</v>
      </c>
      <c r="J29613">
        <v>11.13</v>
      </c>
      <c r="K29613">
        <v>26</v>
      </c>
      <c r="L29613">
        <v>7</v>
      </c>
      <c r="M29613" t="s">
        <v>118</v>
      </c>
    </row>
    <row r="29614" spans="1:13" hidden="1" x14ac:dyDescent="0.25">
      <c r="A29614" s="4">
        <v>40483</v>
      </c>
      <c r="B29614" s="17">
        <v>18285</v>
      </c>
      <c r="C29614">
        <v>50866.77</v>
      </c>
      <c r="D29614">
        <v>51009.1</v>
      </c>
      <c r="E29614">
        <v>11.62</v>
      </c>
      <c r="F29614">
        <v>11.52</v>
      </c>
      <c r="G29614" s="4">
        <v>42737</v>
      </c>
      <c r="H29614">
        <v>1529</v>
      </c>
      <c r="I29614">
        <v>11.62</v>
      </c>
      <c r="J29614">
        <v>11.51</v>
      </c>
      <c r="K29614">
        <v>379</v>
      </c>
      <c r="L29614">
        <v>26</v>
      </c>
      <c r="M29614" t="s">
        <v>119</v>
      </c>
    </row>
    <row r="29615" spans="1:13" hidden="1" x14ac:dyDescent="0.25">
      <c r="A29615" s="4">
        <v>40483</v>
      </c>
      <c r="B29615" s="17">
        <v>7180</v>
      </c>
      <c r="C29615">
        <v>99200.29</v>
      </c>
      <c r="D29615">
        <v>99200.17</v>
      </c>
      <c r="E29615">
        <v>10.64</v>
      </c>
      <c r="F29615">
        <v>10.648</v>
      </c>
      <c r="G29615" s="4">
        <v>40513</v>
      </c>
      <c r="H29615">
        <v>20</v>
      </c>
      <c r="I29615">
        <v>10.65</v>
      </c>
      <c r="J29615">
        <v>10.64</v>
      </c>
      <c r="K29615">
        <v>11</v>
      </c>
      <c r="L29615">
        <v>1</v>
      </c>
      <c r="M29615" t="s">
        <v>193</v>
      </c>
    </row>
    <row r="29616" spans="1:13" hidden="1" x14ac:dyDescent="0.25">
      <c r="A29616" s="4">
        <v>40483</v>
      </c>
      <c r="B29616" s="17">
        <v>32605</v>
      </c>
      <c r="C29616">
        <v>70499.34</v>
      </c>
      <c r="D29616">
        <v>70722.3</v>
      </c>
      <c r="E29616">
        <v>11.63</v>
      </c>
      <c r="F29616">
        <v>11.58</v>
      </c>
      <c r="G29616" s="4">
        <v>41641</v>
      </c>
      <c r="H29616">
        <v>785</v>
      </c>
      <c r="I29616">
        <v>11.63</v>
      </c>
      <c r="J29616">
        <v>11.53</v>
      </c>
      <c r="K29616">
        <v>278</v>
      </c>
      <c r="L29616">
        <v>16</v>
      </c>
      <c r="M29616" t="s">
        <v>130</v>
      </c>
    </row>
    <row r="29617" spans="1:13" hidden="1" x14ac:dyDescent="0.25">
      <c r="A29617" s="4">
        <v>40483</v>
      </c>
      <c r="B29617" s="17">
        <v>40430</v>
      </c>
      <c r="C29617">
        <v>83267.31</v>
      </c>
      <c r="D29617">
        <v>83319.92</v>
      </c>
      <c r="E29617">
        <v>11.64</v>
      </c>
      <c r="F29617">
        <v>11.61</v>
      </c>
      <c r="G29617" s="4">
        <v>41092</v>
      </c>
      <c r="H29617">
        <v>415</v>
      </c>
      <c r="I29617">
        <v>11.64</v>
      </c>
      <c r="J29617">
        <v>11.58</v>
      </c>
      <c r="K29617">
        <v>242</v>
      </c>
      <c r="L29617">
        <v>10</v>
      </c>
      <c r="M29617" t="s">
        <v>149</v>
      </c>
    </row>
    <row r="29618" spans="1:13" hidden="1" x14ac:dyDescent="0.25">
      <c r="A29618" s="4">
        <v>40483</v>
      </c>
      <c r="B29618" s="17">
        <v>107140</v>
      </c>
      <c r="C29618">
        <v>78700.009999999995</v>
      </c>
      <c r="D29618">
        <v>78809.78</v>
      </c>
      <c r="E29618">
        <v>11.71</v>
      </c>
      <c r="F29618">
        <v>11.65</v>
      </c>
      <c r="G29618" s="4">
        <v>41276</v>
      </c>
      <c r="H29618">
        <v>537</v>
      </c>
      <c r="I29618">
        <v>11.71</v>
      </c>
      <c r="J29618">
        <v>11.61</v>
      </c>
      <c r="K29618">
        <v>725</v>
      </c>
      <c r="L29618">
        <v>12</v>
      </c>
      <c r="M29618" t="s">
        <v>121</v>
      </c>
    </row>
    <row r="29619" spans="1:13" hidden="1" x14ac:dyDescent="0.25">
      <c r="A29619" s="4">
        <v>40483</v>
      </c>
      <c r="B29619" s="17">
        <v>42965</v>
      </c>
      <c r="C29619">
        <v>95841.75</v>
      </c>
      <c r="D29619">
        <v>95845.66</v>
      </c>
      <c r="E29619">
        <v>10.72</v>
      </c>
      <c r="F29619">
        <v>10.72</v>
      </c>
      <c r="G29619" s="4">
        <v>40634</v>
      </c>
      <c r="H29619">
        <v>102</v>
      </c>
      <c r="I29619">
        <v>10.73</v>
      </c>
      <c r="J29619">
        <v>10.72</v>
      </c>
      <c r="K29619">
        <v>32</v>
      </c>
      <c r="L29619">
        <v>5</v>
      </c>
      <c r="M29619" t="s">
        <v>117</v>
      </c>
    </row>
    <row r="29620" spans="1:13" hidden="1" x14ac:dyDescent="0.25">
      <c r="A29620" s="4">
        <v>40483</v>
      </c>
      <c r="B29620" s="17">
        <v>22460</v>
      </c>
      <c r="C29620">
        <v>93367.08</v>
      </c>
      <c r="D29620">
        <v>93373.56</v>
      </c>
      <c r="E29620">
        <v>10.89</v>
      </c>
      <c r="F29620">
        <v>10.91</v>
      </c>
      <c r="G29620" s="4">
        <v>40725</v>
      </c>
      <c r="H29620">
        <v>164</v>
      </c>
      <c r="I29620">
        <v>10.92</v>
      </c>
      <c r="J29620">
        <v>10.89</v>
      </c>
      <c r="K29620">
        <v>40</v>
      </c>
      <c r="L29620">
        <v>6</v>
      </c>
      <c r="M29620" t="s">
        <v>123</v>
      </c>
    </row>
    <row r="29621" spans="1:13" hidden="1" x14ac:dyDescent="0.25">
      <c r="A29621" s="4">
        <v>40483</v>
      </c>
      <c r="B29621" s="17">
        <v>114025</v>
      </c>
      <c r="C29621">
        <v>88219.12</v>
      </c>
      <c r="D29621">
        <v>88239.82</v>
      </c>
      <c r="E29621">
        <v>11.33</v>
      </c>
      <c r="F29621">
        <v>11.33</v>
      </c>
      <c r="G29621" s="4">
        <v>40910</v>
      </c>
      <c r="H29621">
        <v>291</v>
      </c>
      <c r="I29621">
        <v>11.34</v>
      </c>
      <c r="J29621">
        <v>11.3</v>
      </c>
      <c r="K29621">
        <v>462</v>
      </c>
      <c r="L29621">
        <v>8</v>
      </c>
      <c r="M29621" t="s">
        <v>135</v>
      </c>
    </row>
    <row r="29622" spans="1:13" hidden="1" x14ac:dyDescent="0.25">
      <c r="A29622" s="4">
        <v>40483</v>
      </c>
      <c r="B29622" s="17">
        <v>30565</v>
      </c>
      <c r="C29622">
        <v>98287.47</v>
      </c>
      <c r="D29622">
        <v>98287.21</v>
      </c>
      <c r="E29622">
        <v>10.65</v>
      </c>
      <c r="F29622">
        <v>10.656000000000001</v>
      </c>
      <c r="G29622" s="4">
        <v>40546</v>
      </c>
      <c r="H29622">
        <v>41</v>
      </c>
      <c r="I29622">
        <v>10.66</v>
      </c>
      <c r="J29622">
        <v>10.65</v>
      </c>
      <c r="K29622">
        <v>20</v>
      </c>
      <c r="L29622">
        <v>2</v>
      </c>
      <c r="M29622" t="s">
        <v>128</v>
      </c>
    </row>
    <row r="29623" spans="1:13" hidden="1" x14ac:dyDescent="0.25">
      <c r="A29623" s="4">
        <v>40485</v>
      </c>
      <c r="B29623" s="17">
        <v>0</v>
      </c>
      <c r="C29623">
        <v>21277.599999999999</v>
      </c>
      <c r="D29623">
        <v>21251.4</v>
      </c>
      <c r="E29623">
        <v>0</v>
      </c>
      <c r="F29623">
        <v>0</v>
      </c>
      <c r="G29623" s="4">
        <v>45659</v>
      </c>
      <c r="H29623">
        <v>3505</v>
      </c>
      <c r="I29623">
        <v>0</v>
      </c>
      <c r="J29623">
        <v>0</v>
      </c>
      <c r="K29623">
        <v>0</v>
      </c>
      <c r="L29623">
        <v>36</v>
      </c>
      <c r="M29623" t="s">
        <v>189</v>
      </c>
    </row>
    <row r="29624" spans="1:13" hidden="1" x14ac:dyDescent="0.25">
      <c r="A29624" s="4">
        <v>40485</v>
      </c>
      <c r="B29624" s="17">
        <v>0</v>
      </c>
      <c r="C29624">
        <v>23762.19</v>
      </c>
      <c r="D29624">
        <v>23735.08</v>
      </c>
      <c r="E29624">
        <v>0</v>
      </c>
      <c r="F29624">
        <v>0</v>
      </c>
      <c r="G29624" s="4">
        <v>45293</v>
      </c>
      <c r="H29624">
        <v>3256</v>
      </c>
      <c r="I29624">
        <v>0</v>
      </c>
      <c r="J29624">
        <v>0</v>
      </c>
      <c r="K29624">
        <v>0</v>
      </c>
      <c r="L29624">
        <v>35</v>
      </c>
      <c r="M29624" t="s">
        <v>194</v>
      </c>
    </row>
    <row r="29625" spans="1:13" hidden="1" x14ac:dyDescent="0.25">
      <c r="A29625" s="4">
        <v>40485</v>
      </c>
      <c r="B29625" s="17">
        <v>0</v>
      </c>
      <c r="C29625">
        <v>26479.29</v>
      </c>
      <c r="D29625">
        <v>26451.42</v>
      </c>
      <c r="E29625">
        <v>0</v>
      </c>
      <c r="F29625">
        <v>0</v>
      </c>
      <c r="G29625" s="4">
        <v>44928</v>
      </c>
      <c r="H29625">
        <v>3010</v>
      </c>
      <c r="I29625">
        <v>0</v>
      </c>
      <c r="J29625">
        <v>0</v>
      </c>
      <c r="K29625">
        <v>0</v>
      </c>
      <c r="L29625">
        <v>34</v>
      </c>
      <c r="M29625" t="s">
        <v>195</v>
      </c>
    </row>
    <row r="29626" spans="1:13" hidden="1" x14ac:dyDescent="0.25">
      <c r="A29626" s="4">
        <v>40485</v>
      </c>
      <c r="B29626" s="17">
        <v>0</v>
      </c>
      <c r="C29626">
        <v>33913.129999999997</v>
      </c>
      <c r="D29626">
        <v>33884.21</v>
      </c>
      <c r="E29626">
        <v>0</v>
      </c>
      <c r="F29626">
        <v>0</v>
      </c>
      <c r="G29626" s="4">
        <v>44105</v>
      </c>
      <c r="H29626">
        <v>2454</v>
      </c>
      <c r="I29626">
        <v>0</v>
      </c>
      <c r="J29626">
        <v>0</v>
      </c>
      <c r="K29626">
        <v>0</v>
      </c>
      <c r="L29626">
        <v>31</v>
      </c>
      <c r="M29626" t="s">
        <v>196</v>
      </c>
    </row>
    <row r="29627" spans="1:13" hidden="1" x14ac:dyDescent="0.25">
      <c r="A29627" s="4">
        <v>40485</v>
      </c>
      <c r="B29627" s="17">
        <v>0</v>
      </c>
      <c r="C29627">
        <v>49651.19</v>
      </c>
      <c r="D29627">
        <v>49624.3</v>
      </c>
      <c r="E29627">
        <v>0</v>
      </c>
      <c r="F29627">
        <v>0</v>
      </c>
      <c r="G29627" s="4">
        <v>42828</v>
      </c>
      <c r="H29627">
        <v>1590</v>
      </c>
      <c r="I29627">
        <v>0</v>
      </c>
      <c r="J29627">
        <v>0</v>
      </c>
      <c r="K29627">
        <v>0</v>
      </c>
      <c r="L29627">
        <v>27</v>
      </c>
      <c r="M29627" t="s">
        <v>192</v>
      </c>
    </row>
    <row r="29628" spans="1:13" hidden="1" x14ac:dyDescent="0.25">
      <c r="A29628" s="4">
        <v>40485</v>
      </c>
      <c r="B29628" s="17">
        <v>0</v>
      </c>
      <c r="C29628">
        <v>41080.39</v>
      </c>
      <c r="D29628">
        <v>41051.79</v>
      </c>
      <c r="E29628">
        <v>0</v>
      </c>
      <c r="F29628">
        <v>0</v>
      </c>
      <c r="G29628" s="4">
        <v>43467</v>
      </c>
      <c r="H29628">
        <v>2019</v>
      </c>
      <c r="I29628">
        <v>0</v>
      </c>
      <c r="J29628">
        <v>0</v>
      </c>
      <c r="K29628">
        <v>0</v>
      </c>
      <c r="L29628">
        <v>29</v>
      </c>
      <c r="M29628" t="s">
        <v>168</v>
      </c>
    </row>
    <row r="29629" spans="1:13" hidden="1" x14ac:dyDescent="0.25">
      <c r="A29629" s="4">
        <v>40485</v>
      </c>
      <c r="B29629" s="17">
        <v>0</v>
      </c>
      <c r="C29629">
        <v>36802.89</v>
      </c>
      <c r="D29629">
        <v>36773.96</v>
      </c>
      <c r="E29629">
        <v>0</v>
      </c>
      <c r="F29629">
        <v>0</v>
      </c>
      <c r="G29629" s="4">
        <v>43832</v>
      </c>
      <c r="H29629">
        <v>2267</v>
      </c>
      <c r="I29629">
        <v>0</v>
      </c>
      <c r="J29629">
        <v>0</v>
      </c>
      <c r="K29629">
        <v>0</v>
      </c>
      <c r="L29629">
        <v>30</v>
      </c>
      <c r="M29629" t="s">
        <v>179</v>
      </c>
    </row>
    <row r="29630" spans="1:13" hidden="1" x14ac:dyDescent="0.25">
      <c r="A29630" s="4">
        <v>40485</v>
      </c>
      <c r="B29630" s="17">
        <v>0</v>
      </c>
      <c r="C29630">
        <v>53892.08</v>
      </c>
      <c r="D29630">
        <v>53874.75</v>
      </c>
      <c r="E29630">
        <v>0</v>
      </c>
      <c r="F29630">
        <v>0</v>
      </c>
      <c r="G29630" s="4">
        <v>42552</v>
      </c>
      <c r="H29630">
        <v>1402</v>
      </c>
      <c r="I29630">
        <v>0</v>
      </c>
      <c r="J29630">
        <v>0</v>
      </c>
      <c r="K29630">
        <v>0</v>
      </c>
      <c r="L29630">
        <v>25</v>
      </c>
      <c r="M29630" t="s">
        <v>186</v>
      </c>
    </row>
    <row r="29631" spans="1:13" hidden="1" x14ac:dyDescent="0.25">
      <c r="A29631" s="4">
        <v>40485</v>
      </c>
      <c r="B29631" s="17">
        <v>0</v>
      </c>
      <c r="C29631">
        <v>58459.59</v>
      </c>
      <c r="D29631">
        <v>58415.22</v>
      </c>
      <c r="E29631">
        <v>0</v>
      </c>
      <c r="F29631">
        <v>0</v>
      </c>
      <c r="G29631" s="4">
        <v>42278</v>
      </c>
      <c r="H29631">
        <v>1219</v>
      </c>
      <c r="I29631">
        <v>0</v>
      </c>
      <c r="J29631">
        <v>0</v>
      </c>
      <c r="K29631">
        <v>0</v>
      </c>
      <c r="L29631">
        <v>23</v>
      </c>
      <c r="M29631" t="s">
        <v>187</v>
      </c>
    </row>
    <row r="29632" spans="1:13" hidden="1" x14ac:dyDescent="0.25">
      <c r="A29632" s="4">
        <v>40485</v>
      </c>
      <c r="B29632" s="17">
        <v>0</v>
      </c>
      <c r="C29632">
        <v>45793.75</v>
      </c>
      <c r="D29632">
        <v>45765.93</v>
      </c>
      <c r="E29632">
        <v>0</v>
      </c>
      <c r="F29632">
        <v>0</v>
      </c>
      <c r="G29632" s="4">
        <v>43102</v>
      </c>
      <c r="H29632">
        <v>1774</v>
      </c>
      <c r="I29632">
        <v>0</v>
      </c>
      <c r="J29632">
        <v>0</v>
      </c>
      <c r="K29632">
        <v>0</v>
      </c>
      <c r="L29632">
        <v>28</v>
      </c>
      <c r="M29632" t="s">
        <v>150</v>
      </c>
    </row>
    <row r="29633" spans="1:13" hidden="1" x14ac:dyDescent="0.25">
      <c r="A29633" s="4">
        <v>40485</v>
      </c>
      <c r="B29633" s="17">
        <v>0</v>
      </c>
      <c r="C29633">
        <v>61754.83</v>
      </c>
      <c r="D29633">
        <v>61710.5</v>
      </c>
      <c r="E29633">
        <v>0</v>
      </c>
      <c r="F29633">
        <v>0</v>
      </c>
      <c r="G29633" s="4">
        <v>42095</v>
      </c>
      <c r="H29633">
        <v>1094</v>
      </c>
      <c r="I29633">
        <v>0</v>
      </c>
      <c r="J29633">
        <v>0</v>
      </c>
      <c r="K29633">
        <v>0</v>
      </c>
      <c r="L29633">
        <v>21</v>
      </c>
      <c r="M29633" t="s">
        <v>169</v>
      </c>
    </row>
    <row r="29634" spans="1:13" hidden="1" x14ac:dyDescent="0.25">
      <c r="A29634" s="4">
        <v>40485</v>
      </c>
      <c r="B29634" s="17">
        <v>0</v>
      </c>
      <c r="C29634">
        <v>60137.06</v>
      </c>
      <c r="D29634">
        <v>60091.41</v>
      </c>
      <c r="E29634">
        <v>0</v>
      </c>
      <c r="F29634">
        <v>0</v>
      </c>
      <c r="G29634" s="4">
        <v>42186</v>
      </c>
      <c r="H29634">
        <v>1155</v>
      </c>
      <c r="I29634">
        <v>0</v>
      </c>
      <c r="J29634">
        <v>0</v>
      </c>
      <c r="K29634">
        <v>0</v>
      </c>
      <c r="L29634">
        <v>22</v>
      </c>
      <c r="M29634" t="s">
        <v>171</v>
      </c>
    </row>
    <row r="29635" spans="1:13" hidden="1" x14ac:dyDescent="0.25">
      <c r="A29635" s="4">
        <v>40485</v>
      </c>
      <c r="B29635" s="17">
        <v>30</v>
      </c>
      <c r="C29635">
        <v>65217.47</v>
      </c>
      <c r="D29635">
        <v>65242.46</v>
      </c>
      <c r="E29635">
        <v>11.65</v>
      </c>
      <c r="F29635">
        <v>11.65</v>
      </c>
      <c r="G29635" s="4">
        <v>41913</v>
      </c>
      <c r="H29635">
        <v>971</v>
      </c>
      <c r="I29635">
        <v>11.65</v>
      </c>
      <c r="J29635">
        <v>11.65</v>
      </c>
      <c r="K29635">
        <v>1</v>
      </c>
      <c r="L29635">
        <v>19</v>
      </c>
      <c r="M29635" t="s">
        <v>176</v>
      </c>
    </row>
    <row r="29636" spans="1:13" hidden="1" x14ac:dyDescent="0.25">
      <c r="A29636" s="4">
        <v>40485</v>
      </c>
      <c r="B29636" s="17">
        <v>3705</v>
      </c>
      <c r="C29636">
        <v>96711.47</v>
      </c>
      <c r="D29636">
        <v>96710.19</v>
      </c>
      <c r="E29636">
        <v>10.68</v>
      </c>
      <c r="F29636">
        <v>10.69</v>
      </c>
      <c r="G29636" s="4">
        <v>40603</v>
      </c>
      <c r="H29636">
        <v>80</v>
      </c>
      <c r="I29636">
        <v>10.69</v>
      </c>
      <c r="J29636">
        <v>10.68</v>
      </c>
      <c r="K29636">
        <v>9</v>
      </c>
      <c r="L29636">
        <v>4</v>
      </c>
      <c r="M29636" t="s">
        <v>198</v>
      </c>
    </row>
    <row r="29637" spans="1:13" hidden="1" x14ac:dyDescent="0.25">
      <c r="A29637" s="4">
        <v>40485</v>
      </c>
      <c r="B29637" s="17">
        <v>300</v>
      </c>
      <c r="C29637">
        <v>68901.8</v>
      </c>
      <c r="D29637">
        <v>68883.039999999994</v>
      </c>
      <c r="E29637">
        <v>11.57</v>
      </c>
      <c r="F29637">
        <v>11.57</v>
      </c>
      <c r="G29637" s="4">
        <v>41730</v>
      </c>
      <c r="H29637">
        <v>845</v>
      </c>
      <c r="I29637">
        <v>11.57</v>
      </c>
      <c r="J29637">
        <v>11.57</v>
      </c>
      <c r="K29637">
        <v>4</v>
      </c>
      <c r="L29637">
        <v>17</v>
      </c>
      <c r="M29637" t="s">
        <v>170</v>
      </c>
    </row>
    <row r="29638" spans="1:13" hidden="1" x14ac:dyDescent="0.25">
      <c r="A29638" s="4">
        <v>40485</v>
      </c>
      <c r="B29638" s="17">
        <v>0</v>
      </c>
      <c r="C29638">
        <v>29532.76</v>
      </c>
      <c r="D29638">
        <v>29504.3</v>
      </c>
      <c r="E29638">
        <v>0</v>
      </c>
      <c r="F29638">
        <v>0</v>
      </c>
      <c r="G29638" s="4">
        <v>44564</v>
      </c>
      <c r="H29638">
        <v>2761</v>
      </c>
      <c r="I29638">
        <v>0</v>
      </c>
      <c r="J29638">
        <v>0</v>
      </c>
      <c r="K29638">
        <v>0</v>
      </c>
      <c r="L29638">
        <v>33</v>
      </c>
      <c r="M29638" t="s">
        <v>145</v>
      </c>
    </row>
    <row r="29639" spans="1:13" hidden="1" x14ac:dyDescent="0.25">
      <c r="A29639" s="4">
        <v>40485</v>
      </c>
      <c r="B29639" s="17">
        <v>740</v>
      </c>
      <c r="C29639">
        <v>67101.240000000005</v>
      </c>
      <c r="D29639">
        <v>67081.509999999995</v>
      </c>
      <c r="E29639">
        <v>11.59</v>
      </c>
      <c r="F29639">
        <v>11.57</v>
      </c>
      <c r="G29639" s="4">
        <v>41821</v>
      </c>
      <c r="H29639">
        <v>906</v>
      </c>
      <c r="I29639">
        <v>11.59</v>
      </c>
      <c r="J29639">
        <v>11.57</v>
      </c>
      <c r="K29639">
        <v>8</v>
      </c>
      <c r="L29639">
        <v>18</v>
      </c>
      <c r="M29639" t="s">
        <v>175</v>
      </c>
    </row>
    <row r="29640" spans="1:13" hidden="1" x14ac:dyDescent="0.25">
      <c r="A29640" s="4">
        <v>40485</v>
      </c>
      <c r="B29640" s="17">
        <v>0</v>
      </c>
      <c r="C29640">
        <v>56880.38</v>
      </c>
      <c r="D29640">
        <v>56834.92</v>
      </c>
      <c r="E29640">
        <v>0</v>
      </c>
      <c r="F29640">
        <v>0</v>
      </c>
      <c r="G29640" s="4">
        <v>42373</v>
      </c>
      <c r="H29640">
        <v>1279</v>
      </c>
      <c r="I29640">
        <v>0</v>
      </c>
      <c r="J29640">
        <v>0</v>
      </c>
      <c r="K29640">
        <v>0</v>
      </c>
      <c r="L29640">
        <v>24</v>
      </c>
      <c r="M29640" t="s">
        <v>122</v>
      </c>
    </row>
    <row r="29641" spans="1:13" hidden="1" x14ac:dyDescent="0.25">
      <c r="A29641" s="4">
        <v>40485</v>
      </c>
      <c r="B29641" s="17">
        <v>1575</v>
      </c>
      <c r="C29641">
        <v>72705.89</v>
      </c>
      <c r="D29641">
        <v>72666.64</v>
      </c>
      <c r="E29641">
        <v>11.63</v>
      </c>
      <c r="F29641">
        <v>11.65</v>
      </c>
      <c r="G29641" s="4">
        <v>41548</v>
      </c>
      <c r="H29641">
        <v>723</v>
      </c>
      <c r="I29641">
        <v>11.65</v>
      </c>
      <c r="J29641">
        <v>11.63</v>
      </c>
      <c r="K29641">
        <v>4</v>
      </c>
      <c r="L29641">
        <v>15</v>
      </c>
      <c r="M29641" t="s">
        <v>156</v>
      </c>
    </row>
    <row r="29642" spans="1:13" hidden="1" x14ac:dyDescent="0.25">
      <c r="A29642" s="4">
        <v>40485</v>
      </c>
      <c r="B29642" s="17">
        <v>95</v>
      </c>
      <c r="C29642">
        <v>76822.8</v>
      </c>
      <c r="D29642">
        <v>76812.31</v>
      </c>
      <c r="E29642">
        <v>11.65</v>
      </c>
      <c r="F29642">
        <v>11.65</v>
      </c>
      <c r="G29642" s="4">
        <v>41365</v>
      </c>
      <c r="H29642">
        <v>595</v>
      </c>
      <c r="I29642">
        <v>11.65</v>
      </c>
      <c r="J29642">
        <v>11.65</v>
      </c>
      <c r="K29642">
        <v>1</v>
      </c>
      <c r="L29642">
        <v>13</v>
      </c>
      <c r="M29642" t="s">
        <v>161</v>
      </c>
    </row>
    <row r="29643" spans="1:13" hidden="1" x14ac:dyDescent="0.25">
      <c r="A29643" s="4">
        <v>40485</v>
      </c>
      <c r="B29643" s="17">
        <v>660</v>
      </c>
      <c r="C29643">
        <v>74760.39</v>
      </c>
      <c r="D29643">
        <v>74736.41</v>
      </c>
      <c r="E29643">
        <v>11.65</v>
      </c>
      <c r="F29643">
        <v>11.63</v>
      </c>
      <c r="G29643" s="4">
        <v>41456</v>
      </c>
      <c r="H29643">
        <v>658</v>
      </c>
      <c r="I29643">
        <v>11.65</v>
      </c>
      <c r="J29643">
        <v>11.63</v>
      </c>
      <c r="K29643">
        <v>8</v>
      </c>
      <c r="L29643">
        <v>14</v>
      </c>
      <c r="M29643" t="s">
        <v>162</v>
      </c>
    </row>
    <row r="29644" spans="1:13" hidden="1" x14ac:dyDescent="0.25">
      <c r="A29644" s="4">
        <v>40485</v>
      </c>
      <c r="B29644" s="17">
        <v>2610</v>
      </c>
      <c r="C29644">
        <v>80992.539999999994</v>
      </c>
      <c r="D29644">
        <v>80995.460000000006</v>
      </c>
      <c r="E29644">
        <v>11.66</v>
      </c>
      <c r="F29644">
        <v>11.65</v>
      </c>
      <c r="G29644" s="4">
        <v>41183</v>
      </c>
      <c r="H29644">
        <v>477</v>
      </c>
      <c r="I29644">
        <v>11.68</v>
      </c>
      <c r="J29644">
        <v>11.65</v>
      </c>
      <c r="K29644">
        <v>10</v>
      </c>
      <c r="L29644">
        <v>11</v>
      </c>
      <c r="M29644" t="s">
        <v>151</v>
      </c>
    </row>
    <row r="29645" spans="1:13" hidden="1" x14ac:dyDescent="0.25">
      <c r="A29645" s="4">
        <v>40485</v>
      </c>
      <c r="B29645" s="17">
        <v>1015</v>
      </c>
      <c r="C29645">
        <v>85776.26</v>
      </c>
      <c r="D29645">
        <v>85778.8</v>
      </c>
      <c r="E29645">
        <v>11.5</v>
      </c>
      <c r="F29645">
        <v>11.47</v>
      </c>
      <c r="G29645" s="4">
        <v>41001</v>
      </c>
      <c r="H29645">
        <v>352</v>
      </c>
      <c r="I29645">
        <v>11.5</v>
      </c>
      <c r="J29645">
        <v>11.47</v>
      </c>
      <c r="K29645">
        <v>6</v>
      </c>
      <c r="L29645">
        <v>9</v>
      </c>
      <c r="M29645" t="s">
        <v>152</v>
      </c>
    </row>
    <row r="29646" spans="1:13" hidden="1" x14ac:dyDescent="0.25">
      <c r="A29646" s="4">
        <v>40485</v>
      </c>
      <c r="B29646" s="17">
        <v>4935</v>
      </c>
      <c r="C29646">
        <v>63415.58</v>
      </c>
      <c r="D29646">
        <v>63370.29</v>
      </c>
      <c r="E29646">
        <v>11.59</v>
      </c>
      <c r="F29646">
        <v>11.57</v>
      </c>
      <c r="G29646" s="4">
        <v>42006</v>
      </c>
      <c r="H29646">
        <v>1033</v>
      </c>
      <c r="I29646">
        <v>11.65</v>
      </c>
      <c r="J29646">
        <v>11.55</v>
      </c>
      <c r="K29646">
        <v>34</v>
      </c>
      <c r="L29646">
        <v>20</v>
      </c>
      <c r="M29646" t="s">
        <v>131</v>
      </c>
    </row>
    <row r="29647" spans="1:13" hidden="1" x14ac:dyDescent="0.25">
      <c r="A29647" s="4">
        <v>40485</v>
      </c>
      <c r="B29647" s="17">
        <v>4075</v>
      </c>
      <c r="C29647">
        <v>32998.239999999998</v>
      </c>
      <c r="D29647">
        <v>32969.360000000001</v>
      </c>
      <c r="E29647">
        <v>11.55</v>
      </c>
      <c r="F29647">
        <v>11.58</v>
      </c>
      <c r="G29647" s="4">
        <v>44200</v>
      </c>
      <c r="H29647">
        <v>2514</v>
      </c>
      <c r="I29647">
        <v>11.65</v>
      </c>
      <c r="J29647">
        <v>11.55</v>
      </c>
      <c r="K29647">
        <v>35</v>
      </c>
      <c r="L29647">
        <v>32</v>
      </c>
      <c r="M29647" t="s">
        <v>178</v>
      </c>
    </row>
    <row r="29648" spans="1:13" hidden="1" x14ac:dyDescent="0.25">
      <c r="A29648" s="4">
        <v>40485</v>
      </c>
      <c r="B29648" s="17">
        <v>3155</v>
      </c>
      <c r="C29648">
        <v>97497.18</v>
      </c>
      <c r="D29648">
        <v>97497.29</v>
      </c>
      <c r="E29648">
        <v>10.661</v>
      </c>
      <c r="F29648">
        <v>10.67</v>
      </c>
      <c r="G29648" s="4">
        <v>40575</v>
      </c>
      <c r="H29648">
        <v>60</v>
      </c>
      <c r="I29648">
        <v>10.68</v>
      </c>
      <c r="J29648">
        <v>10.66</v>
      </c>
      <c r="K29648">
        <v>8</v>
      </c>
      <c r="L29648">
        <v>3</v>
      </c>
      <c r="M29648" t="s">
        <v>197</v>
      </c>
    </row>
    <row r="29649" spans="1:13" hidden="1" x14ac:dyDescent="0.25">
      <c r="A29649" s="4">
        <v>40485</v>
      </c>
      <c r="B29649" s="17">
        <v>23290</v>
      </c>
      <c r="C29649">
        <v>51029.57</v>
      </c>
      <c r="D29649">
        <v>51003.09</v>
      </c>
      <c r="E29649">
        <v>11.57</v>
      </c>
      <c r="F29649">
        <v>11.54</v>
      </c>
      <c r="G29649" s="4">
        <v>42737</v>
      </c>
      <c r="H29649">
        <v>1528</v>
      </c>
      <c r="I29649">
        <v>11.66</v>
      </c>
      <c r="J29649">
        <v>11.53</v>
      </c>
      <c r="K29649">
        <v>532</v>
      </c>
      <c r="L29649">
        <v>26</v>
      </c>
      <c r="M29649" t="s">
        <v>119</v>
      </c>
    </row>
    <row r="29650" spans="1:13" hidden="1" x14ac:dyDescent="0.25">
      <c r="A29650" s="4">
        <v>40485</v>
      </c>
      <c r="B29650" s="17">
        <v>9070</v>
      </c>
      <c r="C29650">
        <v>90762.91</v>
      </c>
      <c r="D29650">
        <v>90764.56</v>
      </c>
      <c r="E29650">
        <v>11.16</v>
      </c>
      <c r="F29650">
        <v>11.16</v>
      </c>
      <c r="G29650" s="4">
        <v>40819</v>
      </c>
      <c r="H29650">
        <v>228</v>
      </c>
      <c r="I29650">
        <v>11.18</v>
      </c>
      <c r="J29650">
        <v>11.15</v>
      </c>
      <c r="K29650">
        <v>27</v>
      </c>
      <c r="L29650">
        <v>7</v>
      </c>
      <c r="M29650" t="s">
        <v>118</v>
      </c>
    </row>
    <row r="29651" spans="1:13" hidden="1" x14ac:dyDescent="0.25">
      <c r="A29651" s="4">
        <v>40485</v>
      </c>
      <c r="B29651" s="17">
        <v>16325</v>
      </c>
      <c r="C29651">
        <v>99239.98</v>
      </c>
      <c r="D29651">
        <v>99240.48</v>
      </c>
      <c r="E29651">
        <v>10.641999999999999</v>
      </c>
      <c r="F29651">
        <v>10.641</v>
      </c>
      <c r="G29651" s="4">
        <v>40513</v>
      </c>
      <c r="H29651">
        <v>19</v>
      </c>
      <c r="I29651">
        <v>10.645</v>
      </c>
      <c r="J29651">
        <v>10.641</v>
      </c>
      <c r="K29651">
        <v>11</v>
      </c>
      <c r="L29651">
        <v>1</v>
      </c>
      <c r="M29651" t="s">
        <v>193</v>
      </c>
    </row>
    <row r="29652" spans="1:13" hidden="1" x14ac:dyDescent="0.25">
      <c r="A29652" s="4">
        <v>40485</v>
      </c>
      <c r="B29652" s="17">
        <v>32600</v>
      </c>
      <c r="C29652">
        <v>70750.679999999993</v>
      </c>
      <c r="D29652">
        <v>70712.91</v>
      </c>
      <c r="E29652">
        <v>11.6</v>
      </c>
      <c r="F29652">
        <v>11.59</v>
      </c>
      <c r="G29652" s="4">
        <v>41641</v>
      </c>
      <c r="H29652">
        <v>784</v>
      </c>
      <c r="I29652">
        <v>11.67</v>
      </c>
      <c r="J29652">
        <v>11.56</v>
      </c>
      <c r="K29652">
        <v>384</v>
      </c>
      <c r="L29652">
        <v>16</v>
      </c>
      <c r="M29652" t="s">
        <v>130</v>
      </c>
    </row>
    <row r="29653" spans="1:13" hidden="1" x14ac:dyDescent="0.25">
      <c r="A29653" s="4">
        <v>40485</v>
      </c>
      <c r="B29653" s="17">
        <v>63955</v>
      </c>
      <c r="C29653">
        <v>83353.36</v>
      </c>
      <c r="D29653">
        <v>83356.210000000006</v>
      </c>
      <c r="E29653">
        <v>11.602</v>
      </c>
      <c r="F29653">
        <v>11.61</v>
      </c>
      <c r="G29653" s="4">
        <v>41092</v>
      </c>
      <c r="H29653">
        <v>414</v>
      </c>
      <c r="I29653">
        <v>11.66</v>
      </c>
      <c r="J29653">
        <v>11.58</v>
      </c>
      <c r="K29653">
        <v>272</v>
      </c>
      <c r="L29653">
        <v>10</v>
      </c>
      <c r="M29653" t="s">
        <v>149</v>
      </c>
    </row>
    <row r="29654" spans="1:13" hidden="1" x14ac:dyDescent="0.25">
      <c r="A29654" s="4">
        <v>40485</v>
      </c>
      <c r="B29654" s="17">
        <v>150935</v>
      </c>
      <c r="C29654">
        <v>78841.41</v>
      </c>
      <c r="D29654">
        <v>78844.23</v>
      </c>
      <c r="E29654">
        <v>11.63</v>
      </c>
      <c r="F29654">
        <v>11.64</v>
      </c>
      <c r="G29654" s="4">
        <v>41276</v>
      </c>
      <c r="H29654">
        <v>536</v>
      </c>
      <c r="I29654">
        <v>11.71</v>
      </c>
      <c r="J29654">
        <v>11.62</v>
      </c>
      <c r="K29654">
        <v>996</v>
      </c>
      <c r="L29654">
        <v>12</v>
      </c>
      <c r="M29654" t="s">
        <v>121</v>
      </c>
    </row>
    <row r="29655" spans="1:13" hidden="1" x14ac:dyDescent="0.25">
      <c r="A29655" s="4">
        <v>40485</v>
      </c>
      <c r="B29655" s="17">
        <v>18845</v>
      </c>
      <c r="C29655">
        <v>95884.12</v>
      </c>
      <c r="D29655">
        <v>95880.83</v>
      </c>
      <c r="E29655">
        <v>10.72</v>
      </c>
      <c r="F29655">
        <v>10.74</v>
      </c>
      <c r="G29655" s="4">
        <v>40634</v>
      </c>
      <c r="H29655">
        <v>101</v>
      </c>
      <c r="I29655">
        <v>10.74</v>
      </c>
      <c r="J29655">
        <v>10.72</v>
      </c>
      <c r="K29655">
        <v>32</v>
      </c>
      <c r="L29655">
        <v>5</v>
      </c>
      <c r="M29655" t="s">
        <v>117</v>
      </c>
    </row>
    <row r="29656" spans="1:13" hidden="1" x14ac:dyDescent="0.25">
      <c r="A29656" s="4">
        <v>40485</v>
      </c>
      <c r="B29656" s="17">
        <v>33050</v>
      </c>
      <c r="C29656">
        <v>93411.03</v>
      </c>
      <c r="D29656">
        <v>93406.36</v>
      </c>
      <c r="E29656">
        <v>10.92</v>
      </c>
      <c r="F29656">
        <v>10.92</v>
      </c>
      <c r="G29656" s="4">
        <v>40725</v>
      </c>
      <c r="H29656">
        <v>163</v>
      </c>
      <c r="I29656">
        <v>10.93</v>
      </c>
      <c r="J29656">
        <v>10.91</v>
      </c>
      <c r="K29656">
        <v>51</v>
      </c>
      <c r="L29656">
        <v>6</v>
      </c>
      <c r="M29656" t="s">
        <v>123</v>
      </c>
    </row>
    <row r="29657" spans="1:13" hidden="1" x14ac:dyDescent="0.25">
      <c r="A29657" s="4">
        <v>40485</v>
      </c>
      <c r="B29657" s="17">
        <v>177725</v>
      </c>
      <c r="C29657">
        <v>88275.23</v>
      </c>
      <c r="D29657">
        <v>88268.160000000003</v>
      </c>
      <c r="E29657">
        <v>11.32</v>
      </c>
      <c r="F29657">
        <v>11.34</v>
      </c>
      <c r="G29657" s="4">
        <v>40910</v>
      </c>
      <c r="H29657">
        <v>290</v>
      </c>
      <c r="I29657">
        <v>11.36</v>
      </c>
      <c r="J29657">
        <v>11.32</v>
      </c>
      <c r="K29657">
        <v>476</v>
      </c>
      <c r="L29657">
        <v>8</v>
      </c>
      <c r="M29657" t="s">
        <v>135</v>
      </c>
    </row>
    <row r="29658" spans="1:13" hidden="1" x14ac:dyDescent="0.25">
      <c r="A29658" s="4">
        <v>40485</v>
      </c>
      <c r="B29658" s="17">
        <v>111215</v>
      </c>
      <c r="C29658">
        <v>98326.65</v>
      </c>
      <c r="D29658">
        <v>98326.71</v>
      </c>
      <c r="E29658">
        <v>10.653</v>
      </c>
      <c r="F29658">
        <v>10.654999999999999</v>
      </c>
      <c r="G29658" s="4">
        <v>40546</v>
      </c>
      <c r="H29658">
        <v>40</v>
      </c>
      <c r="I29658">
        <v>10.66</v>
      </c>
      <c r="J29658">
        <v>10.653</v>
      </c>
      <c r="K29658">
        <v>45</v>
      </c>
      <c r="L29658">
        <v>2</v>
      </c>
      <c r="M29658" t="s">
        <v>128</v>
      </c>
    </row>
    <row r="29659" spans="1:13" hidden="1" x14ac:dyDescent="0.25">
      <c r="A29659" s="4">
        <v>40486</v>
      </c>
      <c r="B29659" s="17">
        <v>0</v>
      </c>
      <c r="C29659">
        <v>21259.93</v>
      </c>
      <c r="D29659">
        <v>21046.6</v>
      </c>
      <c r="E29659">
        <v>0</v>
      </c>
      <c r="F29659">
        <v>0</v>
      </c>
      <c r="G29659" s="4">
        <v>45659</v>
      </c>
      <c r="H29659">
        <v>3504</v>
      </c>
      <c r="I29659">
        <v>0</v>
      </c>
      <c r="J29659">
        <v>0</v>
      </c>
      <c r="K29659">
        <v>0</v>
      </c>
      <c r="L29659">
        <v>36</v>
      </c>
      <c r="M29659" t="s">
        <v>189</v>
      </c>
    </row>
    <row r="29660" spans="1:13" hidden="1" x14ac:dyDescent="0.25">
      <c r="A29660" s="4">
        <v>40486</v>
      </c>
      <c r="B29660" s="17">
        <v>0</v>
      </c>
      <c r="C29660">
        <v>23744.6</v>
      </c>
      <c r="D29660">
        <v>23523.34</v>
      </c>
      <c r="E29660">
        <v>0</v>
      </c>
      <c r="F29660">
        <v>0</v>
      </c>
      <c r="G29660" s="4">
        <v>45293</v>
      </c>
      <c r="H29660">
        <v>3255</v>
      </c>
      <c r="I29660">
        <v>0</v>
      </c>
      <c r="J29660">
        <v>0</v>
      </c>
      <c r="K29660">
        <v>0</v>
      </c>
      <c r="L29660">
        <v>35</v>
      </c>
      <c r="M29660" t="s">
        <v>194</v>
      </c>
    </row>
    <row r="29661" spans="1:13" hidden="1" x14ac:dyDescent="0.25">
      <c r="A29661" s="4">
        <v>40486</v>
      </c>
      <c r="B29661" s="17">
        <v>0</v>
      </c>
      <c r="C29661">
        <v>26462.03</v>
      </c>
      <c r="D29661">
        <v>26234.02</v>
      </c>
      <c r="E29661">
        <v>0</v>
      </c>
      <c r="F29661">
        <v>0</v>
      </c>
      <c r="G29661" s="4">
        <v>44928</v>
      </c>
      <c r="H29661">
        <v>3009</v>
      </c>
      <c r="I29661">
        <v>0</v>
      </c>
      <c r="J29661">
        <v>0</v>
      </c>
      <c r="K29661">
        <v>0</v>
      </c>
      <c r="L29661">
        <v>34</v>
      </c>
      <c r="M29661" t="s">
        <v>195</v>
      </c>
    </row>
    <row r="29662" spans="1:13" hidden="1" x14ac:dyDescent="0.25">
      <c r="A29662" s="4">
        <v>40486</v>
      </c>
      <c r="B29662" s="17">
        <v>0</v>
      </c>
      <c r="C29662">
        <v>33897.81</v>
      </c>
      <c r="D29662">
        <v>33662.68</v>
      </c>
      <c r="E29662">
        <v>0</v>
      </c>
      <c r="F29662">
        <v>0</v>
      </c>
      <c r="G29662" s="4">
        <v>44105</v>
      </c>
      <c r="H29662">
        <v>2453</v>
      </c>
      <c r="I29662">
        <v>0</v>
      </c>
      <c r="J29662">
        <v>0</v>
      </c>
      <c r="K29662">
        <v>0</v>
      </c>
      <c r="L29662">
        <v>31</v>
      </c>
      <c r="M29662" t="s">
        <v>196</v>
      </c>
    </row>
    <row r="29663" spans="1:13" hidden="1" x14ac:dyDescent="0.25">
      <c r="A29663" s="4">
        <v>40486</v>
      </c>
      <c r="B29663" s="17">
        <v>0</v>
      </c>
      <c r="C29663">
        <v>49644.21</v>
      </c>
      <c r="D29663">
        <v>49444.09</v>
      </c>
      <c r="E29663">
        <v>0</v>
      </c>
      <c r="F29663">
        <v>0</v>
      </c>
      <c r="G29663" s="4">
        <v>42828</v>
      </c>
      <c r="H29663">
        <v>1589</v>
      </c>
      <c r="I29663">
        <v>0</v>
      </c>
      <c r="J29663">
        <v>0</v>
      </c>
      <c r="K29663">
        <v>0</v>
      </c>
      <c r="L29663">
        <v>27</v>
      </c>
      <c r="M29663" t="s">
        <v>192</v>
      </c>
    </row>
    <row r="29664" spans="1:13" hidden="1" x14ac:dyDescent="0.25">
      <c r="A29664" s="4">
        <v>40486</v>
      </c>
      <c r="B29664" s="17">
        <v>0</v>
      </c>
      <c r="C29664">
        <v>41068.26</v>
      </c>
      <c r="D29664">
        <v>40842.85</v>
      </c>
      <c r="E29664">
        <v>0</v>
      </c>
      <c r="F29664">
        <v>0</v>
      </c>
      <c r="G29664" s="4">
        <v>43467</v>
      </c>
      <c r="H29664">
        <v>2018</v>
      </c>
      <c r="I29664">
        <v>0</v>
      </c>
      <c r="J29664">
        <v>0</v>
      </c>
      <c r="K29664">
        <v>0</v>
      </c>
      <c r="L29664">
        <v>29</v>
      </c>
      <c r="M29664" t="s">
        <v>168</v>
      </c>
    </row>
    <row r="29665" spans="1:13" hidden="1" x14ac:dyDescent="0.25">
      <c r="A29665" s="4">
        <v>40486</v>
      </c>
      <c r="B29665" s="17">
        <v>0</v>
      </c>
      <c r="C29665">
        <v>36788.720000000001</v>
      </c>
      <c r="D29665">
        <v>36552.82</v>
      </c>
      <c r="E29665">
        <v>0</v>
      </c>
      <c r="F29665">
        <v>0</v>
      </c>
      <c r="G29665" s="4">
        <v>43832</v>
      </c>
      <c r="H29665">
        <v>2266</v>
      </c>
      <c r="I29665">
        <v>0</v>
      </c>
      <c r="J29665">
        <v>0</v>
      </c>
      <c r="K29665">
        <v>0</v>
      </c>
      <c r="L29665">
        <v>30</v>
      </c>
      <c r="M29665" t="s">
        <v>179</v>
      </c>
    </row>
    <row r="29666" spans="1:13" hidden="1" x14ac:dyDescent="0.25">
      <c r="A29666" s="4">
        <v>40486</v>
      </c>
      <c r="B29666" s="17">
        <v>0</v>
      </c>
      <c r="C29666">
        <v>53896.37</v>
      </c>
      <c r="D29666">
        <v>53726.61</v>
      </c>
      <c r="E29666">
        <v>0</v>
      </c>
      <c r="F29666">
        <v>0</v>
      </c>
      <c r="G29666" s="4">
        <v>42552</v>
      </c>
      <c r="H29666">
        <v>1401</v>
      </c>
      <c r="I29666">
        <v>0</v>
      </c>
      <c r="J29666">
        <v>0</v>
      </c>
      <c r="K29666">
        <v>0</v>
      </c>
      <c r="L29666">
        <v>25</v>
      </c>
      <c r="M29666" t="s">
        <v>186</v>
      </c>
    </row>
    <row r="29667" spans="1:13" hidden="1" x14ac:dyDescent="0.25">
      <c r="A29667" s="4">
        <v>40486</v>
      </c>
      <c r="B29667" s="17">
        <v>0</v>
      </c>
      <c r="C29667">
        <v>58438.66</v>
      </c>
      <c r="D29667">
        <v>58296.959999999999</v>
      </c>
      <c r="E29667">
        <v>0</v>
      </c>
      <c r="F29667">
        <v>0</v>
      </c>
      <c r="G29667" s="4">
        <v>42278</v>
      </c>
      <c r="H29667">
        <v>1218</v>
      </c>
      <c r="I29667">
        <v>0</v>
      </c>
      <c r="J29667">
        <v>0</v>
      </c>
      <c r="K29667">
        <v>0</v>
      </c>
      <c r="L29667">
        <v>23</v>
      </c>
      <c r="M29667" t="s">
        <v>187</v>
      </c>
    </row>
    <row r="29668" spans="1:13" hidden="1" x14ac:dyDescent="0.25">
      <c r="A29668" s="4">
        <v>40486</v>
      </c>
      <c r="B29668" s="17">
        <v>0</v>
      </c>
      <c r="C29668">
        <v>45784.3</v>
      </c>
      <c r="D29668">
        <v>45572.5</v>
      </c>
      <c r="E29668">
        <v>0</v>
      </c>
      <c r="F29668">
        <v>0</v>
      </c>
      <c r="G29668" s="4">
        <v>43102</v>
      </c>
      <c r="H29668">
        <v>1773</v>
      </c>
      <c r="I29668">
        <v>0</v>
      </c>
      <c r="J29668">
        <v>0</v>
      </c>
      <c r="K29668">
        <v>0</v>
      </c>
      <c r="L29668">
        <v>28</v>
      </c>
      <c r="M29668" t="s">
        <v>150</v>
      </c>
    </row>
    <row r="29669" spans="1:13" hidden="1" x14ac:dyDescent="0.25">
      <c r="A29669" s="4">
        <v>40486</v>
      </c>
      <c r="B29669" s="17">
        <v>35</v>
      </c>
      <c r="C29669">
        <v>61735.26</v>
      </c>
      <c r="D29669">
        <v>61569.42</v>
      </c>
      <c r="E29669">
        <v>11.6</v>
      </c>
      <c r="F29669">
        <v>11.64</v>
      </c>
      <c r="G29669" s="4">
        <v>42095</v>
      </c>
      <c r="H29669">
        <v>1093</v>
      </c>
      <c r="I29669">
        <v>11.64</v>
      </c>
      <c r="J29669">
        <v>11.6</v>
      </c>
      <c r="K29669">
        <v>2</v>
      </c>
      <c r="L29669">
        <v>21</v>
      </c>
      <c r="M29669" t="s">
        <v>169</v>
      </c>
    </row>
    <row r="29670" spans="1:13" hidden="1" x14ac:dyDescent="0.25">
      <c r="A29670" s="4">
        <v>40486</v>
      </c>
      <c r="B29670" s="17">
        <v>30</v>
      </c>
      <c r="C29670">
        <v>60115.519999999997</v>
      </c>
      <c r="D29670">
        <v>59975.02</v>
      </c>
      <c r="E29670">
        <v>11.61</v>
      </c>
      <c r="F29670">
        <v>11.61</v>
      </c>
      <c r="G29670" s="4">
        <v>42186</v>
      </c>
      <c r="H29670">
        <v>1154</v>
      </c>
      <c r="I29670">
        <v>11.61</v>
      </c>
      <c r="J29670">
        <v>11.61</v>
      </c>
      <c r="K29670">
        <v>1</v>
      </c>
      <c r="L29670">
        <v>22</v>
      </c>
      <c r="M29670" t="s">
        <v>171</v>
      </c>
    </row>
    <row r="29671" spans="1:13" hidden="1" x14ac:dyDescent="0.25">
      <c r="A29671" s="4">
        <v>40486</v>
      </c>
      <c r="B29671" s="17">
        <v>80</v>
      </c>
      <c r="C29671">
        <v>65268.639999999999</v>
      </c>
      <c r="D29671">
        <v>64985.93</v>
      </c>
      <c r="E29671">
        <v>11.67</v>
      </c>
      <c r="F29671">
        <v>11.67</v>
      </c>
      <c r="G29671" s="4">
        <v>41913</v>
      </c>
      <c r="H29671">
        <v>970</v>
      </c>
      <c r="I29671">
        <v>11.67</v>
      </c>
      <c r="J29671">
        <v>11.67</v>
      </c>
      <c r="K29671">
        <v>6</v>
      </c>
      <c r="L29671">
        <v>19</v>
      </c>
      <c r="M29671" t="s">
        <v>176</v>
      </c>
    </row>
    <row r="29672" spans="1:13" hidden="1" x14ac:dyDescent="0.25">
      <c r="A29672" s="4">
        <v>40486</v>
      </c>
      <c r="B29672" s="17">
        <v>30</v>
      </c>
      <c r="C29672">
        <v>68910.679999999993</v>
      </c>
      <c r="D29672">
        <v>68703.33</v>
      </c>
      <c r="E29672">
        <v>11.61</v>
      </c>
      <c r="F29672">
        <v>11.61</v>
      </c>
      <c r="G29672" s="4">
        <v>41730</v>
      </c>
      <c r="H29672">
        <v>844</v>
      </c>
      <c r="I29672">
        <v>11.61</v>
      </c>
      <c r="J29672">
        <v>11.61</v>
      </c>
      <c r="K29672">
        <v>1</v>
      </c>
      <c r="L29672">
        <v>17</v>
      </c>
      <c r="M29672" t="s">
        <v>170</v>
      </c>
    </row>
    <row r="29673" spans="1:13" hidden="1" x14ac:dyDescent="0.25">
      <c r="A29673" s="4">
        <v>40486</v>
      </c>
      <c r="B29673" s="17">
        <v>0</v>
      </c>
      <c r="C29673">
        <v>29516.14</v>
      </c>
      <c r="D29673">
        <v>29282.7</v>
      </c>
      <c r="E29673">
        <v>0</v>
      </c>
      <c r="F29673">
        <v>0</v>
      </c>
      <c r="G29673" s="4">
        <v>44564</v>
      </c>
      <c r="H29673">
        <v>2760</v>
      </c>
      <c r="I29673">
        <v>0</v>
      </c>
      <c r="J29673">
        <v>0</v>
      </c>
      <c r="K29673">
        <v>0</v>
      </c>
      <c r="L29673">
        <v>33</v>
      </c>
      <c r="M29673" t="s">
        <v>145</v>
      </c>
    </row>
    <row r="29674" spans="1:13" hidden="1" x14ac:dyDescent="0.25">
      <c r="A29674" s="4">
        <v>40486</v>
      </c>
      <c r="B29674" s="17">
        <v>60</v>
      </c>
      <c r="C29674">
        <v>67108.429999999993</v>
      </c>
      <c r="D29674">
        <v>66891.990000000005</v>
      </c>
      <c r="E29674">
        <v>11.61</v>
      </c>
      <c r="F29674">
        <v>11.67</v>
      </c>
      <c r="G29674" s="4">
        <v>41821</v>
      </c>
      <c r="H29674">
        <v>905</v>
      </c>
      <c r="I29674">
        <v>11.67</v>
      </c>
      <c r="J29674">
        <v>11.61</v>
      </c>
      <c r="K29674">
        <v>2</v>
      </c>
      <c r="L29674">
        <v>18</v>
      </c>
      <c r="M29674" t="s">
        <v>175</v>
      </c>
    </row>
    <row r="29675" spans="1:13" hidden="1" x14ac:dyDescent="0.25">
      <c r="A29675" s="4">
        <v>40486</v>
      </c>
      <c r="B29675" s="17">
        <v>100</v>
      </c>
      <c r="C29675">
        <v>56857.73</v>
      </c>
      <c r="D29675">
        <v>56715.360000000001</v>
      </c>
      <c r="E29675">
        <v>11.63</v>
      </c>
      <c r="F29675">
        <v>11.63</v>
      </c>
      <c r="G29675" s="4">
        <v>42373</v>
      </c>
      <c r="H29675">
        <v>1278</v>
      </c>
      <c r="I29675">
        <v>11.63</v>
      </c>
      <c r="J29675">
        <v>11.63</v>
      </c>
      <c r="K29675">
        <v>1</v>
      </c>
      <c r="L29675">
        <v>24</v>
      </c>
      <c r="M29675" t="s">
        <v>122</v>
      </c>
    </row>
    <row r="29676" spans="1:13" hidden="1" x14ac:dyDescent="0.25">
      <c r="A29676" s="4">
        <v>40486</v>
      </c>
      <c r="B29676" s="17">
        <v>400</v>
      </c>
      <c r="C29676">
        <v>72695.8</v>
      </c>
      <c r="D29676">
        <v>72513.179999999993</v>
      </c>
      <c r="E29676">
        <v>11.6</v>
      </c>
      <c r="F29676">
        <v>11.7</v>
      </c>
      <c r="G29676" s="4">
        <v>41548</v>
      </c>
      <c r="H29676">
        <v>722</v>
      </c>
      <c r="I29676">
        <v>11.7</v>
      </c>
      <c r="J29676">
        <v>11.6</v>
      </c>
      <c r="K29676">
        <v>5</v>
      </c>
      <c r="L29676">
        <v>15</v>
      </c>
      <c r="M29676" t="s">
        <v>156</v>
      </c>
    </row>
    <row r="29677" spans="1:13" hidden="1" x14ac:dyDescent="0.25">
      <c r="A29677" s="4">
        <v>40486</v>
      </c>
      <c r="B29677" s="17">
        <v>1445</v>
      </c>
      <c r="C29677">
        <v>76843.13</v>
      </c>
      <c r="D29677">
        <v>76697.83</v>
      </c>
      <c r="E29677">
        <v>11.67</v>
      </c>
      <c r="F29677">
        <v>11.67</v>
      </c>
      <c r="G29677" s="4">
        <v>41365</v>
      </c>
      <c r="H29677">
        <v>594</v>
      </c>
      <c r="I29677">
        <v>11.67</v>
      </c>
      <c r="J29677">
        <v>11.66</v>
      </c>
      <c r="K29677">
        <v>7</v>
      </c>
      <c r="L29677">
        <v>13</v>
      </c>
      <c r="M29677" t="s">
        <v>161</v>
      </c>
    </row>
    <row r="29678" spans="1:13" hidden="1" x14ac:dyDescent="0.25">
      <c r="A29678" s="4">
        <v>40486</v>
      </c>
      <c r="B29678" s="17">
        <v>1270</v>
      </c>
      <c r="C29678">
        <v>74766.399999999994</v>
      </c>
      <c r="D29678">
        <v>74592.320000000007</v>
      </c>
      <c r="E29678">
        <v>11.62</v>
      </c>
      <c r="F29678">
        <v>11.73</v>
      </c>
      <c r="G29678" s="4">
        <v>41456</v>
      </c>
      <c r="H29678">
        <v>657</v>
      </c>
      <c r="I29678">
        <v>11.73</v>
      </c>
      <c r="J29678">
        <v>11.62</v>
      </c>
      <c r="K29678">
        <v>16</v>
      </c>
      <c r="L29678">
        <v>14</v>
      </c>
      <c r="M29678" t="s">
        <v>162</v>
      </c>
    </row>
    <row r="29679" spans="1:13" hidden="1" x14ac:dyDescent="0.25">
      <c r="A29679" s="4">
        <v>40486</v>
      </c>
      <c r="B29679" s="17">
        <v>45065</v>
      </c>
      <c r="C29679">
        <v>96749</v>
      </c>
      <c r="D29679">
        <v>96749.18</v>
      </c>
      <c r="E29679">
        <v>10.68</v>
      </c>
      <c r="F29679">
        <v>10.69</v>
      </c>
      <c r="G29679" s="4">
        <v>40603</v>
      </c>
      <c r="H29679">
        <v>79</v>
      </c>
      <c r="I29679">
        <v>10.69</v>
      </c>
      <c r="J29679">
        <v>10.68</v>
      </c>
      <c r="K29679">
        <v>13</v>
      </c>
      <c r="L29679">
        <v>4</v>
      </c>
      <c r="M29679" t="s">
        <v>198</v>
      </c>
    </row>
    <row r="29680" spans="1:13" hidden="1" x14ac:dyDescent="0.25">
      <c r="A29680" s="4">
        <v>40486</v>
      </c>
      <c r="B29680" s="17">
        <v>2770</v>
      </c>
      <c r="C29680">
        <v>81027.960000000006</v>
      </c>
      <c r="D29680">
        <v>80920.179999999993</v>
      </c>
      <c r="E29680">
        <v>11.64</v>
      </c>
      <c r="F29680">
        <v>11.75</v>
      </c>
      <c r="G29680" s="4">
        <v>41183</v>
      </c>
      <c r="H29680">
        <v>476</v>
      </c>
      <c r="I29680">
        <v>11.75</v>
      </c>
      <c r="J29680">
        <v>11.64</v>
      </c>
      <c r="K29680">
        <v>16</v>
      </c>
      <c r="L29680">
        <v>11</v>
      </c>
      <c r="M29680" t="s">
        <v>151</v>
      </c>
    </row>
    <row r="29681" spans="1:13" hidden="1" x14ac:dyDescent="0.25">
      <c r="A29681" s="4">
        <v>40486</v>
      </c>
      <c r="B29681" s="17">
        <v>555</v>
      </c>
      <c r="C29681">
        <v>85813.22</v>
      </c>
      <c r="D29681">
        <v>85729.08</v>
      </c>
      <c r="E29681">
        <v>11.49</v>
      </c>
      <c r="F29681">
        <v>11.55</v>
      </c>
      <c r="G29681" s="4">
        <v>41001</v>
      </c>
      <c r="H29681">
        <v>351</v>
      </c>
      <c r="I29681">
        <v>11.55</v>
      </c>
      <c r="J29681">
        <v>11.49</v>
      </c>
      <c r="K29681">
        <v>9</v>
      </c>
      <c r="L29681">
        <v>9</v>
      </c>
      <c r="M29681" t="s">
        <v>152</v>
      </c>
    </row>
    <row r="29682" spans="1:13" hidden="1" x14ac:dyDescent="0.25">
      <c r="A29682" s="4">
        <v>40486</v>
      </c>
      <c r="B29682" s="17">
        <v>20190</v>
      </c>
      <c r="C29682">
        <v>63395.72</v>
      </c>
      <c r="D29682">
        <v>63232.52</v>
      </c>
      <c r="E29682">
        <v>11.51</v>
      </c>
      <c r="F29682">
        <v>11.64</v>
      </c>
      <c r="G29682" s="4">
        <v>42006</v>
      </c>
      <c r="H29682">
        <v>1032</v>
      </c>
      <c r="I29682">
        <v>11.64</v>
      </c>
      <c r="J29682">
        <v>11.51</v>
      </c>
      <c r="K29682">
        <v>43</v>
      </c>
      <c r="L29682">
        <v>20</v>
      </c>
      <c r="M29682" t="s">
        <v>131</v>
      </c>
    </row>
    <row r="29683" spans="1:13" hidden="1" x14ac:dyDescent="0.25">
      <c r="A29683" s="4">
        <v>40486</v>
      </c>
      <c r="B29683" s="17">
        <v>1455</v>
      </c>
      <c r="C29683">
        <v>32982.589999999997</v>
      </c>
      <c r="D29683">
        <v>32745.040000000001</v>
      </c>
      <c r="E29683">
        <v>11.49</v>
      </c>
      <c r="F29683">
        <v>11.65</v>
      </c>
      <c r="G29683" s="4">
        <v>44200</v>
      </c>
      <c r="H29683">
        <v>2513</v>
      </c>
      <c r="I29683">
        <v>11.65</v>
      </c>
      <c r="J29683">
        <v>11.49</v>
      </c>
      <c r="K29683">
        <v>17</v>
      </c>
      <c r="L29683">
        <v>32</v>
      </c>
      <c r="M29683" t="s">
        <v>178</v>
      </c>
    </row>
    <row r="29684" spans="1:13" hidden="1" x14ac:dyDescent="0.25">
      <c r="A29684" s="4">
        <v>40486</v>
      </c>
      <c r="B29684" s="17">
        <v>26630</v>
      </c>
      <c r="C29684">
        <v>97536.42</v>
      </c>
      <c r="D29684">
        <v>97536.52</v>
      </c>
      <c r="E29684">
        <v>10.66</v>
      </c>
      <c r="F29684">
        <v>10.67</v>
      </c>
      <c r="G29684" s="4">
        <v>40575</v>
      </c>
      <c r="H29684">
        <v>59</v>
      </c>
      <c r="I29684">
        <v>10.67</v>
      </c>
      <c r="J29684">
        <v>10.66</v>
      </c>
      <c r="K29684">
        <v>17</v>
      </c>
      <c r="L29684">
        <v>3</v>
      </c>
      <c r="M29684" t="s">
        <v>197</v>
      </c>
    </row>
    <row r="29685" spans="1:13" hidden="1" x14ac:dyDescent="0.25">
      <c r="A29685" s="4">
        <v>40486</v>
      </c>
      <c r="B29685" s="17">
        <v>18025</v>
      </c>
      <c r="C29685">
        <v>51023.56</v>
      </c>
      <c r="D29685">
        <v>50828.75</v>
      </c>
      <c r="E29685">
        <v>11.51</v>
      </c>
      <c r="F29685">
        <v>11.62</v>
      </c>
      <c r="G29685" s="4">
        <v>42737</v>
      </c>
      <c r="H29685">
        <v>1527</v>
      </c>
      <c r="I29685">
        <v>11.63</v>
      </c>
      <c r="J29685">
        <v>11.47</v>
      </c>
      <c r="K29685">
        <v>319</v>
      </c>
      <c r="L29685">
        <v>26</v>
      </c>
      <c r="M29685" t="s">
        <v>119</v>
      </c>
    </row>
    <row r="29686" spans="1:13" hidden="1" x14ac:dyDescent="0.25">
      <c r="A29686" s="4">
        <v>40486</v>
      </c>
      <c r="B29686" s="17">
        <v>1515</v>
      </c>
      <c r="C29686">
        <v>90800.98</v>
      </c>
      <c r="D29686">
        <v>90780.28</v>
      </c>
      <c r="E29686">
        <v>11.17</v>
      </c>
      <c r="F29686">
        <v>11.18</v>
      </c>
      <c r="G29686" s="4">
        <v>40819</v>
      </c>
      <c r="H29686">
        <v>227</v>
      </c>
      <c r="I29686">
        <v>11.19</v>
      </c>
      <c r="J29686">
        <v>11.17</v>
      </c>
      <c r="K29686">
        <v>5</v>
      </c>
      <c r="L29686">
        <v>7</v>
      </c>
      <c r="M29686" t="s">
        <v>118</v>
      </c>
    </row>
    <row r="29687" spans="1:13" hidden="1" x14ac:dyDescent="0.25">
      <c r="A29687" s="4">
        <v>40486</v>
      </c>
      <c r="B29687" s="17">
        <v>4590</v>
      </c>
      <c r="C29687">
        <v>99280.31</v>
      </c>
      <c r="D29687">
        <v>99280.38</v>
      </c>
      <c r="E29687">
        <v>10.638999999999999</v>
      </c>
      <c r="F29687">
        <v>10.641</v>
      </c>
      <c r="G29687" s="4">
        <v>40513</v>
      </c>
      <c r="H29687">
        <v>18</v>
      </c>
      <c r="I29687">
        <v>10.641</v>
      </c>
      <c r="J29687">
        <v>10.638999999999999</v>
      </c>
      <c r="K29687">
        <v>7</v>
      </c>
      <c r="L29687">
        <v>1</v>
      </c>
      <c r="M29687" t="s">
        <v>193</v>
      </c>
    </row>
    <row r="29688" spans="1:13" hidden="1" x14ac:dyDescent="0.25">
      <c r="A29688" s="4">
        <v>40486</v>
      </c>
      <c r="B29688" s="17">
        <v>26230</v>
      </c>
      <c r="C29688">
        <v>70741.289999999994</v>
      </c>
      <c r="D29688">
        <v>70563.72</v>
      </c>
      <c r="E29688">
        <v>11.52</v>
      </c>
      <c r="F29688">
        <v>11.68</v>
      </c>
      <c r="G29688" s="4">
        <v>41641</v>
      </c>
      <c r="H29688">
        <v>783</v>
      </c>
      <c r="I29688">
        <v>11.71</v>
      </c>
      <c r="J29688">
        <v>11.52</v>
      </c>
      <c r="K29688">
        <v>293</v>
      </c>
      <c r="L29688">
        <v>16</v>
      </c>
      <c r="M29688" t="s">
        <v>130</v>
      </c>
    </row>
    <row r="29689" spans="1:13" hidden="1" x14ac:dyDescent="0.25">
      <c r="A29689" s="4">
        <v>40486</v>
      </c>
      <c r="B29689" s="17">
        <v>51505</v>
      </c>
      <c r="C29689">
        <v>83389.66</v>
      </c>
      <c r="D29689">
        <v>83293.69</v>
      </c>
      <c r="E29689">
        <v>11.602</v>
      </c>
      <c r="F29689">
        <v>11.69</v>
      </c>
      <c r="G29689" s="4">
        <v>41092</v>
      </c>
      <c r="H29689">
        <v>413</v>
      </c>
      <c r="I29689">
        <v>11.69</v>
      </c>
      <c r="J29689">
        <v>11.59</v>
      </c>
      <c r="K29689">
        <v>210</v>
      </c>
      <c r="L29689">
        <v>10</v>
      </c>
      <c r="M29689" t="s">
        <v>149</v>
      </c>
    </row>
    <row r="29690" spans="1:13" hidden="1" x14ac:dyDescent="0.25">
      <c r="A29690" s="4">
        <v>40486</v>
      </c>
      <c r="B29690" s="17">
        <v>279390</v>
      </c>
      <c r="C29690">
        <v>78875.87</v>
      </c>
      <c r="D29690">
        <v>78757.03</v>
      </c>
      <c r="E29690">
        <v>11.64</v>
      </c>
      <c r="F29690">
        <v>11.73</v>
      </c>
      <c r="G29690" s="4">
        <v>41276</v>
      </c>
      <c r="H29690">
        <v>535</v>
      </c>
      <c r="I29690">
        <v>11.74</v>
      </c>
      <c r="J29690">
        <v>11.6</v>
      </c>
      <c r="K29690">
        <v>1247</v>
      </c>
      <c r="L29690">
        <v>12</v>
      </c>
      <c r="M29690" t="s">
        <v>121</v>
      </c>
    </row>
    <row r="29691" spans="1:13" hidden="1" x14ac:dyDescent="0.25">
      <c r="A29691" s="4">
        <v>40486</v>
      </c>
      <c r="B29691" s="17">
        <v>63230</v>
      </c>
      <c r="C29691">
        <v>93443.839999999997</v>
      </c>
      <c r="D29691">
        <v>93428.2</v>
      </c>
      <c r="E29691">
        <v>10.91</v>
      </c>
      <c r="F29691">
        <v>10.94</v>
      </c>
      <c r="G29691" s="4">
        <v>40725</v>
      </c>
      <c r="H29691">
        <v>162</v>
      </c>
      <c r="I29691">
        <v>10.95</v>
      </c>
      <c r="J29691">
        <v>10.91</v>
      </c>
      <c r="K29691">
        <v>88</v>
      </c>
      <c r="L29691">
        <v>6</v>
      </c>
      <c r="M29691" t="s">
        <v>123</v>
      </c>
    </row>
    <row r="29692" spans="1:13" hidden="1" x14ac:dyDescent="0.25">
      <c r="A29692" s="4">
        <v>40486</v>
      </c>
      <c r="B29692" s="17">
        <v>185940</v>
      </c>
      <c r="C29692">
        <v>95919.31</v>
      </c>
      <c r="D29692">
        <v>95916.08</v>
      </c>
      <c r="E29692">
        <v>10.72</v>
      </c>
      <c r="F29692">
        <v>10.73</v>
      </c>
      <c r="G29692" s="4">
        <v>40634</v>
      </c>
      <c r="H29692">
        <v>100</v>
      </c>
      <c r="I29692">
        <v>10.75</v>
      </c>
      <c r="J29692">
        <v>10.72</v>
      </c>
      <c r="K29692">
        <v>71</v>
      </c>
      <c r="L29692">
        <v>5</v>
      </c>
      <c r="M29692" t="s">
        <v>117</v>
      </c>
    </row>
    <row r="29693" spans="1:13" hidden="1" x14ac:dyDescent="0.25">
      <c r="A29693" s="4">
        <v>40486</v>
      </c>
      <c r="B29693" s="17">
        <v>234805</v>
      </c>
      <c r="C29693">
        <v>88303.58</v>
      </c>
      <c r="D29693">
        <v>88241.47</v>
      </c>
      <c r="E29693">
        <v>11.35</v>
      </c>
      <c r="F29693">
        <v>11.4</v>
      </c>
      <c r="G29693" s="4">
        <v>40910</v>
      </c>
      <c r="H29693">
        <v>289</v>
      </c>
      <c r="I29693">
        <v>11.4</v>
      </c>
      <c r="J29693">
        <v>11.32</v>
      </c>
      <c r="K29693">
        <v>537</v>
      </c>
      <c r="L29693">
        <v>8</v>
      </c>
      <c r="M29693" t="s">
        <v>135</v>
      </c>
    </row>
    <row r="29694" spans="1:13" hidden="1" x14ac:dyDescent="0.25">
      <c r="A29694" s="4">
        <v>40486</v>
      </c>
      <c r="B29694" s="17">
        <v>13540</v>
      </c>
      <c r="C29694">
        <v>98366.17</v>
      </c>
      <c r="D29694">
        <v>98366.51</v>
      </c>
      <c r="E29694">
        <v>10.654</v>
      </c>
      <c r="F29694">
        <v>10.66</v>
      </c>
      <c r="G29694" s="4">
        <v>40546</v>
      </c>
      <c r="H29694">
        <v>39</v>
      </c>
      <c r="I29694">
        <v>10.66</v>
      </c>
      <c r="J29694">
        <v>10.653</v>
      </c>
      <c r="K29694">
        <v>13</v>
      </c>
      <c r="L29694">
        <v>2</v>
      </c>
      <c r="M29694" t="s">
        <v>128</v>
      </c>
    </row>
    <row r="29695" spans="1:13" hidden="1" x14ac:dyDescent="0.25">
      <c r="A29695" s="4">
        <v>40487</v>
      </c>
      <c r="B29695" s="17">
        <v>0</v>
      </c>
      <c r="C29695">
        <v>21055.05</v>
      </c>
      <c r="D29695">
        <v>20844.060000000001</v>
      </c>
      <c r="E29695">
        <v>0</v>
      </c>
      <c r="F29695">
        <v>0</v>
      </c>
      <c r="G29695" s="4">
        <v>45659</v>
      </c>
      <c r="H29695">
        <v>3503</v>
      </c>
      <c r="I29695">
        <v>0</v>
      </c>
      <c r="J29695">
        <v>0</v>
      </c>
      <c r="K29695">
        <v>0</v>
      </c>
      <c r="L29695">
        <v>36</v>
      </c>
      <c r="M29695" t="s">
        <v>189</v>
      </c>
    </row>
    <row r="29696" spans="1:13" hidden="1" x14ac:dyDescent="0.25">
      <c r="A29696" s="4">
        <v>40487</v>
      </c>
      <c r="B29696" s="17">
        <v>0</v>
      </c>
      <c r="C29696">
        <v>23532.78</v>
      </c>
      <c r="D29696">
        <v>23313.78</v>
      </c>
      <c r="E29696">
        <v>0</v>
      </c>
      <c r="F29696">
        <v>0</v>
      </c>
      <c r="G29696" s="4">
        <v>45293</v>
      </c>
      <c r="H29696">
        <v>3254</v>
      </c>
      <c r="I29696">
        <v>0</v>
      </c>
      <c r="J29696">
        <v>0</v>
      </c>
      <c r="K29696">
        <v>0</v>
      </c>
      <c r="L29696">
        <v>35</v>
      </c>
      <c r="M29696" t="s">
        <v>194</v>
      </c>
    </row>
    <row r="29697" spans="1:13" hidden="1" x14ac:dyDescent="0.25">
      <c r="A29697" s="4">
        <v>40487</v>
      </c>
      <c r="B29697" s="17">
        <v>0</v>
      </c>
      <c r="C29697">
        <v>26244.55</v>
      </c>
      <c r="D29697">
        <v>26018.720000000001</v>
      </c>
      <c r="E29697">
        <v>0</v>
      </c>
      <c r="F29697">
        <v>0</v>
      </c>
      <c r="G29697" s="4">
        <v>44928</v>
      </c>
      <c r="H29697">
        <v>3008</v>
      </c>
      <c r="I29697">
        <v>0</v>
      </c>
      <c r="J29697">
        <v>0</v>
      </c>
      <c r="K29697">
        <v>0</v>
      </c>
      <c r="L29697">
        <v>34</v>
      </c>
      <c r="M29697" t="s">
        <v>195</v>
      </c>
    </row>
    <row r="29698" spans="1:13" hidden="1" x14ac:dyDescent="0.25">
      <c r="A29698" s="4">
        <v>40487</v>
      </c>
      <c r="B29698" s="17">
        <v>0</v>
      </c>
      <c r="C29698">
        <v>33676.19</v>
      </c>
      <c r="D29698">
        <v>33434.07</v>
      </c>
      <c r="E29698">
        <v>0</v>
      </c>
      <c r="F29698">
        <v>0</v>
      </c>
      <c r="G29698" s="4">
        <v>44105</v>
      </c>
      <c r="H29698">
        <v>2452</v>
      </c>
      <c r="I29698">
        <v>0</v>
      </c>
      <c r="J29698">
        <v>0</v>
      </c>
      <c r="K29698">
        <v>0</v>
      </c>
      <c r="L29698">
        <v>31</v>
      </c>
      <c r="M29698" t="s">
        <v>196</v>
      </c>
    </row>
    <row r="29699" spans="1:13" hidden="1" x14ac:dyDescent="0.25">
      <c r="A29699" s="4">
        <v>40487</v>
      </c>
      <c r="B29699" s="17">
        <v>0</v>
      </c>
      <c r="C29699">
        <v>49463.93</v>
      </c>
      <c r="D29699">
        <v>49200.06</v>
      </c>
      <c r="E29699">
        <v>0</v>
      </c>
      <c r="F29699">
        <v>0</v>
      </c>
      <c r="G29699" s="4">
        <v>42828</v>
      </c>
      <c r="H29699">
        <v>1588</v>
      </c>
      <c r="I29699">
        <v>0</v>
      </c>
      <c r="J29699">
        <v>0</v>
      </c>
      <c r="K29699">
        <v>0</v>
      </c>
      <c r="L29699">
        <v>27</v>
      </c>
      <c r="M29699" t="s">
        <v>192</v>
      </c>
    </row>
    <row r="29700" spans="1:13" hidden="1" x14ac:dyDescent="0.25">
      <c r="A29700" s="4">
        <v>40487</v>
      </c>
      <c r="B29700" s="17">
        <v>0</v>
      </c>
      <c r="C29700">
        <v>40859.24</v>
      </c>
      <c r="D29700">
        <v>40582.17</v>
      </c>
      <c r="E29700">
        <v>0</v>
      </c>
      <c r="F29700">
        <v>0</v>
      </c>
      <c r="G29700" s="4">
        <v>43467</v>
      </c>
      <c r="H29700">
        <v>2017</v>
      </c>
      <c r="I29700">
        <v>0</v>
      </c>
      <c r="J29700">
        <v>0</v>
      </c>
      <c r="K29700">
        <v>0</v>
      </c>
      <c r="L29700">
        <v>29</v>
      </c>
      <c r="M29700" t="s">
        <v>168</v>
      </c>
    </row>
    <row r="29701" spans="1:13" hidden="1" x14ac:dyDescent="0.25">
      <c r="A29701" s="4">
        <v>40487</v>
      </c>
      <c r="B29701" s="17">
        <v>0</v>
      </c>
      <c r="C29701">
        <v>36567.49</v>
      </c>
      <c r="D29701">
        <v>36312.6</v>
      </c>
      <c r="E29701">
        <v>0</v>
      </c>
      <c r="F29701">
        <v>0</v>
      </c>
      <c r="G29701" s="4">
        <v>43832</v>
      </c>
      <c r="H29701">
        <v>2265</v>
      </c>
      <c r="I29701">
        <v>0</v>
      </c>
      <c r="J29701">
        <v>0</v>
      </c>
      <c r="K29701">
        <v>0</v>
      </c>
      <c r="L29701">
        <v>30</v>
      </c>
      <c r="M29701" t="s">
        <v>179</v>
      </c>
    </row>
    <row r="29702" spans="1:13" hidden="1" x14ac:dyDescent="0.25">
      <c r="A29702" s="4">
        <v>40487</v>
      </c>
      <c r="B29702" s="17">
        <v>5</v>
      </c>
      <c r="C29702">
        <v>53748.17</v>
      </c>
      <c r="D29702">
        <v>53425.19</v>
      </c>
      <c r="E29702">
        <v>11.75</v>
      </c>
      <c r="F29702">
        <v>11.75</v>
      </c>
      <c r="G29702" s="4">
        <v>42552</v>
      </c>
      <c r="H29702">
        <v>1400</v>
      </c>
      <c r="I29702">
        <v>11.75</v>
      </c>
      <c r="J29702">
        <v>11.75</v>
      </c>
      <c r="K29702">
        <v>1</v>
      </c>
      <c r="L29702">
        <v>25</v>
      </c>
      <c r="M29702" t="s">
        <v>186</v>
      </c>
    </row>
    <row r="29703" spans="1:13" hidden="1" x14ac:dyDescent="0.25">
      <c r="A29703" s="4">
        <v>40487</v>
      </c>
      <c r="B29703" s="17">
        <v>2600</v>
      </c>
      <c r="C29703">
        <v>58320.35</v>
      </c>
      <c r="D29703">
        <v>58036.49</v>
      </c>
      <c r="E29703">
        <v>11.74</v>
      </c>
      <c r="F29703">
        <v>11.74</v>
      </c>
      <c r="G29703" s="4">
        <v>42278</v>
      </c>
      <c r="H29703">
        <v>1217</v>
      </c>
      <c r="I29703">
        <v>11.74</v>
      </c>
      <c r="J29703">
        <v>11.74</v>
      </c>
      <c r="K29703">
        <v>1</v>
      </c>
      <c r="L29703">
        <v>23</v>
      </c>
      <c r="M29703" t="s">
        <v>187</v>
      </c>
    </row>
    <row r="29704" spans="1:13" hidden="1" x14ac:dyDescent="0.25">
      <c r="A29704" s="4">
        <v>40487</v>
      </c>
      <c r="B29704" s="17">
        <v>25</v>
      </c>
      <c r="C29704">
        <v>45590.79</v>
      </c>
      <c r="D29704">
        <v>45293.41</v>
      </c>
      <c r="E29704">
        <v>11.74</v>
      </c>
      <c r="F29704">
        <v>11.74</v>
      </c>
      <c r="G29704" s="4">
        <v>43102</v>
      </c>
      <c r="H29704">
        <v>1772</v>
      </c>
      <c r="I29704">
        <v>11.74</v>
      </c>
      <c r="J29704">
        <v>11.74</v>
      </c>
      <c r="K29704">
        <v>3</v>
      </c>
      <c r="L29704">
        <v>28</v>
      </c>
      <c r="M29704" t="s">
        <v>150</v>
      </c>
    </row>
    <row r="29705" spans="1:13" hidden="1" x14ac:dyDescent="0.25">
      <c r="A29705" s="4">
        <v>40487</v>
      </c>
      <c r="B29705" s="17">
        <v>0</v>
      </c>
      <c r="C29705">
        <v>61594.13</v>
      </c>
      <c r="D29705">
        <v>61293.73</v>
      </c>
      <c r="E29705">
        <v>0</v>
      </c>
      <c r="F29705">
        <v>0</v>
      </c>
      <c r="G29705" s="4">
        <v>42095</v>
      </c>
      <c r="H29705">
        <v>1092</v>
      </c>
      <c r="I29705">
        <v>0</v>
      </c>
      <c r="J29705">
        <v>0</v>
      </c>
      <c r="K29705">
        <v>0</v>
      </c>
      <c r="L29705">
        <v>21</v>
      </c>
      <c r="M29705" t="s">
        <v>169</v>
      </c>
    </row>
    <row r="29706" spans="1:13" hidden="1" x14ac:dyDescent="0.25">
      <c r="A29706" s="4">
        <v>40487</v>
      </c>
      <c r="B29706" s="17">
        <v>0</v>
      </c>
      <c r="C29706">
        <v>59999.09</v>
      </c>
      <c r="D29706">
        <v>59690.25</v>
      </c>
      <c r="E29706">
        <v>0</v>
      </c>
      <c r="F29706">
        <v>0</v>
      </c>
      <c r="G29706" s="4">
        <v>42186</v>
      </c>
      <c r="H29706">
        <v>1153</v>
      </c>
      <c r="I29706">
        <v>0</v>
      </c>
      <c r="J29706">
        <v>0</v>
      </c>
      <c r="K29706">
        <v>0</v>
      </c>
      <c r="L29706">
        <v>22</v>
      </c>
      <c r="M29706" t="s">
        <v>171</v>
      </c>
    </row>
    <row r="29707" spans="1:13" hidden="1" x14ac:dyDescent="0.25">
      <c r="A29707" s="4">
        <v>40487</v>
      </c>
      <c r="B29707" s="17">
        <v>800</v>
      </c>
      <c r="C29707">
        <v>65012.01</v>
      </c>
      <c r="D29707">
        <v>64708.71</v>
      </c>
      <c r="E29707">
        <v>11.69</v>
      </c>
      <c r="F29707">
        <v>11.72</v>
      </c>
      <c r="G29707" s="4">
        <v>41913</v>
      </c>
      <c r="H29707">
        <v>969</v>
      </c>
      <c r="I29707">
        <v>11.72</v>
      </c>
      <c r="J29707">
        <v>11.69</v>
      </c>
      <c r="K29707">
        <v>2</v>
      </c>
      <c r="L29707">
        <v>19</v>
      </c>
      <c r="M29707" t="s">
        <v>176</v>
      </c>
    </row>
    <row r="29708" spans="1:13" hidden="1" x14ac:dyDescent="0.25">
      <c r="A29708" s="4">
        <v>40487</v>
      </c>
      <c r="B29708" s="17">
        <v>0</v>
      </c>
      <c r="C29708">
        <v>68730.899999999994</v>
      </c>
      <c r="D29708">
        <v>68420.740000000005</v>
      </c>
      <c r="E29708">
        <v>0</v>
      </c>
      <c r="F29708">
        <v>0</v>
      </c>
      <c r="G29708" s="4">
        <v>41730</v>
      </c>
      <c r="H29708">
        <v>843</v>
      </c>
      <c r="I29708">
        <v>0</v>
      </c>
      <c r="J29708">
        <v>0</v>
      </c>
      <c r="K29708">
        <v>0</v>
      </c>
      <c r="L29708">
        <v>17</v>
      </c>
      <c r="M29708" t="s">
        <v>170</v>
      </c>
    </row>
    <row r="29709" spans="1:13" hidden="1" x14ac:dyDescent="0.25">
      <c r="A29709" s="4">
        <v>40487</v>
      </c>
      <c r="B29709" s="17">
        <v>0</v>
      </c>
      <c r="C29709">
        <v>29294.45</v>
      </c>
      <c r="D29709">
        <v>29063.1</v>
      </c>
      <c r="E29709">
        <v>0</v>
      </c>
      <c r="F29709">
        <v>0</v>
      </c>
      <c r="G29709" s="4">
        <v>44564</v>
      </c>
      <c r="H29709">
        <v>2759</v>
      </c>
      <c r="I29709">
        <v>0</v>
      </c>
      <c r="J29709">
        <v>0</v>
      </c>
      <c r="K29709">
        <v>0</v>
      </c>
      <c r="L29709">
        <v>33</v>
      </c>
      <c r="M29709" t="s">
        <v>145</v>
      </c>
    </row>
    <row r="29710" spans="1:13" hidden="1" x14ac:dyDescent="0.25">
      <c r="A29710" s="4">
        <v>40487</v>
      </c>
      <c r="B29710" s="17">
        <v>505</v>
      </c>
      <c r="C29710">
        <v>66918.83</v>
      </c>
      <c r="D29710">
        <v>66595.210000000006</v>
      </c>
      <c r="E29710">
        <v>11.69</v>
      </c>
      <c r="F29710">
        <v>11.82</v>
      </c>
      <c r="G29710" s="4">
        <v>41821</v>
      </c>
      <c r="H29710">
        <v>904</v>
      </c>
      <c r="I29710">
        <v>11.82</v>
      </c>
      <c r="J29710">
        <v>11.69</v>
      </c>
      <c r="K29710">
        <v>11</v>
      </c>
      <c r="L29710">
        <v>18</v>
      </c>
      <c r="M29710" t="s">
        <v>175</v>
      </c>
    </row>
    <row r="29711" spans="1:13" hidden="1" x14ac:dyDescent="0.25">
      <c r="A29711" s="4">
        <v>40487</v>
      </c>
      <c r="B29711" s="17">
        <v>360</v>
      </c>
      <c r="C29711">
        <v>56738.12</v>
      </c>
      <c r="D29711">
        <v>56479.040000000001</v>
      </c>
      <c r="E29711">
        <v>11.73</v>
      </c>
      <c r="F29711">
        <v>11.71</v>
      </c>
      <c r="G29711" s="4">
        <v>42373</v>
      </c>
      <c r="H29711">
        <v>1277</v>
      </c>
      <c r="I29711">
        <v>11.73</v>
      </c>
      <c r="J29711">
        <v>11.71</v>
      </c>
      <c r="K29711">
        <v>4</v>
      </c>
      <c r="L29711">
        <v>24</v>
      </c>
      <c r="M29711" t="s">
        <v>122</v>
      </c>
    </row>
    <row r="29712" spans="1:13" hidden="1" x14ac:dyDescent="0.25">
      <c r="A29712" s="4">
        <v>40487</v>
      </c>
      <c r="B29712" s="17">
        <v>3020</v>
      </c>
      <c r="C29712">
        <v>72542.28</v>
      </c>
      <c r="D29712">
        <v>72278.17</v>
      </c>
      <c r="E29712">
        <v>11.74</v>
      </c>
      <c r="F29712">
        <v>11.85</v>
      </c>
      <c r="G29712" s="4">
        <v>41548</v>
      </c>
      <c r="H29712">
        <v>721</v>
      </c>
      <c r="I29712">
        <v>11.85</v>
      </c>
      <c r="J29712">
        <v>11.74</v>
      </c>
      <c r="K29712">
        <v>5</v>
      </c>
      <c r="L29712">
        <v>15</v>
      </c>
      <c r="M29712" t="s">
        <v>156</v>
      </c>
    </row>
    <row r="29713" spans="1:13" hidden="1" x14ac:dyDescent="0.25">
      <c r="A29713" s="4">
        <v>40487</v>
      </c>
      <c r="B29713" s="17">
        <v>250</v>
      </c>
      <c r="C29713">
        <v>76728.61</v>
      </c>
      <c r="D29713">
        <v>76477.87</v>
      </c>
      <c r="E29713">
        <v>11.79</v>
      </c>
      <c r="F29713">
        <v>11.88</v>
      </c>
      <c r="G29713" s="4">
        <v>41365</v>
      </c>
      <c r="H29713">
        <v>593</v>
      </c>
      <c r="I29713">
        <v>11.88</v>
      </c>
      <c r="J29713">
        <v>11.79</v>
      </c>
      <c r="K29713">
        <v>5</v>
      </c>
      <c r="L29713">
        <v>13</v>
      </c>
      <c r="M29713" t="s">
        <v>161</v>
      </c>
    </row>
    <row r="29714" spans="1:13" hidden="1" x14ac:dyDescent="0.25">
      <c r="A29714" s="4">
        <v>40487</v>
      </c>
      <c r="B29714" s="17">
        <v>2160</v>
      </c>
      <c r="C29714">
        <v>74622.25</v>
      </c>
      <c r="D29714">
        <v>74378.960000000006</v>
      </c>
      <c r="E29714">
        <v>11.77</v>
      </c>
      <c r="F29714">
        <v>11.87</v>
      </c>
      <c r="G29714" s="4">
        <v>41456</v>
      </c>
      <c r="H29714">
        <v>656</v>
      </c>
      <c r="I29714">
        <v>11.88</v>
      </c>
      <c r="J29714">
        <v>11.77</v>
      </c>
      <c r="K29714">
        <v>18</v>
      </c>
      <c r="L29714">
        <v>14</v>
      </c>
      <c r="M29714" t="s">
        <v>162</v>
      </c>
    </row>
    <row r="29715" spans="1:13" hidden="1" x14ac:dyDescent="0.25">
      <c r="A29715" s="4">
        <v>40487</v>
      </c>
      <c r="B29715" s="17">
        <v>405</v>
      </c>
      <c r="C29715">
        <v>96788.01</v>
      </c>
      <c r="D29715">
        <v>96788.18</v>
      </c>
      <c r="E29715">
        <v>10.68</v>
      </c>
      <c r="F29715">
        <v>10.69</v>
      </c>
      <c r="G29715" s="4">
        <v>40603</v>
      </c>
      <c r="H29715">
        <v>78</v>
      </c>
      <c r="I29715">
        <v>10.69</v>
      </c>
      <c r="J29715">
        <v>10.68</v>
      </c>
      <c r="K29715">
        <v>3</v>
      </c>
      <c r="L29715">
        <v>4</v>
      </c>
      <c r="M29715" t="s">
        <v>198</v>
      </c>
    </row>
    <row r="29716" spans="1:13" hidden="1" x14ac:dyDescent="0.25">
      <c r="A29716" s="4">
        <v>40487</v>
      </c>
      <c r="B29716" s="17">
        <v>2845</v>
      </c>
      <c r="C29716">
        <v>80952.649999999994</v>
      </c>
      <c r="D29716">
        <v>80762.94</v>
      </c>
      <c r="E29716">
        <v>11.81</v>
      </c>
      <c r="F29716">
        <v>11.87</v>
      </c>
      <c r="G29716" s="4">
        <v>41183</v>
      </c>
      <c r="H29716">
        <v>475</v>
      </c>
      <c r="I29716">
        <v>11.87</v>
      </c>
      <c r="J29716">
        <v>11.8</v>
      </c>
      <c r="K29716">
        <v>15</v>
      </c>
      <c r="L29716">
        <v>11</v>
      </c>
      <c r="M29716" t="s">
        <v>151</v>
      </c>
    </row>
    <row r="29717" spans="1:13" hidden="1" x14ac:dyDescent="0.25">
      <c r="A29717" s="4">
        <v>40487</v>
      </c>
      <c r="B29717" s="17">
        <v>300</v>
      </c>
      <c r="C29717">
        <v>85763.48</v>
      </c>
      <c r="D29717">
        <v>85658.39</v>
      </c>
      <c r="E29717">
        <v>11.6</v>
      </c>
      <c r="F29717">
        <v>11.65</v>
      </c>
      <c r="G29717" s="4">
        <v>41001</v>
      </c>
      <c r="H29717">
        <v>350</v>
      </c>
      <c r="I29717">
        <v>11.65</v>
      </c>
      <c r="J29717">
        <v>11.6</v>
      </c>
      <c r="K29717">
        <v>5</v>
      </c>
      <c r="L29717">
        <v>9</v>
      </c>
      <c r="M29717" t="s">
        <v>152</v>
      </c>
    </row>
    <row r="29718" spans="1:13" hidden="1" x14ac:dyDescent="0.25">
      <c r="A29718" s="4">
        <v>40487</v>
      </c>
      <c r="B29718" s="17">
        <v>14375</v>
      </c>
      <c r="C29718">
        <v>63257.9</v>
      </c>
      <c r="D29718">
        <v>62978.15</v>
      </c>
      <c r="E29718">
        <v>11.71</v>
      </c>
      <c r="F29718">
        <v>11.76</v>
      </c>
      <c r="G29718" s="4">
        <v>42006</v>
      </c>
      <c r="H29718">
        <v>1031</v>
      </c>
      <c r="I29718">
        <v>11.78</v>
      </c>
      <c r="J29718">
        <v>11.67</v>
      </c>
      <c r="K29718">
        <v>86</v>
      </c>
      <c r="L29718">
        <v>20</v>
      </c>
      <c r="M29718" t="s">
        <v>131</v>
      </c>
    </row>
    <row r="29719" spans="1:13" hidden="1" x14ac:dyDescent="0.25">
      <c r="A29719" s="4">
        <v>40487</v>
      </c>
      <c r="B29719" s="17">
        <v>6905</v>
      </c>
      <c r="C29719">
        <v>32758.18</v>
      </c>
      <c r="D29719">
        <v>32522.6</v>
      </c>
      <c r="E29719">
        <v>11.68</v>
      </c>
      <c r="F29719">
        <v>11.73</v>
      </c>
      <c r="G29719" s="4">
        <v>44200</v>
      </c>
      <c r="H29719">
        <v>2512</v>
      </c>
      <c r="I29719">
        <v>11.78</v>
      </c>
      <c r="J29719">
        <v>11.66</v>
      </c>
      <c r="K29719">
        <v>23</v>
      </c>
      <c r="L29719">
        <v>32</v>
      </c>
      <c r="M29719" t="s">
        <v>178</v>
      </c>
    </row>
    <row r="29720" spans="1:13" hidden="1" x14ac:dyDescent="0.25">
      <c r="A29720" s="4">
        <v>40487</v>
      </c>
      <c r="B29720" s="17">
        <v>10820</v>
      </c>
      <c r="C29720">
        <v>97575.66</v>
      </c>
      <c r="D29720">
        <v>97573.63</v>
      </c>
      <c r="E29720">
        <v>10.68</v>
      </c>
      <c r="F29720">
        <v>10.68</v>
      </c>
      <c r="G29720" s="4">
        <v>40575</v>
      </c>
      <c r="H29720">
        <v>58</v>
      </c>
      <c r="I29720">
        <v>10.68</v>
      </c>
      <c r="J29720">
        <v>10.67</v>
      </c>
      <c r="K29720">
        <v>6</v>
      </c>
      <c r="L29720">
        <v>3</v>
      </c>
      <c r="M29720" t="s">
        <v>197</v>
      </c>
    </row>
    <row r="29721" spans="1:13" hidden="1" x14ac:dyDescent="0.25">
      <c r="A29721" s="4">
        <v>40487</v>
      </c>
      <c r="B29721" s="17">
        <v>8190</v>
      </c>
      <c r="C29721">
        <v>90816.71</v>
      </c>
      <c r="D29721">
        <v>90766.54</v>
      </c>
      <c r="E29721">
        <v>11.23</v>
      </c>
      <c r="F29721">
        <v>11.25</v>
      </c>
      <c r="G29721" s="4">
        <v>40819</v>
      </c>
      <c r="H29721">
        <v>226</v>
      </c>
      <c r="I29721">
        <v>11.27</v>
      </c>
      <c r="J29721">
        <v>11.22</v>
      </c>
      <c r="K29721">
        <v>35</v>
      </c>
      <c r="L29721">
        <v>7</v>
      </c>
      <c r="M29721" t="s">
        <v>118</v>
      </c>
    </row>
    <row r="29722" spans="1:13" hidden="1" x14ac:dyDescent="0.25">
      <c r="A29722" s="4">
        <v>40487</v>
      </c>
      <c r="B29722" s="17">
        <v>29525</v>
      </c>
      <c r="C29722">
        <v>50849.15</v>
      </c>
      <c r="D29722">
        <v>50599.66</v>
      </c>
      <c r="E29722">
        <v>11.6</v>
      </c>
      <c r="F29722">
        <v>11.7</v>
      </c>
      <c r="G29722" s="4">
        <v>42737</v>
      </c>
      <c r="H29722">
        <v>1526</v>
      </c>
      <c r="I29722">
        <v>11.75</v>
      </c>
      <c r="J29722">
        <v>11.6</v>
      </c>
      <c r="K29722">
        <v>335</v>
      </c>
      <c r="L29722">
        <v>26</v>
      </c>
      <c r="M29722" t="s">
        <v>119</v>
      </c>
    </row>
    <row r="29723" spans="1:13" hidden="1" x14ac:dyDescent="0.25">
      <c r="A29723" s="4">
        <v>40487</v>
      </c>
      <c r="B29723" s="17">
        <v>34405</v>
      </c>
      <c r="C29723">
        <v>99320.22</v>
      </c>
      <c r="D29723">
        <v>99320.1</v>
      </c>
      <c r="E29723">
        <v>10.645</v>
      </c>
      <c r="F29723">
        <v>10.641999999999999</v>
      </c>
      <c r="G29723" s="4">
        <v>40513</v>
      </c>
      <c r="H29723">
        <v>17</v>
      </c>
      <c r="I29723">
        <v>10.645</v>
      </c>
      <c r="J29723">
        <v>10.641999999999999</v>
      </c>
      <c r="K29723">
        <v>7</v>
      </c>
      <c r="L29723">
        <v>1</v>
      </c>
      <c r="M29723" t="s">
        <v>193</v>
      </c>
    </row>
    <row r="29724" spans="1:13" hidden="1" x14ac:dyDescent="0.25">
      <c r="A29724" s="4">
        <v>40487</v>
      </c>
      <c r="B29724" s="17">
        <v>26035</v>
      </c>
      <c r="C29724">
        <v>70592.039999999994</v>
      </c>
      <c r="D29724">
        <v>70296.320000000007</v>
      </c>
      <c r="E29724">
        <v>11.71</v>
      </c>
      <c r="F29724">
        <v>11.83</v>
      </c>
      <c r="G29724" s="4">
        <v>41641</v>
      </c>
      <c r="H29724">
        <v>782</v>
      </c>
      <c r="I29724">
        <v>11.83</v>
      </c>
      <c r="J29724">
        <v>11.71</v>
      </c>
      <c r="K29724">
        <v>323</v>
      </c>
      <c r="L29724">
        <v>16</v>
      </c>
      <c r="M29724" t="s">
        <v>130</v>
      </c>
    </row>
    <row r="29725" spans="1:13" hidden="1" x14ac:dyDescent="0.25">
      <c r="A29725" s="4">
        <v>40487</v>
      </c>
      <c r="B29725" s="17">
        <v>52415</v>
      </c>
      <c r="C29725">
        <v>83327.12</v>
      </c>
      <c r="D29725">
        <v>83194.899999999994</v>
      </c>
      <c r="E29725">
        <v>11.683</v>
      </c>
      <c r="F29725">
        <v>11.78</v>
      </c>
      <c r="G29725" s="4">
        <v>41092</v>
      </c>
      <c r="H29725">
        <v>412</v>
      </c>
      <c r="I29725">
        <v>11.8</v>
      </c>
      <c r="J29725">
        <v>11.683</v>
      </c>
      <c r="K29725">
        <v>273</v>
      </c>
      <c r="L29725">
        <v>10</v>
      </c>
      <c r="M29725" t="s">
        <v>149</v>
      </c>
    </row>
    <row r="29726" spans="1:13" hidden="1" x14ac:dyDescent="0.25">
      <c r="A29726" s="4">
        <v>40487</v>
      </c>
      <c r="B29726" s="17">
        <v>314860</v>
      </c>
      <c r="C29726">
        <v>78788.639999999999</v>
      </c>
      <c r="D29726">
        <v>78549.52</v>
      </c>
      <c r="E29726">
        <v>11.73</v>
      </c>
      <c r="F29726">
        <v>11.88</v>
      </c>
      <c r="G29726" s="4">
        <v>41276</v>
      </c>
      <c r="H29726">
        <v>534</v>
      </c>
      <c r="I29726">
        <v>11.89</v>
      </c>
      <c r="J29726">
        <v>11.72</v>
      </c>
      <c r="K29726">
        <v>1464</v>
      </c>
      <c r="L29726">
        <v>12</v>
      </c>
      <c r="M29726" t="s">
        <v>121</v>
      </c>
    </row>
    <row r="29727" spans="1:13" hidden="1" x14ac:dyDescent="0.25">
      <c r="A29727" s="4">
        <v>40487</v>
      </c>
      <c r="B29727" s="17">
        <v>44515</v>
      </c>
      <c r="C29727">
        <v>93465.69</v>
      </c>
      <c r="D29727">
        <v>93455.74</v>
      </c>
      <c r="E29727">
        <v>10.94</v>
      </c>
      <c r="F29727">
        <v>10.96</v>
      </c>
      <c r="G29727" s="4">
        <v>40725</v>
      </c>
      <c r="H29727">
        <v>161</v>
      </c>
      <c r="I29727">
        <v>10.97</v>
      </c>
      <c r="J29727">
        <v>10.94</v>
      </c>
      <c r="K29727">
        <v>85</v>
      </c>
      <c r="L29727">
        <v>6</v>
      </c>
      <c r="M29727" t="s">
        <v>123</v>
      </c>
    </row>
    <row r="29728" spans="1:13" hidden="1" x14ac:dyDescent="0.25">
      <c r="A29728" s="4">
        <v>40487</v>
      </c>
      <c r="B29728" s="17">
        <v>115450</v>
      </c>
      <c r="C29728">
        <v>95954.57</v>
      </c>
      <c r="D29728">
        <v>95954.91</v>
      </c>
      <c r="E29728">
        <v>10.74</v>
      </c>
      <c r="F29728">
        <v>10.74</v>
      </c>
      <c r="G29728" s="4">
        <v>40634</v>
      </c>
      <c r="H29728">
        <v>99</v>
      </c>
      <c r="I29728">
        <v>10.75</v>
      </c>
      <c r="J29728">
        <v>10.73</v>
      </c>
      <c r="K29728">
        <v>76</v>
      </c>
      <c r="L29728">
        <v>5</v>
      </c>
      <c r="M29728" t="s">
        <v>117</v>
      </c>
    </row>
    <row r="29729" spans="1:13" hidden="1" x14ac:dyDescent="0.25">
      <c r="A29729" s="4">
        <v>40487</v>
      </c>
      <c r="B29729" s="17">
        <v>282675</v>
      </c>
      <c r="C29729">
        <v>88276.88</v>
      </c>
      <c r="D29729">
        <v>88215.26</v>
      </c>
      <c r="E29729">
        <v>11.38</v>
      </c>
      <c r="F29729">
        <v>11.47</v>
      </c>
      <c r="G29729" s="4">
        <v>40910</v>
      </c>
      <c r="H29729">
        <v>288</v>
      </c>
      <c r="I29729">
        <v>11.48</v>
      </c>
      <c r="J29729">
        <v>11.38</v>
      </c>
      <c r="K29729">
        <v>652</v>
      </c>
      <c r="L29729">
        <v>8</v>
      </c>
      <c r="M29729" t="s">
        <v>135</v>
      </c>
    </row>
    <row r="29730" spans="1:13" hidden="1" x14ac:dyDescent="0.25">
      <c r="A29730" s="4">
        <v>40487</v>
      </c>
      <c r="B29730" s="17">
        <v>127660</v>
      </c>
      <c r="C29730">
        <v>98405.98</v>
      </c>
      <c r="D29730">
        <v>98405.75</v>
      </c>
      <c r="E29730">
        <v>10.66</v>
      </c>
      <c r="F29730">
        <v>10.653</v>
      </c>
      <c r="G29730" s="4">
        <v>40546</v>
      </c>
      <c r="H29730">
        <v>38</v>
      </c>
      <c r="I29730">
        <v>10.66</v>
      </c>
      <c r="J29730">
        <v>10.651999999999999</v>
      </c>
      <c r="K29730">
        <v>42</v>
      </c>
      <c r="L29730">
        <v>2</v>
      </c>
      <c r="M29730" t="s">
        <v>128</v>
      </c>
    </row>
    <row r="29731" spans="1:13" hidden="1" x14ac:dyDescent="0.25">
      <c r="A29731" s="4">
        <v>40490</v>
      </c>
      <c r="B29731" s="17">
        <v>0</v>
      </c>
      <c r="C29731">
        <v>20852.419999999998</v>
      </c>
      <c r="D29731">
        <v>20436.46</v>
      </c>
      <c r="E29731">
        <v>0</v>
      </c>
      <c r="F29731">
        <v>0</v>
      </c>
      <c r="G29731" s="4">
        <v>45659</v>
      </c>
      <c r="H29731">
        <v>3502</v>
      </c>
      <c r="I29731">
        <v>0</v>
      </c>
      <c r="J29731">
        <v>0</v>
      </c>
      <c r="K29731">
        <v>0</v>
      </c>
      <c r="L29731">
        <v>36</v>
      </c>
      <c r="M29731" t="s">
        <v>189</v>
      </c>
    </row>
    <row r="29732" spans="1:13" hidden="1" x14ac:dyDescent="0.25">
      <c r="A29732" s="4">
        <v>40490</v>
      </c>
      <c r="B29732" s="17">
        <v>0</v>
      </c>
      <c r="C29732">
        <v>23323.14</v>
      </c>
      <c r="D29732">
        <v>22890.87</v>
      </c>
      <c r="E29732">
        <v>0</v>
      </c>
      <c r="F29732">
        <v>0</v>
      </c>
      <c r="G29732" s="4">
        <v>45293</v>
      </c>
      <c r="H29732">
        <v>3253</v>
      </c>
      <c r="I29732">
        <v>0</v>
      </c>
      <c r="J29732">
        <v>0</v>
      </c>
      <c r="K29732">
        <v>0</v>
      </c>
      <c r="L29732">
        <v>35</v>
      </c>
      <c r="M29732" t="s">
        <v>194</v>
      </c>
    </row>
    <row r="29733" spans="1:13" hidden="1" x14ac:dyDescent="0.25">
      <c r="A29733" s="4">
        <v>40490</v>
      </c>
      <c r="B29733" s="17">
        <v>0</v>
      </c>
      <c r="C29733">
        <v>26029.16</v>
      </c>
      <c r="D29733">
        <v>25582.880000000001</v>
      </c>
      <c r="E29733">
        <v>0</v>
      </c>
      <c r="F29733">
        <v>0</v>
      </c>
      <c r="G29733" s="4">
        <v>44928</v>
      </c>
      <c r="H29733">
        <v>3007</v>
      </c>
      <c r="I29733">
        <v>0</v>
      </c>
      <c r="J29733">
        <v>0</v>
      </c>
      <c r="K29733">
        <v>0</v>
      </c>
      <c r="L29733">
        <v>34</v>
      </c>
      <c r="M29733" t="s">
        <v>195</v>
      </c>
    </row>
    <row r="29734" spans="1:13" hidden="1" x14ac:dyDescent="0.25">
      <c r="A29734" s="4">
        <v>40490</v>
      </c>
      <c r="B29734" s="17">
        <v>0</v>
      </c>
      <c r="C29734">
        <v>33447.49</v>
      </c>
      <c r="D29734">
        <v>32988.28</v>
      </c>
      <c r="E29734">
        <v>0</v>
      </c>
      <c r="F29734">
        <v>0</v>
      </c>
      <c r="G29734" s="4">
        <v>44105</v>
      </c>
      <c r="H29734">
        <v>2451</v>
      </c>
      <c r="I29734">
        <v>0</v>
      </c>
      <c r="J29734">
        <v>0</v>
      </c>
      <c r="K29734">
        <v>0</v>
      </c>
      <c r="L29734">
        <v>31</v>
      </c>
      <c r="M29734" t="s">
        <v>196</v>
      </c>
    </row>
    <row r="29735" spans="1:13" hidden="1" x14ac:dyDescent="0.25">
      <c r="A29735" s="4">
        <v>40490</v>
      </c>
      <c r="B29735" s="17">
        <v>0</v>
      </c>
      <c r="C29735">
        <v>49219.8</v>
      </c>
      <c r="D29735">
        <v>48837.61</v>
      </c>
      <c r="E29735">
        <v>0</v>
      </c>
      <c r="F29735">
        <v>0</v>
      </c>
      <c r="G29735" s="4">
        <v>42828</v>
      </c>
      <c r="H29735">
        <v>1587</v>
      </c>
      <c r="I29735">
        <v>0</v>
      </c>
      <c r="J29735">
        <v>0</v>
      </c>
      <c r="K29735">
        <v>0</v>
      </c>
      <c r="L29735">
        <v>27</v>
      </c>
      <c r="M29735" t="s">
        <v>192</v>
      </c>
    </row>
    <row r="29736" spans="1:13" hidden="1" x14ac:dyDescent="0.25">
      <c r="A29736" s="4">
        <v>40490</v>
      </c>
      <c r="B29736" s="17">
        <v>0</v>
      </c>
      <c r="C29736">
        <v>40598.46</v>
      </c>
      <c r="D29736">
        <v>40189.18</v>
      </c>
      <c r="E29736">
        <v>0</v>
      </c>
      <c r="F29736">
        <v>0</v>
      </c>
      <c r="G29736" s="4">
        <v>43467</v>
      </c>
      <c r="H29736">
        <v>2016</v>
      </c>
      <c r="I29736">
        <v>0</v>
      </c>
      <c r="J29736">
        <v>0</v>
      </c>
      <c r="K29736">
        <v>0</v>
      </c>
      <c r="L29736">
        <v>29</v>
      </c>
      <c r="M29736" t="s">
        <v>168</v>
      </c>
    </row>
    <row r="29737" spans="1:13" hidden="1" x14ac:dyDescent="0.25">
      <c r="A29737" s="4">
        <v>40490</v>
      </c>
      <c r="B29737" s="17">
        <v>100</v>
      </c>
      <c r="C29737">
        <v>36327.17</v>
      </c>
      <c r="D29737">
        <v>35895.26</v>
      </c>
      <c r="E29737">
        <v>11.88</v>
      </c>
      <c r="F29737">
        <v>11.88</v>
      </c>
      <c r="G29737" s="4">
        <v>43832</v>
      </c>
      <c r="H29737">
        <v>2264</v>
      </c>
      <c r="I29737">
        <v>11.88</v>
      </c>
      <c r="J29737">
        <v>11.88</v>
      </c>
      <c r="K29737">
        <v>1</v>
      </c>
      <c r="L29737">
        <v>30</v>
      </c>
      <c r="M29737" t="s">
        <v>179</v>
      </c>
    </row>
    <row r="29738" spans="1:13" hidden="1" x14ac:dyDescent="0.25">
      <c r="A29738" s="4">
        <v>40490</v>
      </c>
      <c r="B29738" s="17">
        <v>0</v>
      </c>
      <c r="C29738">
        <v>53446.63</v>
      </c>
      <c r="D29738">
        <v>53128.93</v>
      </c>
      <c r="E29738">
        <v>0</v>
      </c>
      <c r="F29738">
        <v>0</v>
      </c>
      <c r="G29738" s="4">
        <v>42552</v>
      </c>
      <c r="H29738">
        <v>1399</v>
      </c>
      <c r="I29738">
        <v>0</v>
      </c>
      <c r="J29738">
        <v>0</v>
      </c>
      <c r="K29738">
        <v>0</v>
      </c>
      <c r="L29738">
        <v>25</v>
      </c>
      <c r="M29738" t="s">
        <v>186</v>
      </c>
    </row>
    <row r="29739" spans="1:13" hidden="1" x14ac:dyDescent="0.25">
      <c r="A29739" s="4">
        <v>40490</v>
      </c>
      <c r="B29739" s="17">
        <v>110</v>
      </c>
      <c r="C29739">
        <v>58059.78</v>
      </c>
      <c r="D29739">
        <v>57611.28</v>
      </c>
      <c r="E29739">
        <v>11.88</v>
      </c>
      <c r="F29739">
        <v>11.92</v>
      </c>
      <c r="G29739" s="4">
        <v>42278</v>
      </c>
      <c r="H29739">
        <v>1216</v>
      </c>
      <c r="I29739">
        <v>11.92</v>
      </c>
      <c r="J29739">
        <v>11.88</v>
      </c>
      <c r="K29739">
        <v>2</v>
      </c>
      <c r="L29739">
        <v>23</v>
      </c>
      <c r="M29739" t="s">
        <v>187</v>
      </c>
    </row>
    <row r="29740" spans="1:13" hidden="1" x14ac:dyDescent="0.25">
      <c r="A29740" s="4">
        <v>40490</v>
      </c>
      <c r="B29740" s="17">
        <v>75</v>
      </c>
      <c r="C29740">
        <v>45311.59</v>
      </c>
      <c r="D29740">
        <v>44939.199999999997</v>
      </c>
      <c r="E29740">
        <v>11.87</v>
      </c>
      <c r="F29740">
        <v>11.87</v>
      </c>
      <c r="G29740" s="4">
        <v>43102</v>
      </c>
      <c r="H29740">
        <v>1771</v>
      </c>
      <c r="I29740">
        <v>11.87</v>
      </c>
      <c r="J29740">
        <v>11.87</v>
      </c>
      <c r="K29740">
        <v>4</v>
      </c>
      <c r="L29740">
        <v>28</v>
      </c>
      <c r="M29740" t="s">
        <v>150</v>
      </c>
    </row>
    <row r="29741" spans="1:13" hidden="1" x14ac:dyDescent="0.25">
      <c r="A29741" s="4">
        <v>40490</v>
      </c>
      <c r="B29741" s="17">
        <v>10</v>
      </c>
      <c r="C29741">
        <v>61318.33</v>
      </c>
      <c r="D29741">
        <v>61008.160000000003</v>
      </c>
      <c r="E29741">
        <v>11.85</v>
      </c>
      <c r="F29741">
        <v>11.85</v>
      </c>
      <c r="G29741" s="4">
        <v>42095</v>
      </c>
      <c r="H29741">
        <v>1091</v>
      </c>
      <c r="I29741">
        <v>11.85</v>
      </c>
      <c r="J29741">
        <v>11.85</v>
      </c>
      <c r="K29741">
        <v>1</v>
      </c>
      <c r="L29741">
        <v>21</v>
      </c>
      <c r="M29741" t="s">
        <v>169</v>
      </c>
    </row>
    <row r="29742" spans="1:13" hidden="1" x14ac:dyDescent="0.25">
      <c r="A29742" s="4">
        <v>40490</v>
      </c>
      <c r="B29742" s="17">
        <v>760</v>
      </c>
      <c r="C29742">
        <v>59714.2</v>
      </c>
      <c r="D29742">
        <v>59338.78</v>
      </c>
      <c r="E29742">
        <v>11.88</v>
      </c>
      <c r="F29742">
        <v>11.93</v>
      </c>
      <c r="G29742" s="4">
        <v>42186</v>
      </c>
      <c r="H29742">
        <v>1152</v>
      </c>
      <c r="I29742">
        <v>11.93</v>
      </c>
      <c r="J29742">
        <v>11.87</v>
      </c>
      <c r="K29742">
        <v>3</v>
      </c>
      <c r="L29742">
        <v>22</v>
      </c>
      <c r="M29742" t="s">
        <v>171</v>
      </c>
    </row>
    <row r="29743" spans="1:13" hidden="1" x14ac:dyDescent="0.25">
      <c r="A29743" s="4">
        <v>40490</v>
      </c>
      <c r="B29743" s="17">
        <v>75</v>
      </c>
      <c r="C29743">
        <v>64734.68</v>
      </c>
      <c r="D29743">
        <v>64478.54</v>
      </c>
      <c r="E29743">
        <v>11.92</v>
      </c>
      <c r="F29743">
        <v>11.92</v>
      </c>
      <c r="G29743" s="4">
        <v>41913</v>
      </c>
      <c r="H29743">
        <v>968</v>
      </c>
      <c r="I29743">
        <v>11.92</v>
      </c>
      <c r="J29743">
        <v>11.92</v>
      </c>
      <c r="K29743">
        <v>3</v>
      </c>
      <c r="L29743">
        <v>19</v>
      </c>
      <c r="M29743" t="s">
        <v>176</v>
      </c>
    </row>
    <row r="29744" spans="1:13" hidden="1" x14ac:dyDescent="0.25">
      <c r="A29744" s="4">
        <v>40490</v>
      </c>
      <c r="B29744" s="17">
        <v>10</v>
      </c>
      <c r="C29744">
        <v>68448.2</v>
      </c>
      <c r="D29744">
        <v>68243.789999999994</v>
      </c>
      <c r="E29744">
        <v>11.94</v>
      </c>
      <c r="F29744">
        <v>11.94</v>
      </c>
      <c r="G29744" s="4">
        <v>41730</v>
      </c>
      <c r="H29744">
        <v>842</v>
      </c>
      <c r="I29744">
        <v>11.94</v>
      </c>
      <c r="J29744">
        <v>11.94</v>
      </c>
      <c r="K29744">
        <v>1</v>
      </c>
      <c r="L29744">
        <v>17</v>
      </c>
      <c r="M29744" t="s">
        <v>170</v>
      </c>
    </row>
    <row r="29745" spans="1:13" hidden="1" x14ac:dyDescent="0.25">
      <c r="A29745" s="4">
        <v>40490</v>
      </c>
      <c r="B29745" s="17">
        <v>0</v>
      </c>
      <c r="C29745">
        <v>29074.76</v>
      </c>
      <c r="D29745">
        <v>28617.02</v>
      </c>
      <c r="E29745">
        <v>0</v>
      </c>
      <c r="F29745">
        <v>0</v>
      </c>
      <c r="G29745" s="4">
        <v>44564</v>
      </c>
      <c r="H29745">
        <v>2758</v>
      </c>
      <c r="I29745">
        <v>0</v>
      </c>
      <c r="J29745">
        <v>0</v>
      </c>
      <c r="K29745">
        <v>0</v>
      </c>
      <c r="L29745">
        <v>33</v>
      </c>
      <c r="M29745" t="s">
        <v>145</v>
      </c>
    </row>
    <row r="29746" spans="1:13" hidden="1" x14ac:dyDescent="0.25">
      <c r="A29746" s="4">
        <v>40490</v>
      </c>
      <c r="B29746" s="17">
        <v>650</v>
      </c>
      <c r="C29746">
        <v>66621.929999999993</v>
      </c>
      <c r="D29746">
        <v>66408.61</v>
      </c>
      <c r="E29746">
        <v>11.93</v>
      </c>
      <c r="F29746">
        <v>11.92</v>
      </c>
      <c r="G29746" s="4">
        <v>41821</v>
      </c>
      <c r="H29746">
        <v>903</v>
      </c>
      <c r="I29746">
        <v>11.93</v>
      </c>
      <c r="J29746">
        <v>11.92</v>
      </c>
      <c r="K29746">
        <v>7</v>
      </c>
      <c r="L29746">
        <v>18</v>
      </c>
      <c r="M29746" t="s">
        <v>175</v>
      </c>
    </row>
    <row r="29747" spans="1:13" hidden="1" x14ac:dyDescent="0.25">
      <c r="A29747" s="4">
        <v>40490</v>
      </c>
      <c r="B29747" s="17">
        <v>345</v>
      </c>
      <c r="C29747">
        <v>56501.71</v>
      </c>
      <c r="D29747">
        <v>56115.08</v>
      </c>
      <c r="E29747">
        <v>11.88</v>
      </c>
      <c r="F29747">
        <v>11.88</v>
      </c>
      <c r="G29747" s="4">
        <v>42373</v>
      </c>
      <c r="H29747">
        <v>1276</v>
      </c>
      <c r="I29747">
        <v>11.91</v>
      </c>
      <c r="J29747">
        <v>11.86</v>
      </c>
      <c r="K29747">
        <v>6</v>
      </c>
      <c r="L29747">
        <v>24</v>
      </c>
      <c r="M29747" t="s">
        <v>122</v>
      </c>
    </row>
    <row r="29748" spans="1:13" hidden="1" x14ac:dyDescent="0.25">
      <c r="A29748" s="4">
        <v>40490</v>
      </c>
      <c r="B29748" s="17">
        <v>115</v>
      </c>
      <c r="C29748">
        <v>72307.179999999993</v>
      </c>
      <c r="D29748">
        <v>72145.710000000006</v>
      </c>
      <c r="E29748">
        <v>11.93</v>
      </c>
      <c r="F29748">
        <v>11.93</v>
      </c>
      <c r="G29748" s="4">
        <v>41548</v>
      </c>
      <c r="H29748">
        <v>720</v>
      </c>
      <c r="I29748">
        <v>11.93</v>
      </c>
      <c r="J29748">
        <v>11.93</v>
      </c>
      <c r="K29748">
        <v>6</v>
      </c>
      <c r="L29748">
        <v>15</v>
      </c>
      <c r="M29748" t="s">
        <v>156</v>
      </c>
    </row>
    <row r="29749" spans="1:13" hidden="1" x14ac:dyDescent="0.25">
      <c r="A29749" s="4">
        <v>40490</v>
      </c>
      <c r="B29749" s="17">
        <v>0</v>
      </c>
      <c r="C29749">
        <v>76508.56</v>
      </c>
      <c r="D29749">
        <v>76420.69</v>
      </c>
      <c r="E29749">
        <v>0</v>
      </c>
      <c r="F29749">
        <v>0</v>
      </c>
      <c r="G29749" s="4">
        <v>41365</v>
      </c>
      <c r="H29749">
        <v>592</v>
      </c>
      <c r="I29749">
        <v>0</v>
      </c>
      <c r="J29749">
        <v>0</v>
      </c>
      <c r="K29749">
        <v>0</v>
      </c>
      <c r="L29749">
        <v>13</v>
      </c>
      <c r="M29749" t="s">
        <v>161</v>
      </c>
    </row>
    <row r="29750" spans="1:13" hidden="1" x14ac:dyDescent="0.25">
      <c r="A29750" s="4">
        <v>40490</v>
      </c>
      <c r="B29750" s="17">
        <v>2305</v>
      </c>
      <c r="C29750">
        <v>74408.81</v>
      </c>
      <c r="D29750">
        <v>74272.05</v>
      </c>
      <c r="E29750">
        <v>11.89</v>
      </c>
      <c r="F29750">
        <v>11.93</v>
      </c>
      <c r="G29750" s="4">
        <v>41456</v>
      </c>
      <c r="H29750">
        <v>655</v>
      </c>
      <c r="I29750">
        <v>11.95</v>
      </c>
      <c r="J29750">
        <v>11.89</v>
      </c>
      <c r="K29750">
        <v>7</v>
      </c>
      <c r="L29750">
        <v>14</v>
      </c>
      <c r="M29750" t="s">
        <v>162</v>
      </c>
    </row>
    <row r="29751" spans="1:13" hidden="1" x14ac:dyDescent="0.25">
      <c r="A29751" s="4">
        <v>40490</v>
      </c>
      <c r="B29751" s="17">
        <v>4400</v>
      </c>
      <c r="C29751">
        <v>96827.02</v>
      </c>
      <c r="D29751">
        <v>96832.75</v>
      </c>
      <c r="E29751">
        <v>10.64</v>
      </c>
      <c r="F29751">
        <v>10.67</v>
      </c>
      <c r="G29751" s="4">
        <v>40603</v>
      </c>
      <c r="H29751">
        <v>77</v>
      </c>
      <c r="I29751">
        <v>10.67</v>
      </c>
      <c r="J29751">
        <v>10.64</v>
      </c>
      <c r="K29751">
        <v>6</v>
      </c>
      <c r="L29751">
        <v>4</v>
      </c>
      <c r="M29751" t="s">
        <v>198</v>
      </c>
    </row>
    <row r="29752" spans="1:13" hidden="1" x14ac:dyDescent="0.25">
      <c r="A29752" s="4">
        <v>40490</v>
      </c>
      <c r="B29752" s="17">
        <v>260</v>
      </c>
      <c r="C29752">
        <v>80795.350000000006</v>
      </c>
      <c r="D29752">
        <v>80757.73</v>
      </c>
      <c r="E29752">
        <v>11.89</v>
      </c>
      <c r="F29752">
        <v>11.9</v>
      </c>
      <c r="G29752" s="4">
        <v>41183</v>
      </c>
      <c r="H29752">
        <v>474</v>
      </c>
      <c r="I29752">
        <v>11.9</v>
      </c>
      <c r="J29752">
        <v>11.89</v>
      </c>
      <c r="K29752">
        <v>4</v>
      </c>
      <c r="L29752">
        <v>11</v>
      </c>
      <c r="M29752" t="s">
        <v>151</v>
      </c>
    </row>
    <row r="29753" spans="1:13" hidden="1" x14ac:dyDescent="0.25">
      <c r="A29753" s="4">
        <v>40490</v>
      </c>
      <c r="B29753" s="17">
        <v>295</v>
      </c>
      <c r="C29753">
        <v>85692.76</v>
      </c>
      <c r="D29753">
        <v>85728.12</v>
      </c>
      <c r="E29753">
        <v>11.64</v>
      </c>
      <c r="F29753">
        <v>11.62</v>
      </c>
      <c r="G29753" s="4">
        <v>41001</v>
      </c>
      <c r="H29753">
        <v>349</v>
      </c>
      <c r="I29753">
        <v>11.64</v>
      </c>
      <c r="J29753">
        <v>11.62</v>
      </c>
      <c r="K29753">
        <v>5</v>
      </c>
      <c r="L29753">
        <v>9</v>
      </c>
      <c r="M29753" t="s">
        <v>152</v>
      </c>
    </row>
    <row r="29754" spans="1:13" hidden="1" x14ac:dyDescent="0.25">
      <c r="A29754" s="4">
        <v>40490</v>
      </c>
      <c r="B29754" s="17">
        <v>4790</v>
      </c>
      <c r="C29754">
        <v>63003.42</v>
      </c>
      <c r="D29754">
        <v>62725.65</v>
      </c>
      <c r="E29754">
        <v>11.85</v>
      </c>
      <c r="F29754">
        <v>11.88</v>
      </c>
      <c r="G29754" s="4">
        <v>42006</v>
      </c>
      <c r="H29754">
        <v>1030</v>
      </c>
      <c r="I29754">
        <v>11.92</v>
      </c>
      <c r="J29754">
        <v>11.85</v>
      </c>
      <c r="K29754">
        <v>38</v>
      </c>
      <c r="L29754">
        <v>20</v>
      </c>
      <c r="M29754" t="s">
        <v>131</v>
      </c>
    </row>
    <row r="29755" spans="1:13" hidden="1" x14ac:dyDescent="0.25">
      <c r="A29755" s="4">
        <v>40490</v>
      </c>
      <c r="B29755" s="17">
        <v>1945</v>
      </c>
      <c r="C29755">
        <v>32535.65</v>
      </c>
      <c r="D29755">
        <v>32068.98</v>
      </c>
      <c r="E29755">
        <v>11.81</v>
      </c>
      <c r="F29755">
        <v>11.85</v>
      </c>
      <c r="G29755" s="4">
        <v>44200</v>
      </c>
      <c r="H29755">
        <v>2511</v>
      </c>
      <c r="I29755">
        <v>11.97</v>
      </c>
      <c r="J29755">
        <v>11.81</v>
      </c>
      <c r="K29755">
        <v>26</v>
      </c>
      <c r="L29755">
        <v>32</v>
      </c>
      <c r="M29755" t="s">
        <v>178</v>
      </c>
    </row>
    <row r="29756" spans="1:13" hidden="1" x14ac:dyDescent="0.25">
      <c r="A29756" s="4">
        <v>40490</v>
      </c>
      <c r="B29756" s="17">
        <v>12510</v>
      </c>
      <c r="C29756">
        <v>97612.79</v>
      </c>
      <c r="D29756">
        <v>97615.03</v>
      </c>
      <c r="E29756">
        <v>10.64</v>
      </c>
      <c r="F29756">
        <v>10.67</v>
      </c>
      <c r="G29756" s="4">
        <v>40575</v>
      </c>
      <c r="H29756">
        <v>57</v>
      </c>
      <c r="I29756">
        <v>10.67</v>
      </c>
      <c r="J29756">
        <v>10.64</v>
      </c>
      <c r="K29756">
        <v>11</v>
      </c>
      <c r="L29756">
        <v>3</v>
      </c>
      <c r="M29756" t="s">
        <v>197</v>
      </c>
    </row>
    <row r="29757" spans="1:13" hidden="1" x14ac:dyDescent="0.25">
      <c r="A29757" s="4">
        <v>40490</v>
      </c>
      <c r="B29757" s="17">
        <v>42660</v>
      </c>
      <c r="C29757">
        <v>50619.97</v>
      </c>
      <c r="D29757">
        <v>50233.98</v>
      </c>
      <c r="E29757">
        <v>11.79</v>
      </c>
      <c r="F29757">
        <v>11.83</v>
      </c>
      <c r="G29757" s="4">
        <v>42737</v>
      </c>
      <c r="H29757">
        <v>1525</v>
      </c>
      <c r="I29757">
        <v>11.91</v>
      </c>
      <c r="J29757">
        <v>11.77</v>
      </c>
      <c r="K29757">
        <v>622</v>
      </c>
      <c r="L29757">
        <v>26</v>
      </c>
      <c r="M29757" t="s">
        <v>119</v>
      </c>
    </row>
    <row r="29758" spans="1:13" hidden="1" x14ac:dyDescent="0.25">
      <c r="A29758" s="4">
        <v>40490</v>
      </c>
      <c r="B29758" s="17">
        <v>10570</v>
      </c>
      <c r="C29758">
        <v>90802.96</v>
      </c>
      <c r="D29758">
        <v>90849.279999999999</v>
      </c>
      <c r="E29758">
        <v>11.2</v>
      </c>
      <c r="F29758">
        <v>11.2</v>
      </c>
      <c r="G29758" s="4">
        <v>40819</v>
      </c>
      <c r="H29758">
        <v>225</v>
      </c>
      <c r="I29758">
        <v>11.21</v>
      </c>
      <c r="J29758">
        <v>11.15</v>
      </c>
      <c r="K29758">
        <v>33</v>
      </c>
      <c r="L29758">
        <v>7</v>
      </c>
      <c r="M29758" t="s">
        <v>118</v>
      </c>
    </row>
    <row r="29759" spans="1:13" hidden="1" x14ac:dyDescent="0.25">
      <c r="A29759" s="4">
        <v>40490</v>
      </c>
      <c r="B29759" s="17">
        <v>25</v>
      </c>
      <c r="C29759">
        <v>99359.96</v>
      </c>
      <c r="D29759">
        <v>99360.02</v>
      </c>
      <c r="E29759">
        <v>10.641</v>
      </c>
      <c r="F29759">
        <v>10.641</v>
      </c>
      <c r="G29759" s="4">
        <v>40513</v>
      </c>
      <c r="H29759">
        <v>16</v>
      </c>
      <c r="I29759">
        <v>10.641</v>
      </c>
      <c r="J29759">
        <v>10.641</v>
      </c>
      <c r="K29759">
        <v>3</v>
      </c>
      <c r="L29759">
        <v>1</v>
      </c>
      <c r="M29759" t="s">
        <v>193</v>
      </c>
    </row>
    <row r="29760" spans="1:13" hidden="1" x14ac:dyDescent="0.25">
      <c r="A29760" s="4">
        <v>40490</v>
      </c>
      <c r="B29760" s="17">
        <v>56200</v>
      </c>
      <c r="C29760">
        <v>70324.53</v>
      </c>
      <c r="D29760">
        <v>70129.69</v>
      </c>
      <c r="E29760">
        <v>11.87</v>
      </c>
      <c r="F29760">
        <v>11.88</v>
      </c>
      <c r="G29760" s="4">
        <v>41641</v>
      </c>
      <c r="H29760">
        <v>781</v>
      </c>
      <c r="I29760">
        <v>11.96</v>
      </c>
      <c r="J29760">
        <v>11.86</v>
      </c>
      <c r="K29760">
        <v>434</v>
      </c>
      <c r="L29760">
        <v>16</v>
      </c>
      <c r="M29760" t="s">
        <v>130</v>
      </c>
    </row>
    <row r="29761" spans="1:13" hidden="1" x14ac:dyDescent="0.25">
      <c r="A29761" s="4">
        <v>40490</v>
      </c>
      <c r="B29761" s="17">
        <v>63845</v>
      </c>
      <c r="C29761">
        <v>83228.289999999994</v>
      </c>
      <c r="D29761">
        <v>83219.44</v>
      </c>
      <c r="E29761">
        <v>11.77</v>
      </c>
      <c r="F29761">
        <v>11.81</v>
      </c>
      <c r="G29761" s="4">
        <v>41092</v>
      </c>
      <c r="H29761">
        <v>411</v>
      </c>
      <c r="I29761">
        <v>11.84</v>
      </c>
      <c r="J29761">
        <v>11.74</v>
      </c>
      <c r="K29761">
        <v>391</v>
      </c>
      <c r="L29761">
        <v>10</v>
      </c>
      <c r="M29761" t="s">
        <v>149</v>
      </c>
    </row>
    <row r="29762" spans="1:13" hidden="1" x14ac:dyDescent="0.25">
      <c r="A29762" s="4">
        <v>40490</v>
      </c>
      <c r="B29762" s="17">
        <v>180435</v>
      </c>
      <c r="C29762">
        <v>78581.039999999994</v>
      </c>
      <c r="D29762">
        <v>78524.23</v>
      </c>
      <c r="E29762">
        <v>11.89</v>
      </c>
      <c r="F29762">
        <v>11.9</v>
      </c>
      <c r="G29762" s="4">
        <v>41276</v>
      </c>
      <c r="H29762">
        <v>533</v>
      </c>
      <c r="I29762">
        <v>11.96</v>
      </c>
      <c r="J29762">
        <v>11.89</v>
      </c>
      <c r="K29762">
        <v>1068</v>
      </c>
      <c r="L29762">
        <v>12</v>
      </c>
      <c r="M29762" t="s">
        <v>121</v>
      </c>
    </row>
    <row r="29763" spans="1:13" hidden="1" x14ac:dyDescent="0.25">
      <c r="A29763" s="4">
        <v>40490</v>
      </c>
      <c r="B29763" s="17">
        <v>141160</v>
      </c>
      <c r="C29763">
        <v>93493.24</v>
      </c>
      <c r="D29763">
        <v>93532.479999999996</v>
      </c>
      <c r="E29763">
        <v>10.95</v>
      </c>
      <c r="F29763">
        <v>10.9</v>
      </c>
      <c r="G29763" s="4">
        <v>40725</v>
      </c>
      <c r="H29763">
        <v>160</v>
      </c>
      <c r="I29763">
        <v>10.95</v>
      </c>
      <c r="J29763">
        <v>10.86</v>
      </c>
      <c r="K29763">
        <v>179</v>
      </c>
      <c r="L29763">
        <v>6</v>
      </c>
      <c r="M29763" t="s">
        <v>123</v>
      </c>
    </row>
    <row r="29764" spans="1:13" hidden="1" x14ac:dyDescent="0.25">
      <c r="A29764" s="4">
        <v>40490</v>
      </c>
      <c r="B29764" s="17">
        <v>256710</v>
      </c>
      <c r="C29764">
        <v>95993.42</v>
      </c>
      <c r="D29764">
        <v>96007.67</v>
      </c>
      <c r="E29764">
        <v>10.73</v>
      </c>
      <c r="F29764">
        <v>10.7</v>
      </c>
      <c r="G29764" s="4">
        <v>40634</v>
      </c>
      <c r="H29764">
        <v>98</v>
      </c>
      <c r="I29764">
        <v>10.73</v>
      </c>
      <c r="J29764">
        <v>10.69</v>
      </c>
      <c r="K29764">
        <v>83</v>
      </c>
      <c r="L29764">
        <v>5</v>
      </c>
      <c r="M29764" t="s">
        <v>117</v>
      </c>
    </row>
    <row r="29765" spans="1:13" hidden="1" x14ac:dyDescent="0.25">
      <c r="A29765" s="4">
        <v>40490</v>
      </c>
      <c r="B29765" s="17">
        <v>341755</v>
      </c>
      <c r="C29765">
        <v>88250.66</v>
      </c>
      <c r="D29765">
        <v>88298.86</v>
      </c>
      <c r="E29765">
        <v>11.46</v>
      </c>
      <c r="F29765">
        <v>11.43</v>
      </c>
      <c r="G29765" s="4">
        <v>40910</v>
      </c>
      <c r="H29765">
        <v>287</v>
      </c>
      <c r="I29765">
        <v>11.48</v>
      </c>
      <c r="J29765">
        <v>11.39</v>
      </c>
      <c r="K29765">
        <v>768</v>
      </c>
      <c r="L29765">
        <v>8</v>
      </c>
      <c r="M29765" t="s">
        <v>135</v>
      </c>
    </row>
    <row r="29766" spans="1:13" hidden="1" x14ac:dyDescent="0.25">
      <c r="A29766" s="4">
        <v>40490</v>
      </c>
      <c r="B29766" s="17">
        <v>164515</v>
      </c>
      <c r="C29766">
        <v>98445.24</v>
      </c>
      <c r="D29766">
        <v>98445.57</v>
      </c>
      <c r="E29766">
        <v>10.651</v>
      </c>
      <c r="F29766">
        <v>10.653</v>
      </c>
      <c r="G29766" s="4">
        <v>40546</v>
      </c>
      <c r="H29766">
        <v>37</v>
      </c>
      <c r="I29766">
        <v>10.657999999999999</v>
      </c>
      <c r="J29766">
        <v>10.651</v>
      </c>
      <c r="K29766">
        <v>46</v>
      </c>
      <c r="L29766">
        <v>2</v>
      </c>
      <c r="M29766" t="s">
        <v>128</v>
      </c>
    </row>
    <row r="29767" spans="1:13" hidden="1" x14ac:dyDescent="0.25">
      <c r="A29767" s="4">
        <v>40491</v>
      </c>
      <c r="B29767" s="17">
        <v>0</v>
      </c>
      <c r="C29767">
        <v>20444.66</v>
      </c>
      <c r="D29767">
        <v>20445.580000000002</v>
      </c>
      <c r="E29767">
        <v>0</v>
      </c>
      <c r="F29767">
        <v>0</v>
      </c>
      <c r="G29767" s="4">
        <v>45659</v>
      </c>
      <c r="H29767">
        <v>3501</v>
      </c>
      <c r="I29767">
        <v>0</v>
      </c>
      <c r="J29767">
        <v>0</v>
      </c>
      <c r="K29767">
        <v>0</v>
      </c>
      <c r="L29767">
        <v>36</v>
      </c>
      <c r="M29767" t="s">
        <v>189</v>
      </c>
    </row>
    <row r="29768" spans="1:13" hidden="1" x14ac:dyDescent="0.25">
      <c r="A29768" s="4">
        <v>40491</v>
      </c>
      <c r="B29768" s="17">
        <v>0</v>
      </c>
      <c r="C29768">
        <v>22900.06</v>
      </c>
      <c r="D29768">
        <v>22901.1</v>
      </c>
      <c r="E29768">
        <v>0</v>
      </c>
      <c r="F29768">
        <v>0</v>
      </c>
      <c r="G29768" s="4">
        <v>45293</v>
      </c>
      <c r="H29768">
        <v>3252</v>
      </c>
      <c r="I29768">
        <v>0</v>
      </c>
      <c r="J29768">
        <v>0</v>
      </c>
      <c r="K29768">
        <v>0</v>
      </c>
      <c r="L29768">
        <v>35</v>
      </c>
      <c r="M29768" t="s">
        <v>194</v>
      </c>
    </row>
    <row r="29769" spans="1:13" hidden="1" x14ac:dyDescent="0.25">
      <c r="A29769" s="4">
        <v>40491</v>
      </c>
      <c r="B29769" s="17">
        <v>0</v>
      </c>
      <c r="C29769">
        <v>25593.15</v>
      </c>
      <c r="D29769">
        <v>25594.31</v>
      </c>
      <c r="E29769">
        <v>0</v>
      </c>
      <c r="F29769">
        <v>0</v>
      </c>
      <c r="G29769" s="4">
        <v>44928</v>
      </c>
      <c r="H29769">
        <v>3006</v>
      </c>
      <c r="I29769">
        <v>0</v>
      </c>
      <c r="J29769">
        <v>0</v>
      </c>
      <c r="K29769">
        <v>0</v>
      </c>
      <c r="L29769">
        <v>34</v>
      </c>
      <c r="M29769" t="s">
        <v>195</v>
      </c>
    </row>
    <row r="29770" spans="1:13" hidden="1" x14ac:dyDescent="0.25">
      <c r="A29770" s="4">
        <v>40491</v>
      </c>
      <c r="B29770" s="17">
        <v>0</v>
      </c>
      <c r="C29770">
        <v>33001.519999999997</v>
      </c>
      <c r="D29770">
        <v>33002.980000000003</v>
      </c>
      <c r="E29770">
        <v>0</v>
      </c>
      <c r="F29770">
        <v>0</v>
      </c>
      <c r="G29770" s="4">
        <v>44105</v>
      </c>
      <c r="H29770">
        <v>2450</v>
      </c>
      <c r="I29770">
        <v>0</v>
      </c>
      <c r="J29770">
        <v>0</v>
      </c>
      <c r="K29770">
        <v>0</v>
      </c>
      <c r="L29770">
        <v>31</v>
      </c>
      <c r="M29770" t="s">
        <v>196</v>
      </c>
    </row>
    <row r="29771" spans="1:13" hidden="1" x14ac:dyDescent="0.25">
      <c r="A29771" s="4">
        <v>40491</v>
      </c>
      <c r="B29771" s="17">
        <v>0</v>
      </c>
      <c r="C29771">
        <v>48857.21</v>
      </c>
      <c r="D29771">
        <v>48884.46</v>
      </c>
      <c r="E29771">
        <v>0</v>
      </c>
      <c r="F29771">
        <v>0</v>
      </c>
      <c r="G29771" s="4">
        <v>42828</v>
      </c>
      <c r="H29771">
        <v>1586</v>
      </c>
      <c r="I29771">
        <v>0</v>
      </c>
      <c r="J29771">
        <v>0</v>
      </c>
      <c r="K29771">
        <v>0</v>
      </c>
      <c r="L29771">
        <v>27</v>
      </c>
      <c r="M29771" t="s">
        <v>192</v>
      </c>
    </row>
    <row r="29772" spans="1:13" hidden="1" x14ac:dyDescent="0.25">
      <c r="A29772" s="4">
        <v>40491</v>
      </c>
      <c r="B29772" s="17">
        <v>5</v>
      </c>
      <c r="C29772">
        <v>40205.31</v>
      </c>
      <c r="D29772">
        <v>39904.9</v>
      </c>
      <c r="E29772">
        <v>11.98</v>
      </c>
      <c r="F29772">
        <v>11.98</v>
      </c>
      <c r="G29772" s="4">
        <v>43467</v>
      </c>
      <c r="H29772">
        <v>2015</v>
      </c>
      <c r="I29772">
        <v>11.98</v>
      </c>
      <c r="J29772">
        <v>11.98</v>
      </c>
      <c r="K29772">
        <v>1</v>
      </c>
      <c r="L29772">
        <v>29</v>
      </c>
      <c r="M29772" t="s">
        <v>168</v>
      </c>
    </row>
    <row r="29773" spans="1:13" hidden="1" x14ac:dyDescent="0.25">
      <c r="A29773" s="4">
        <v>40491</v>
      </c>
      <c r="B29773" s="17">
        <v>0</v>
      </c>
      <c r="C29773">
        <v>35909.660000000003</v>
      </c>
      <c r="D29773">
        <v>35902.47</v>
      </c>
      <c r="E29773">
        <v>0</v>
      </c>
      <c r="F29773">
        <v>0</v>
      </c>
      <c r="G29773" s="4">
        <v>43832</v>
      </c>
      <c r="H29773">
        <v>2263</v>
      </c>
      <c r="I29773">
        <v>0</v>
      </c>
      <c r="J29773">
        <v>0</v>
      </c>
      <c r="K29773">
        <v>0</v>
      </c>
      <c r="L29773">
        <v>30</v>
      </c>
      <c r="M29773" t="s">
        <v>179</v>
      </c>
    </row>
    <row r="29774" spans="1:13" hidden="1" x14ac:dyDescent="0.25">
      <c r="A29774" s="4">
        <v>40491</v>
      </c>
      <c r="B29774" s="17">
        <v>5</v>
      </c>
      <c r="C29774">
        <v>53150.25</v>
      </c>
      <c r="D29774">
        <v>53176.69</v>
      </c>
      <c r="E29774">
        <v>11.86</v>
      </c>
      <c r="F29774">
        <v>11.86</v>
      </c>
      <c r="G29774" s="4">
        <v>42552</v>
      </c>
      <c r="H29774">
        <v>1398</v>
      </c>
      <c r="I29774">
        <v>11.86</v>
      </c>
      <c r="J29774">
        <v>11.86</v>
      </c>
      <c r="K29774">
        <v>1</v>
      </c>
      <c r="L29774">
        <v>25</v>
      </c>
      <c r="M29774" t="s">
        <v>186</v>
      </c>
    </row>
    <row r="29775" spans="1:13" hidden="1" x14ac:dyDescent="0.25">
      <c r="A29775" s="4">
        <v>40491</v>
      </c>
      <c r="B29775" s="17">
        <v>45</v>
      </c>
      <c r="C29775">
        <v>57634.400000000001</v>
      </c>
      <c r="D29775">
        <v>57687.45</v>
      </c>
      <c r="E29775">
        <v>11.9</v>
      </c>
      <c r="F29775">
        <v>11.9</v>
      </c>
      <c r="G29775" s="4">
        <v>42278</v>
      </c>
      <c r="H29775">
        <v>1215</v>
      </c>
      <c r="I29775">
        <v>11.9</v>
      </c>
      <c r="J29775">
        <v>11.9</v>
      </c>
      <c r="K29775">
        <v>4</v>
      </c>
      <c r="L29775">
        <v>23</v>
      </c>
      <c r="M29775" t="s">
        <v>187</v>
      </c>
    </row>
    <row r="29776" spans="1:13" hidden="1" x14ac:dyDescent="0.25">
      <c r="A29776" s="4">
        <v>40491</v>
      </c>
      <c r="B29776" s="17">
        <v>0</v>
      </c>
      <c r="C29776">
        <v>44957.23</v>
      </c>
      <c r="D29776">
        <v>44976.4</v>
      </c>
      <c r="E29776">
        <v>0</v>
      </c>
      <c r="F29776">
        <v>0</v>
      </c>
      <c r="G29776" s="4">
        <v>43102</v>
      </c>
      <c r="H29776">
        <v>1770</v>
      </c>
      <c r="I29776">
        <v>0</v>
      </c>
      <c r="J29776">
        <v>0</v>
      </c>
      <c r="K29776">
        <v>0</v>
      </c>
      <c r="L29776">
        <v>28</v>
      </c>
      <c r="M29776" t="s">
        <v>150</v>
      </c>
    </row>
    <row r="29777" spans="1:13" hidden="1" x14ac:dyDescent="0.25">
      <c r="A29777" s="4">
        <v>40491</v>
      </c>
      <c r="B29777" s="17">
        <v>250</v>
      </c>
      <c r="C29777">
        <v>61032.639999999999</v>
      </c>
      <c r="D29777">
        <v>61143.32</v>
      </c>
      <c r="E29777">
        <v>11.85</v>
      </c>
      <c r="F29777">
        <v>11.85</v>
      </c>
      <c r="G29777" s="4">
        <v>42095</v>
      </c>
      <c r="H29777">
        <v>1090</v>
      </c>
      <c r="I29777">
        <v>11.85</v>
      </c>
      <c r="J29777">
        <v>11.85</v>
      </c>
      <c r="K29777">
        <v>5</v>
      </c>
      <c r="L29777">
        <v>21</v>
      </c>
      <c r="M29777" t="s">
        <v>169</v>
      </c>
    </row>
    <row r="29778" spans="1:13" hidden="1" x14ac:dyDescent="0.25">
      <c r="A29778" s="4">
        <v>40491</v>
      </c>
      <c r="B29778" s="17">
        <v>400</v>
      </c>
      <c r="C29778">
        <v>59362.59</v>
      </c>
      <c r="D29778">
        <v>59444.02</v>
      </c>
      <c r="E29778">
        <v>11.8</v>
      </c>
      <c r="F29778">
        <v>11.8</v>
      </c>
      <c r="G29778" s="4">
        <v>42186</v>
      </c>
      <c r="H29778">
        <v>1151</v>
      </c>
      <c r="I29778">
        <v>11.8</v>
      </c>
      <c r="J29778">
        <v>11.8</v>
      </c>
      <c r="K29778">
        <v>2</v>
      </c>
      <c r="L29778">
        <v>22</v>
      </c>
      <c r="M29778" t="s">
        <v>171</v>
      </c>
    </row>
    <row r="29779" spans="1:13" hidden="1" x14ac:dyDescent="0.25">
      <c r="A29779" s="4">
        <v>40491</v>
      </c>
      <c r="B29779" s="17">
        <v>1255</v>
      </c>
      <c r="C29779">
        <v>64504.42</v>
      </c>
      <c r="D29779">
        <v>64462.51</v>
      </c>
      <c r="E29779">
        <v>11.84</v>
      </c>
      <c r="F29779">
        <v>11.9</v>
      </c>
      <c r="G29779" s="4">
        <v>41913</v>
      </c>
      <c r="H29779">
        <v>967</v>
      </c>
      <c r="I29779">
        <v>11.94</v>
      </c>
      <c r="J29779">
        <v>11.84</v>
      </c>
      <c r="K29779">
        <v>3</v>
      </c>
      <c r="L29779">
        <v>19</v>
      </c>
      <c r="M29779" t="s">
        <v>176</v>
      </c>
    </row>
    <row r="29780" spans="1:13" hidden="1" x14ac:dyDescent="0.25">
      <c r="A29780" s="4">
        <v>40491</v>
      </c>
      <c r="B29780" s="17">
        <v>0</v>
      </c>
      <c r="C29780">
        <v>68271.179999999993</v>
      </c>
      <c r="D29780">
        <v>68274.3</v>
      </c>
      <c r="E29780">
        <v>0</v>
      </c>
      <c r="F29780">
        <v>0</v>
      </c>
      <c r="G29780" s="4">
        <v>41730</v>
      </c>
      <c r="H29780">
        <v>841</v>
      </c>
      <c r="I29780">
        <v>0</v>
      </c>
      <c r="J29780">
        <v>0</v>
      </c>
      <c r="K29780">
        <v>0</v>
      </c>
      <c r="L29780">
        <v>17</v>
      </c>
      <c r="M29780" t="s">
        <v>170</v>
      </c>
    </row>
    <row r="29781" spans="1:13" hidden="1" x14ac:dyDescent="0.25">
      <c r="A29781" s="4">
        <v>40491</v>
      </c>
      <c r="B29781" s="17">
        <v>0</v>
      </c>
      <c r="C29781">
        <v>28628.5</v>
      </c>
      <c r="D29781">
        <v>28629.8</v>
      </c>
      <c r="E29781">
        <v>0</v>
      </c>
      <c r="F29781">
        <v>0</v>
      </c>
      <c r="G29781" s="4">
        <v>44564</v>
      </c>
      <c r="H29781">
        <v>2757</v>
      </c>
      <c r="I29781">
        <v>0</v>
      </c>
      <c r="J29781">
        <v>0</v>
      </c>
      <c r="K29781">
        <v>0</v>
      </c>
      <c r="L29781">
        <v>33</v>
      </c>
      <c r="M29781" t="s">
        <v>145</v>
      </c>
    </row>
    <row r="29782" spans="1:13" hidden="1" x14ac:dyDescent="0.25">
      <c r="A29782" s="4">
        <v>40491</v>
      </c>
      <c r="B29782" s="17">
        <v>470</v>
      </c>
      <c r="C29782">
        <v>66435.259999999995</v>
      </c>
      <c r="D29782">
        <v>66438.289999999994</v>
      </c>
      <c r="E29782">
        <v>11.83</v>
      </c>
      <c r="F29782">
        <v>11.92</v>
      </c>
      <c r="G29782" s="4">
        <v>41821</v>
      </c>
      <c r="H29782">
        <v>902</v>
      </c>
      <c r="I29782">
        <v>11.92</v>
      </c>
      <c r="J29782">
        <v>11.83</v>
      </c>
      <c r="K29782">
        <v>3</v>
      </c>
      <c r="L29782">
        <v>18</v>
      </c>
      <c r="M29782" t="s">
        <v>175</v>
      </c>
    </row>
    <row r="29783" spans="1:13" hidden="1" x14ac:dyDescent="0.25">
      <c r="A29783" s="4">
        <v>40491</v>
      </c>
      <c r="B29783" s="17">
        <v>400</v>
      </c>
      <c r="C29783">
        <v>56137.599999999999</v>
      </c>
      <c r="D29783">
        <v>56127.18</v>
      </c>
      <c r="E29783">
        <v>11.83</v>
      </c>
      <c r="F29783">
        <v>11.8</v>
      </c>
      <c r="G29783" s="4">
        <v>42373</v>
      </c>
      <c r="H29783">
        <v>1275</v>
      </c>
      <c r="I29783">
        <v>11.83</v>
      </c>
      <c r="J29783">
        <v>11.8</v>
      </c>
      <c r="K29783">
        <v>3</v>
      </c>
      <c r="L29783">
        <v>24</v>
      </c>
      <c r="M29783" t="s">
        <v>122</v>
      </c>
    </row>
    <row r="29784" spans="1:13" hidden="1" x14ac:dyDescent="0.25">
      <c r="A29784" s="4">
        <v>40491</v>
      </c>
      <c r="B29784" s="17">
        <v>200</v>
      </c>
      <c r="C29784">
        <v>72174.66</v>
      </c>
      <c r="D29784">
        <v>72163.06</v>
      </c>
      <c r="E29784">
        <v>11.89</v>
      </c>
      <c r="F29784">
        <v>11.89</v>
      </c>
      <c r="G29784" s="4">
        <v>41548</v>
      </c>
      <c r="H29784">
        <v>719</v>
      </c>
      <c r="I29784">
        <v>11.89</v>
      </c>
      <c r="J29784">
        <v>11.89</v>
      </c>
      <c r="K29784">
        <v>1</v>
      </c>
      <c r="L29784">
        <v>15</v>
      </c>
      <c r="M29784" t="s">
        <v>156</v>
      </c>
    </row>
    <row r="29785" spans="1:13" hidden="1" x14ac:dyDescent="0.25">
      <c r="A29785" s="4">
        <v>40491</v>
      </c>
      <c r="B29785" s="17">
        <v>0</v>
      </c>
      <c r="C29785">
        <v>76451.360000000001</v>
      </c>
      <c r="D29785">
        <v>76430.5</v>
      </c>
      <c r="E29785">
        <v>0</v>
      </c>
      <c r="F29785">
        <v>0</v>
      </c>
      <c r="G29785" s="4">
        <v>41365</v>
      </c>
      <c r="H29785">
        <v>591</v>
      </c>
      <c r="I29785">
        <v>0</v>
      </c>
      <c r="J29785">
        <v>0</v>
      </c>
      <c r="K29785">
        <v>0</v>
      </c>
      <c r="L29785">
        <v>13</v>
      </c>
      <c r="M29785" t="s">
        <v>161</v>
      </c>
    </row>
    <row r="29786" spans="1:13" hidden="1" x14ac:dyDescent="0.25">
      <c r="A29786" s="4">
        <v>40491</v>
      </c>
      <c r="B29786" s="17">
        <v>2060</v>
      </c>
      <c r="C29786">
        <v>74301.86</v>
      </c>
      <c r="D29786">
        <v>74287.86</v>
      </c>
      <c r="E29786">
        <v>11.92</v>
      </c>
      <c r="F29786">
        <v>11.96</v>
      </c>
      <c r="G29786" s="4">
        <v>41456</v>
      </c>
      <c r="H29786">
        <v>654</v>
      </c>
      <c r="I29786">
        <v>11.96</v>
      </c>
      <c r="J29786">
        <v>11.89</v>
      </c>
      <c r="K29786">
        <v>17</v>
      </c>
      <c r="L29786">
        <v>14</v>
      </c>
      <c r="M29786" t="s">
        <v>162</v>
      </c>
    </row>
    <row r="29787" spans="1:13" hidden="1" x14ac:dyDescent="0.25">
      <c r="A29787" s="4">
        <v>40491</v>
      </c>
      <c r="B29787" s="17">
        <v>100</v>
      </c>
      <c r="C29787">
        <v>96871.61</v>
      </c>
      <c r="D29787">
        <v>96871.71</v>
      </c>
      <c r="E29787">
        <v>10.68</v>
      </c>
      <c r="F29787">
        <v>10.67</v>
      </c>
      <c r="G29787" s="4">
        <v>40603</v>
      </c>
      <c r="H29787">
        <v>76</v>
      </c>
      <c r="I29787">
        <v>10.68</v>
      </c>
      <c r="J29787">
        <v>10.67</v>
      </c>
      <c r="K29787">
        <v>2</v>
      </c>
      <c r="L29787">
        <v>4</v>
      </c>
      <c r="M29787" t="s">
        <v>198</v>
      </c>
    </row>
    <row r="29788" spans="1:13" hidden="1" x14ac:dyDescent="0.25">
      <c r="A29788" s="4">
        <v>40491</v>
      </c>
      <c r="B29788" s="17">
        <v>1730</v>
      </c>
      <c r="C29788">
        <v>80790.14</v>
      </c>
      <c r="D29788">
        <v>80739.009999999995</v>
      </c>
      <c r="E29788">
        <v>11.92</v>
      </c>
      <c r="F29788">
        <v>11.94</v>
      </c>
      <c r="G29788" s="4">
        <v>41183</v>
      </c>
      <c r="H29788">
        <v>473</v>
      </c>
      <c r="I29788">
        <v>11.94</v>
      </c>
      <c r="J29788">
        <v>11.86</v>
      </c>
      <c r="K29788">
        <v>6</v>
      </c>
      <c r="L29788">
        <v>11</v>
      </c>
      <c r="M29788" t="s">
        <v>151</v>
      </c>
    </row>
    <row r="29789" spans="1:13" hidden="1" x14ac:dyDescent="0.25">
      <c r="A29789" s="4">
        <v>40491</v>
      </c>
      <c r="B29789" s="17">
        <v>310</v>
      </c>
      <c r="C29789">
        <v>85762.52</v>
      </c>
      <c r="D29789">
        <v>85690.45</v>
      </c>
      <c r="E29789">
        <v>11.69</v>
      </c>
      <c r="F29789">
        <v>11.69</v>
      </c>
      <c r="G29789" s="4">
        <v>41001</v>
      </c>
      <c r="H29789">
        <v>348</v>
      </c>
      <c r="I29789">
        <v>11.69</v>
      </c>
      <c r="J29789">
        <v>11.69</v>
      </c>
      <c r="K29789">
        <v>7</v>
      </c>
      <c r="L29789">
        <v>9</v>
      </c>
      <c r="M29789" t="s">
        <v>152</v>
      </c>
    </row>
    <row r="29790" spans="1:13" hidden="1" x14ac:dyDescent="0.25">
      <c r="A29790" s="4">
        <v>40491</v>
      </c>
      <c r="B29790" s="17">
        <v>4775</v>
      </c>
      <c r="C29790">
        <v>62750.82</v>
      </c>
      <c r="D29790">
        <v>62776.88</v>
      </c>
      <c r="E29790">
        <v>11.84</v>
      </c>
      <c r="F29790">
        <v>11.9</v>
      </c>
      <c r="G29790" s="4">
        <v>42006</v>
      </c>
      <c r="H29790">
        <v>1029</v>
      </c>
      <c r="I29790">
        <v>11.9</v>
      </c>
      <c r="J29790">
        <v>11.71</v>
      </c>
      <c r="K29790">
        <v>33</v>
      </c>
      <c r="L29790">
        <v>20</v>
      </c>
      <c r="M29790" t="s">
        <v>131</v>
      </c>
    </row>
    <row r="29791" spans="1:13" hidden="1" x14ac:dyDescent="0.25">
      <c r="A29791" s="4">
        <v>40491</v>
      </c>
      <c r="B29791" s="17">
        <v>5885</v>
      </c>
      <c r="C29791">
        <v>32081.85</v>
      </c>
      <c r="D29791">
        <v>32083.279999999999</v>
      </c>
      <c r="E29791">
        <v>11.88</v>
      </c>
      <c r="F29791">
        <v>11.8</v>
      </c>
      <c r="G29791" s="4">
        <v>44200</v>
      </c>
      <c r="H29791">
        <v>2510</v>
      </c>
      <c r="I29791">
        <v>11.89</v>
      </c>
      <c r="J29791">
        <v>11.8</v>
      </c>
      <c r="K29791">
        <v>43</v>
      </c>
      <c r="L29791">
        <v>32</v>
      </c>
      <c r="M29791" t="s">
        <v>178</v>
      </c>
    </row>
    <row r="29792" spans="1:13" hidden="1" x14ac:dyDescent="0.25">
      <c r="A29792" s="4">
        <v>40491</v>
      </c>
      <c r="B29792" s="17">
        <v>2150</v>
      </c>
      <c r="C29792">
        <v>97654.2</v>
      </c>
      <c r="D29792">
        <v>97652.24</v>
      </c>
      <c r="E29792">
        <v>10.678000000000001</v>
      </c>
      <c r="F29792">
        <v>10.68</v>
      </c>
      <c r="G29792" s="4">
        <v>40575</v>
      </c>
      <c r="H29792">
        <v>56</v>
      </c>
      <c r="I29792">
        <v>10.68</v>
      </c>
      <c r="J29792">
        <v>10.678000000000001</v>
      </c>
      <c r="K29792">
        <v>7</v>
      </c>
      <c r="L29792">
        <v>3</v>
      </c>
      <c r="M29792" t="s">
        <v>197</v>
      </c>
    </row>
    <row r="29793" spans="1:13" hidden="1" x14ac:dyDescent="0.25">
      <c r="A29793" s="4">
        <v>40491</v>
      </c>
      <c r="B29793" s="17">
        <v>34500</v>
      </c>
      <c r="C29793">
        <v>50254.14</v>
      </c>
      <c r="D29793">
        <v>50283.91</v>
      </c>
      <c r="E29793">
        <v>11.83</v>
      </c>
      <c r="F29793">
        <v>11.87</v>
      </c>
      <c r="G29793" s="4">
        <v>42737</v>
      </c>
      <c r="H29793">
        <v>1524</v>
      </c>
      <c r="I29793">
        <v>11.87</v>
      </c>
      <c r="J29793">
        <v>11.77</v>
      </c>
      <c r="K29793">
        <v>408</v>
      </c>
      <c r="L29793">
        <v>26</v>
      </c>
      <c r="M29793" t="s">
        <v>119</v>
      </c>
    </row>
    <row r="29794" spans="1:13" hidden="1" x14ac:dyDescent="0.25">
      <c r="A29794" s="4">
        <v>40491</v>
      </c>
      <c r="B29794" s="17">
        <v>3530</v>
      </c>
      <c r="C29794">
        <v>90885.74</v>
      </c>
      <c r="D29794">
        <v>90836.01</v>
      </c>
      <c r="E29794">
        <v>11.23</v>
      </c>
      <c r="F29794">
        <v>11.28</v>
      </c>
      <c r="G29794" s="4">
        <v>40819</v>
      </c>
      <c r="H29794">
        <v>224</v>
      </c>
      <c r="I29794">
        <v>11.28</v>
      </c>
      <c r="J29794">
        <v>11.22</v>
      </c>
      <c r="K29794">
        <v>23</v>
      </c>
      <c r="L29794">
        <v>7</v>
      </c>
      <c r="M29794" t="s">
        <v>118</v>
      </c>
    </row>
    <row r="29795" spans="1:13" hidden="1" x14ac:dyDescent="0.25">
      <c r="A29795" s="4">
        <v>40491</v>
      </c>
      <c r="B29795" s="17">
        <v>55</v>
      </c>
      <c r="C29795">
        <v>99399.89</v>
      </c>
      <c r="D29795">
        <v>99400.49</v>
      </c>
      <c r="E29795">
        <v>10.63</v>
      </c>
      <c r="F29795">
        <v>10.63</v>
      </c>
      <c r="G29795" s="4">
        <v>40513</v>
      </c>
      <c r="H29795">
        <v>15</v>
      </c>
      <c r="I29795">
        <v>10.63</v>
      </c>
      <c r="J29795">
        <v>10.63</v>
      </c>
      <c r="K29795">
        <v>3</v>
      </c>
      <c r="L29795">
        <v>1</v>
      </c>
      <c r="M29795" t="s">
        <v>193</v>
      </c>
    </row>
    <row r="29796" spans="1:13" hidden="1" x14ac:dyDescent="0.25">
      <c r="A29796" s="4">
        <v>40491</v>
      </c>
      <c r="B29796" s="17">
        <v>28230</v>
      </c>
      <c r="C29796">
        <v>70157.83</v>
      </c>
      <c r="D29796">
        <v>70161.039999999994</v>
      </c>
      <c r="E29796">
        <v>11.85</v>
      </c>
      <c r="F29796">
        <v>11.9</v>
      </c>
      <c r="G29796" s="4">
        <v>41641</v>
      </c>
      <c r="H29796">
        <v>780</v>
      </c>
      <c r="I29796">
        <v>11.92</v>
      </c>
      <c r="J29796">
        <v>11.81</v>
      </c>
      <c r="K29796">
        <v>273</v>
      </c>
      <c r="L29796">
        <v>16</v>
      </c>
      <c r="M29796" t="s">
        <v>130</v>
      </c>
    </row>
    <row r="29797" spans="1:13" hidden="1" x14ac:dyDescent="0.25">
      <c r="A29797" s="4">
        <v>40491</v>
      </c>
      <c r="B29797" s="17">
        <v>39275</v>
      </c>
      <c r="C29797">
        <v>83252.84</v>
      </c>
      <c r="D29797">
        <v>83195.149999999994</v>
      </c>
      <c r="E29797">
        <v>11.8</v>
      </c>
      <c r="F29797">
        <v>11.88</v>
      </c>
      <c r="G29797" s="4">
        <v>41092</v>
      </c>
      <c r="H29797">
        <v>410</v>
      </c>
      <c r="I29797">
        <v>11.88</v>
      </c>
      <c r="J29797">
        <v>11.79</v>
      </c>
      <c r="K29797">
        <v>198</v>
      </c>
      <c r="L29797">
        <v>10</v>
      </c>
      <c r="M29797" t="s">
        <v>149</v>
      </c>
    </row>
    <row r="29798" spans="1:13" hidden="1" x14ac:dyDescent="0.25">
      <c r="A29798" s="4">
        <v>40491</v>
      </c>
      <c r="B29798" s="17">
        <v>239270</v>
      </c>
      <c r="C29798">
        <v>78555.740000000005</v>
      </c>
      <c r="D29798">
        <v>78529.259999999995</v>
      </c>
      <c r="E29798">
        <v>11.9</v>
      </c>
      <c r="F29798">
        <v>11.97</v>
      </c>
      <c r="G29798" s="4">
        <v>41276</v>
      </c>
      <c r="H29798">
        <v>532</v>
      </c>
      <c r="I29798">
        <v>11.97</v>
      </c>
      <c r="J29798">
        <v>11.85</v>
      </c>
      <c r="K29798">
        <v>1103</v>
      </c>
      <c r="L29798">
        <v>12</v>
      </c>
      <c r="M29798" t="s">
        <v>121</v>
      </c>
    </row>
    <row r="29799" spans="1:13" hidden="1" x14ac:dyDescent="0.25">
      <c r="A29799" s="4">
        <v>40491</v>
      </c>
      <c r="B29799" s="17">
        <v>136760</v>
      </c>
      <c r="C29799">
        <v>93570.01</v>
      </c>
      <c r="D29799">
        <v>93538.32</v>
      </c>
      <c r="E29799">
        <v>10.91</v>
      </c>
      <c r="F29799">
        <v>10.97</v>
      </c>
      <c r="G29799" s="4">
        <v>40725</v>
      </c>
      <c r="H29799">
        <v>159</v>
      </c>
      <c r="I29799">
        <v>10.97</v>
      </c>
      <c r="J29799">
        <v>10.9</v>
      </c>
      <c r="K29799">
        <v>149</v>
      </c>
      <c r="L29799">
        <v>6</v>
      </c>
      <c r="M29799" t="s">
        <v>123</v>
      </c>
    </row>
    <row r="29800" spans="1:13" hidden="1" x14ac:dyDescent="0.25">
      <c r="A29800" s="4">
        <v>40491</v>
      </c>
      <c r="B29800" s="17">
        <v>165340</v>
      </c>
      <c r="C29800">
        <v>96046.2</v>
      </c>
      <c r="D29800">
        <v>96036.08</v>
      </c>
      <c r="E29800">
        <v>10.71</v>
      </c>
      <c r="F29800">
        <v>10.73</v>
      </c>
      <c r="G29800" s="4">
        <v>40634</v>
      </c>
      <c r="H29800">
        <v>97</v>
      </c>
      <c r="I29800">
        <v>10.73</v>
      </c>
      <c r="J29800">
        <v>10.71</v>
      </c>
      <c r="K29800">
        <v>69</v>
      </c>
      <c r="L29800">
        <v>5</v>
      </c>
      <c r="M29800" t="s">
        <v>117</v>
      </c>
    </row>
    <row r="29801" spans="1:13" hidden="1" x14ac:dyDescent="0.25">
      <c r="A29801" s="4">
        <v>40491</v>
      </c>
      <c r="B29801" s="17">
        <v>297720</v>
      </c>
      <c r="C29801">
        <v>88334.29</v>
      </c>
      <c r="D29801">
        <v>88264.08</v>
      </c>
      <c r="E29801">
        <v>11.44</v>
      </c>
      <c r="F29801">
        <v>11.52</v>
      </c>
      <c r="G29801" s="4">
        <v>40910</v>
      </c>
      <c r="H29801">
        <v>286</v>
      </c>
      <c r="I29801">
        <v>11.52</v>
      </c>
      <c r="J29801">
        <v>11.44</v>
      </c>
      <c r="K29801">
        <v>757</v>
      </c>
      <c r="L29801">
        <v>8</v>
      </c>
      <c r="M29801" t="s">
        <v>135</v>
      </c>
    </row>
    <row r="29802" spans="1:13" hidden="1" x14ac:dyDescent="0.25">
      <c r="A29802" s="4">
        <v>40491</v>
      </c>
      <c r="B29802" s="17">
        <v>180645</v>
      </c>
      <c r="C29802">
        <v>98485.08</v>
      </c>
      <c r="D29802">
        <v>98485.119999999995</v>
      </c>
      <c r="E29802">
        <v>10.654999999999999</v>
      </c>
      <c r="F29802">
        <v>10.651999999999999</v>
      </c>
      <c r="G29802" s="4">
        <v>40546</v>
      </c>
      <c r="H29802">
        <v>36</v>
      </c>
      <c r="I29802">
        <v>10.66</v>
      </c>
      <c r="J29802">
        <v>10.651</v>
      </c>
      <c r="K29802">
        <v>60</v>
      </c>
      <c r="L29802">
        <v>2</v>
      </c>
      <c r="M29802" t="s">
        <v>128</v>
      </c>
    </row>
    <row r="29803" spans="1:13" hidden="1" x14ac:dyDescent="0.25">
      <c r="A29803" s="4">
        <v>40492</v>
      </c>
      <c r="B29803" s="17">
        <v>0</v>
      </c>
      <c r="C29803">
        <v>20453.78</v>
      </c>
      <c r="D29803">
        <v>20662.05</v>
      </c>
      <c r="E29803">
        <v>0</v>
      </c>
      <c r="F29803">
        <v>0</v>
      </c>
      <c r="G29803" s="4">
        <v>45659</v>
      </c>
      <c r="H29803">
        <v>3500</v>
      </c>
      <c r="I29803">
        <v>0</v>
      </c>
      <c r="J29803">
        <v>0</v>
      </c>
      <c r="K29803">
        <v>0</v>
      </c>
      <c r="L29803">
        <v>36</v>
      </c>
      <c r="M29803" t="s">
        <v>189</v>
      </c>
    </row>
    <row r="29804" spans="1:13" hidden="1" x14ac:dyDescent="0.25">
      <c r="A29804" s="4">
        <v>40492</v>
      </c>
      <c r="B29804" s="17">
        <v>0</v>
      </c>
      <c r="C29804">
        <v>22910.29</v>
      </c>
      <c r="D29804">
        <v>23126.89</v>
      </c>
      <c r="E29804">
        <v>0</v>
      </c>
      <c r="F29804">
        <v>0</v>
      </c>
      <c r="G29804" s="4">
        <v>45293</v>
      </c>
      <c r="H29804">
        <v>3251</v>
      </c>
      <c r="I29804">
        <v>0</v>
      </c>
      <c r="J29804">
        <v>0</v>
      </c>
      <c r="K29804">
        <v>0</v>
      </c>
      <c r="L29804">
        <v>35</v>
      </c>
      <c r="M29804" t="s">
        <v>194</v>
      </c>
    </row>
    <row r="29805" spans="1:13" hidden="1" x14ac:dyDescent="0.25">
      <c r="A29805" s="4">
        <v>40492</v>
      </c>
      <c r="B29805" s="17">
        <v>0</v>
      </c>
      <c r="C29805">
        <v>25604.58</v>
      </c>
      <c r="D29805">
        <v>25828.400000000001</v>
      </c>
      <c r="E29805">
        <v>0</v>
      </c>
      <c r="F29805">
        <v>0</v>
      </c>
      <c r="G29805" s="4">
        <v>44928</v>
      </c>
      <c r="H29805">
        <v>3005</v>
      </c>
      <c r="I29805">
        <v>0</v>
      </c>
      <c r="J29805">
        <v>0</v>
      </c>
      <c r="K29805">
        <v>0</v>
      </c>
      <c r="L29805">
        <v>34</v>
      </c>
      <c r="M29805" t="s">
        <v>195</v>
      </c>
    </row>
    <row r="29806" spans="1:13" hidden="1" x14ac:dyDescent="0.25">
      <c r="A29806" s="4">
        <v>40492</v>
      </c>
      <c r="B29806" s="17">
        <v>0</v>
      </c>
      <c r="C29806">
        <v>33016.22</v>
      </c>
      <c r="D29806">
        <v>33248.559999999998</v>
      </c>
      <c r="E29806">
        <v>0</v>
      </c>
      <c r="F29806">
        <v>0</v>
      </c>
      <c r="G29806" s="4">
        <v>44105</v>
      </c>
      <c r="H29806">
        <v>2449</v>
      </c>
      <c r="I29806">
        <v>0</v>
      </c>
      <c r="J29806">
        <v>0</v>
      </c>
      <c r="K29806">
        <v>0</v>
      </c>
      <c r="L29806">
        <v>31</v>
      </c>
      <c r="M29806" t="s">
        <v>196</v>
      </c>
    </row>
    <row r="29807" spans="1:13" hidden="1" x14ac:dyDescent="0.25">
      <c r="A29807" s="4">
        <v>40492</v>
      </c>
      <c r="B29807" s="17">
        <v>0</v>
      </c>
      <c r="C29807">
        <v>48904.08</v>
      </c>
      <c r="D29807">
        <v>49152.58</v>
      </c>
      <c r="E29807">
        <v>0</v>
      </c>
      <c r="F29807">
        <v>0</v>
      </c>
      <c r="G29807" s="4">
        <v>42828</v>
      </c>
      <c r="H29807">
        <v>1585</v>
      </c>
      <c r="I29807">
        <v>0</v>
      </c>
      <c r="J29807">
        <v>0</v>
      </c>
      <c r="K29807">
        <v>0</v>
      </c>
      <c r="L29807">
        <v>27</v>
      </c>
      <c r="M29807" t="s">
        <v>192</v>
      </c>
    </row>
    <row r="29808" spans="1:13" hidden="1" x14ac:dyDescent="0.25">
      <c r="A29808" s="4">
        <v>40492</v>
      </c>
      <c r="B29808" s="17">
        <v>5</v>
      </c>
      <c r="C29808">
        <v>39920.910000000003</v>
      </c>
      <c r="D29808">
        <v>40447.43</v>
      </c>
      <c r="E29808">
        <v>11.8</v>
      </c>
      <c r="F29808">
        <v>11.8</v>
      </c>
      <c r="G29808" s="4">
        <v>43467</v>
      </c>
      <c r="H29808">
        <v>2014</v>
      </c>
      <c r="I29808">
        <v>11.8</v>
      </c>
      <c r="J29808">
        <v>11.8</v>
      </c>
      <c r="K29808">
        <v>1</v>
      </c>
      <c r="L29808">
        <v>29</v>
      </c>
      <c r="M29808" t="s">
        <v>168</v>
      </c>
    </row>
    <row r="29809" spans="1:13" hidden="1" x14ac:dyDescent="0.25">
      <c r="A29809" s="4">
        <v>40492</v>
      </c>
      <c r="B29809" s="17">
        <v>100</v>
      </c>
      <c r="C29809">
        <v>35916.879999999997</v>
      </c>
      <c r="D29809">
        <v>36144.68</v>
      </c>
      <c r="E29809">
        <v>11.91</v>
      </c>
      <c r="F29809">
        <v>11.9</v>
      </c>
      <c r="G29809" s="4">
        <v>43832</v>
      </c>
      <c r="H29809">
        <v>2262</v>
      </c>
      <c r="I29809">
        <v>11.91</v>
      </c>
      <c r="J29809">
        <v>11.9</v>
      </c>
      <c r="K29809">
        <v>3</v>
      </c>
      <c r="L29809">
        <v>30</v>
      </c>
      <c r="M29809" t="s">
        <v>179</v>
      </c>
    </row>
    <row r="29810" spans="1:13" hidden="1" x14ac:dyDescent="0.25">
      <c r="A29810" s="4">
        <v>40492</v>
      </c>
      <c r="B29810" s="17">
        <v>5</v>
      </c>
      <c r="C29810">
        <v>53198.03</v>
      </c>
      <c r="D29810">
        <v>53442.01</v>
      </c>
      <c r="E29810">
        <v>11.77</v>
      </c>
      <c r="F29810">
        <v>11.77</v>
      </c>
      <c r="G29810" s="4">
        <v>42552</v>
      </c>
      <c r="H29810">
        <v>1397</v>
      </c>
      <c r="I29810">
        <v>11.77</v>
      </c>
      <c r="J29810">
        <v>11.77</v>
      </c>
      <c r="K29810">
        <v>1</v>
      </c>
      <c r="L29810">
        <v>25</v>
      </c>
      <c r="M29810" t="s">
        <v>186</v>
      </c>
    </row>
    <row r="29811" spans="1:13" hidden="1" x14ac:dyDescent="0.25">
      <c r="A29811" s="4">
        <v>40492</v>
      </c>
      <c r="B29811" s="17">
        <v>0</v>
      </c>
      <c r="C29811">
        <v>57710.6</v>
      </c>
      <c r="D29811">
        <v>58031.96</v>
      </c>
      <c r="E29811">
        <v>0</v>
      </c>
      <c r="F29811">
        <v>0</v>
      </c>
      <c r="G29811" s="4">
        <v>42278</v>
      </c>
      <c r="H29811">
        <v>1214</v>
      </c>
      <c r="I29811">
        <v>0</v>
      </c>
      <c r="J29811">
        <v>0</v>
      </c>
      <c r="K29811">
        <v>0</v>
      </c>
      <c r="L29811">
        <v>23</v>
      </c>
      <c r="M29811" t="s">
        <v>187</v>
      </c>
    </row>
    <row r="29812" spans="1:13" hidden="1" x14ac:dyDescent="0.25">
      <c r="A29812" s="4">
        <v>40492</v>
      </c>
      <c r="B29812" s="17">
        <v>5</v>
      </c>
      <c r="C29812">
        <v>44994.45</v>
      </c>
      <c r="D29812">
        <v>45229.18</v>
      </c>
      <c r="E29812">
        <v>11.89</v>
      </c>
      <c r="F29812">
        <v>11.89</v>
      </c>
      <c r="G29812" s="4">
        <v>43102</v>
      </c>
      <c r="H29812">
        <v>1769</v>
      </c>
      <c r="I29812">
        <v>11.89</v>
      </c>
      <c r="J29812">
        <v>11.89</v>
      </c>
      <c r="K29812">
        <v>1</v>
      </c>
      <c r="L29812">
        <v>28</v>
      </c>
      <c r="M29812" t="s">
        <v>150</v>
      </c>
    </row>
    <row r="29813" spans="1:13" hidden="1" x14ac:dyDescent="0.25">
      <c r="A29813" s="4">
        <v>40492</v>
      </c>
      <c r="B29813" s="17">
        <v>0</v>
      </c>
      <c r="C29813">
        <v>61167.86</v>
      </c>
      <c r="D29813">
        <v>61343.62</v>
      </c>
      <c r="E29813">
        <v>0</v>
      </c>
      <c r="F29813">
        <v>0</v>
      </c>
      <c r="G29813" s="4">
        <v>42095</v>
      </c>
      <c r="H29813">
        <v>1089</v>
      </c>
      <c r="I29813">
        <v>0</v>
      </c>
      <c r="J29813">
        <v>0</v>
      </c>
      <c r="K29813">
        <v>0</v>
      </c>
      <c r="L29813">
        <v>21</v>
      </c>
      <c r="M29813" t="s">
        <v>169</v>
      </c>
    </row>
    <row r="29814" spans="1:13" hidden="1" x14ac:dyDescent="0.25">
      <c r="A29814" s="4">
        <v>40492</v>
      </c>
      <c r="B29814" s="17">
        <v>0</v>
      </c>
      <c r="C29814">
        <v>59467.87</v>
      </c>
      <c r="D29814">
        <v>59717.29</v>
      </c>
      <c r="E29814">
        <v>0</v>
      </c>
      <c r="F29814">
        <v>0</v>
      </c>
      <c r="G29814" s="4">
        <v>42186</v>
      </c>
      <c r="H29814">
        <v>1150</v>
      </c>
      <c r="I29814">
        <v>0</v>
      </c>
      <c r="J29814">
        <v>0</v>
      </c>
      <c r="K29814">
        <v>0</v>
      </c>
      <c r="L29814">
        <v>22</v>
      </c>
      <c r="M29814" t="s">
        <v>171</v>
      </c>
    </row>
    <row r="29815" spans="1:13" hidden="1" x14ac:dyDescent="0.25">
      <c r="A29815" s="4">
        <v>40492</v>
      </c>
      <c r="B29815" s="17">
        <v>860</v>
      </c>
      <c r="C29815">
        <v>64488.38</v>
      </c>
      <c r="D29815">
        <v>64799.24</v>
      </c>
      <c r="E29815">
        <v>11.85</v>
      </c>
      <c r="F29815">
        <v>11.89</v>
      </c>
      <c r="G29815" s="4">
        <v>41913</v>
      </c>
      <c r="H29815">
        <v>966</v>
      </c>
      <c r="I29815">
        <v>11.89</v>
      </c>
      <c r="J29815">
        <v>11.85</v>
      </c>
      <c r="K29815">
        <v>4</v>
      </c>
      <c r="L29815">
        <v>19</v>
      </c>
      <c r="M29815" t="s">
        <v>176</v>
      </c>
    </row>
    <row r="29816" spans="1:13" hidden="1" x14ac:dyDescent="0.25">
      <c r="A29816" s="4">
        <v>40492</v>
      </c>
      <c r="B29816" s="17">
        <v>0</v>
      </c>
      <c r="C29816">
        <v>68301.7</v>
      </c>
      <c r="D29816">
        <v>68472.41</v>
      </c>
      <c r="E29816">
        <v>0</v>
      </c>
      <c r="F29816">
        <v>0</v>
      </c>
      <c r="G29816" s="4">
        <v>41730</v>
      </c>
      <c r="H29816">
        <v>840</v>
      </c>
      <c r="I29816">
        <v>0</v>
      </c>
      <c r="J29816">
        <v>0</v>
      </c>
      <c r="K29816">
        <v>0</v>
      </c>
      <c r="L29816">
        <v>17</v>
      </c>
      <c r="M29816" t="s">
        <v>170</v>
      </c>
    </row>
    <row r="29817" spans="1:13" hidden="1" x14ac:dyDescent="0.25">
      <c r="A29817" s="4">
        <v>40492</v>
      </c>
      <c r="B29817" s="17">
        <v>0</v>
      </c>
      <c r="C29817">
        <v>28641.29</v>
      </c>
      <c r="D29817">
        <v>28871.08</v>
      </c>
      <c r="E29817">
        <v>0</v>
      </c>
      <c r="F29817">
        <v>0</v>
      </c>
      <c r="G29817" s="4">
        <v>44564</v>
      </c>
      <c r="H29817">
        <v>2756</v>
      </c>
      <c r="I29817">
        <v>0</v>
      </c>
      <c r="J29817">
        <v>0</v>
      </c>
      <c r="K29817">
        <v>0</v>
      </c>
      <c r="L29817">
        <v>33</v>
      </c>
      <c r="M29817" t="s">
        <v>145</v>
      </c>
    </row>
    <row r="29818" spans="1:13" hidden="1" x14ac:dyDescent="0.25">
      <c r="A29818" s="4">
        <v>40492</v>
      </c>
      <c r="B29818" s="17">
        <v>400</v>
      </c>
      <c r="C29818">
        <v>66464.95</v>
      </c>
      <c r="D29818">
        <v>66662.210000000006</v>
      </c>
      <c r="E29818">
        <v>11.93</v>
      </c>
      <c r="F29818">
        <v>11.83</v>
      </c>
      <c r="G29818" s="4">
        <v>41821</v>
      </c>
      <c r="H29818">
        <v>901</v>
      </c>
      <c r="I29818">
        <v>11.93</v>
      </c>
      <c r="J29818">
        <v>11.83</v>
      </c>
      <c r="K29818">
        <v>7</v>
      </c>
      <c r="L29818">
        <v>18</v>
      </c>
      <c r="M29818" t="s">
        <v>175</v>
      </c>
    </row>
    <row r="29819" spans="1:13" hidden="1" x14ac:dyDescent="0.25">
      <c r="A29819" s="4">
        <v>40492</v>
      </c>
      <c r="B29819" s="17">
        <v>705</v>
      </c>
      <c r="C29819">
        <v>72192.02</v>
      </c>
      <c r="D29819">
        <v>72266.210000000006</v>
      </c>
      <c r="E29819">
        <v>11.94</v>
      </c>
      <c r="F29819">
        <v>11.9</v>
      </c>
      <c r="G29819" s="4">
        <v>41548</v>
      </c>
      <c r="H29819">
        <v>718</v>
      </c>
      <c r="I29819">
        <v>11.94</v>
      </c>
      <c r="J29819">
        <v>11.9</v>
      </c>
      <c r="K29819">
        <v>5</v>
      </c>
      <c r="L29819">
        <v>15</v>
      </c>
      <c r="M29819" t="s">
        <v>156</v>
      </c>
    </row>
    <row r="29820" spans="1:13" hidden="1" x14ac:dyDescent="0.25">
      <c r="A29820" s="4">
        <v>40492</v>
      </c>
      <c r="B29820" s="17">
        <v>5670</v>
      </c>
      <c r="C29820">
        <v>56149.7</v>
      </c>
      <c r="D29820">
        <v>56441.95</v>
      </c>
      <c r="E29820">
        <v>11.86</v>
      </c>
      <c r="F29820">
        <v>11.79</v>
      </c>
      <c r="G29820" s="4">
        <v>42373</v>
      </c>
      <c r="H29820">
        <v>1274</v>
      </c>
      <c r="I29820">
        <v>11.86</v>
      </c>
      <c r="J29820">
        <v>11.79</v>
      </c>
      <c r="K29820">
        <v>3</v>
      </c>
      <c r="L29820">
        <v>24</v>
      </c>
      <c r="M29820" t="s">
        <v>122</v>
      </c>
    </row>
    <row r="29821" spans="1:13" hidden="1" x14ac:dyDescent="0.25">
      <c r="A29821" s="4">
        <v>40492</v>
      </c>
      <c r="B29821" s="17">
        <v>2015</v>
      </c>
      <c r="C29821">
        <v>76461.17</v>
      </c>
      <c r="D29821">
        <v>76515.100000000006</v>
      </c>
      <c r="E29821">
        <v>11.88</v>
      </c>
      <c r="F29821">
        <v>11.92</v>
      </c>
      <c r="G29821" s="4">
        <v>41365</v>
      </c>
      <c r="H29821">
        <v>590</v>
      </c>
      <c r="I29821">
        <v>11.94</v>
      </c>
      <c r="J29821">
        <v>11.88</v>
      </c>
      <c r="K29821">
        <v>4</v>
      </c>
      <c r="L29821">
        <v>13</v>
      </c>
      <c r="M29821" t="s">
        <v>161</v>
      </c>
    </row>
    <row r="29822" spans="1:13" hidden="1" x14ac:dyDescent="0.25">
      <c r="A29822" s="4">
        <v>40492</v>
      </c>
      <c r="B29822" s="17">
        <v>3255</v>
      </c>
      <c r="C29822">
        <v>74317.67</v>
      </c>
      <c r="D29822">
        <v>74408.44</v>
      </c>
      <c r="E29822">
        <v>11.96</v>
      </c>
      <c r="F29822">
        <v>11.91</v>
      </c>
      <c r="G29822" s="4">
        <v>41456</v>
      </c>
      <c r="H29822">
        <v>653</v>
      </c>
      <c r="I29822">
        <v>11.97</v>
      </c>
      <c r="J29822">
        <v>11.91</v>
      </c>
      <c r="K29822">
        <v>14</v>
      </c>
      <c r="L29822">
        <v>14</v>
      </c>
      <c r="M29822" t="s">
        <v>162</v>
      </c>
    </row>
    <row r="29823" spans="1:13" hidden="1" x14ac:dyDescent="0.25">
      <c r="A29823" s="4">
        <v>40492</v>
      </c>
      <c r="B29823" s="17">
        <v>2065</v>
      </c>
      <c r="C29823">
        <v>80771.41</v>
      </c>
      <c r="D29823">
        <v>80788.820000000007</v>
      </c>
      <c r="E29823">
        <v>11.92</v>
      </c>
      <c r="F29823">
        <v>11.93</v>
      </c>
      <c r="G29823" s="4">
        <v>41183</v>
      </c>
      <c r="H29823">
        <v>472</v>
      </c>
      <c r="I29823">
        <v>11.95</v>
      </c>
      <c r="J29823">
        <v>11.92</v>
      </c>
      <c r="K29823">
        <v>4</v>
      </c>
      <c r="L29823">
        <v>11</v>
      </c>
      <c r="M29823" t="s">
        <v>151</v>
      </c>
    </row>
    <row r="29824" spans="1:13" hidden="1" x14ac:dyDescent="0.25">
      <c r="A29824" s="4">
        <v>40492</v>
      </c>
      <c r="B29824" s="17">
        <v>505</v>
      </c>
      <c r="C29824">
        <v>96910.58</v>
      </c>
      <c r="D29824">
        <v>96905.27</v>
      </c>
      <c r="E29824">
        <v>10.68</v>
      </c>
      <c r="F29824">
        <v>10.69</v>
      </c>
      <c r="G29824" s="4">
        <v>40603</v>
      </c>
      <c r="H29824">
        <v>75</v>
      </c>
      <c r="I29824">
        <v>10.69</v>
      </c>
      <c r="J29824">
        <v>10.68</v>
      </c>
      <c r="K29824">
        <v>3</v>
      </c>
      <c r="L29824">
        <v>4</v>
      </c>
      <c r="M29824" t="s">
        <v>198</v>
      </c>
    </row>
    <row r="29825" spans="1:13" hidden="1" x14ac:dyDescent="0.25">
      <c r="A29825" s="4">
        <v>40492</v>
      </c>
      <c r="B29825" s="17">
        <v>670</v>
      </c>
      <c r="C29825">
        <v>85724.84</v>
      </c>
      <c r="D29825">
        <v>85706.67</v>
      </c>
      <c r="E29825">
        <v>11.72</v>
      </c>
      <c r="F29825">
        <v>11.71</v>
      </c>
      <c r="G29825" s="4">
        <v>41001</v>
      </c>
      <c r="H29825">
        <v>347</v>
      </c>
      <c r="I29825">
        <v>11.72</v>
      </c>
      <c r="J29825">
        <v>11.71</v>
      </c>
      <c r="K29825">
        <v>5</v>
      </c>
      <c r="L29825">
        <v>9</v>
      </c>
      <c r="M29825" t="s">
        <v>152</v>
      </c>
    </row>
    <row r="29826" spans="1:13" hidden="1" x14ac:dyDescent="0.25">
      <c r="A29826" s="4">
        <v>40492</v>
      </c>
      <c r="B29826" s="17">
        <v>9710</v>
      </c>
      <c r="C29826">
        <v>62802.07</v>
      </c>
      <c r="D29826">
        <v>63014.79</v>
      </c>
      <c r="E29826">
        <v>11.84</v>
      </c>
      <c r="F29826">
        <v>11.79</v>
      </c>
      <c r="G29826" s="4">
        <v>42006</v>
      </c>
      <c r="H29826">
        <v>1028</v>
      </c>
      <c r="I29826">
        <v>11.9</v>
      </c>
      <c r="J29826">
        <v>11.78</v>
      </c>
      <c r="K29826">
        <v>75</v>
      </c>
      <c r="L29826">
        <v>20</v>
      </c>
      <c r="M29826" t="s">
        <v>131</v>
      </c>
    </row>
    <row r="29827" spans="1:13" hidden="1" x14ac:dyDescent="0.25">
      <c r="A29827" s="4">
        <v>40492</v>
      </c>
      <c r="B29827" s="17">
        <v>14230</v>
      </c>
      <c r="C29827">
        <v>32096.16</v>
      </c>
      <c r="D29827">
        <v>32330.65</v>
      </c>
      <c r="E29827">
        <v>11.9</v>
      </c>
      <c r="F29827">
        <v>11.82</v>
      </c>
      <c r="G29827" s="4">
        <v>44200</v>
      </c>
      <c r="H29827">
        <v>2509</v>
      </c>
      <c r="I29827">
        <v>12</v>
      </c>
      <c r="J29827">
        <v>11.81</v>
      </c>
      <c r="K29827">
        <v>78</v>
      </c>
      <c r="L29827">
        <v>32</v>
      </c>
      <c r="M29827" t="s">
        <v>178</v>
      </c>
    </row>
    <row r="29828" spans="1:13" hidden="1" x14ac:dyDescent="0.25">
      <c r="A29828" s="4">
        <v>40492</v>
      </c>
      <c r="B29828" s="17">
        <v>760</v>
      </c>
      <c r="C29828">
        <v>97691.43</v>
      </c>
      <c r="D29828">
        <v>97689.54</v>
      </c>
      <c r="E29828">
        <v>10.67</v>
      </c>
      <c r="F29828">
        <v>10.69</v>
      </c>
      <c r="G29828" s="4">
        <v>40575</v>
      </c>
      <c r="H29828">
        <v>55</v>
      </c>
      <c r="I29828">
        <v>10.69</v>
      </c>
      <c r="J29828">
        <v>10.67</v>
      </c>
      <c r="K29828">
        <v>6</v>
      </c>
      <c r="L29828">
        <v>3</v>
      </c>
      <c r="M29828" t="s">
        <v>197</v>
      </c>
    </row>
    <row r="29829" spans="1:13" hidden="1" x14ac:dyDescent="0.25">
      <c r="A29829" s="4">
        <v>40492</v>
      </c>
      <c r="B29829" s="17">
        <v>31340</v>
      </c>
      <c r="C29829">
        <v>50304.09</v>
      </c>
      <c r="D29829">
        <v>50555.31</v>
      </c>
      <c r="E29829">
        <v>11.851000000000001</v>
      </c>
      <c r="F29829">
        <v>11.78</v>
      </c>
      <c r="G29829" s="4">
        <v>42737</v>
      </c>
      <c r="H29829">
        <v>1523</v>
      </c>
      <c r="I29829">
        <v>11.89</v>
      </c>
      <c r="J29829">
        <v>11.75</v>
      </c>
      <c r="K29829">
        <v>546</v>
      </c>
      <c r="L29829">
        <v>26</v>
      </c>
      <c r="M29829" t="s">
        <v>119</v>
      </c>
    </row>
    <row r="29830" spans="1:13" hidden="1" x14ac:dyDescent="0.25">
      <c r="A29830" s="4">
        <v>40492</v>
      </c>
      <c r="B29830" s="17">
        <v>5055</v>
      </c>
      <c r="C29830">
        <v>90872.46</v>
      </c>
      <c r="D29830">
        <v>90852.51</v>
      </c>
      <c r="E29830">
        <v>11.27</v>
      </c>
      <c r="F29830">
        <v>11.29</v>
      </c>
      <c r="G29830" s="4">
        <v>40819</v>
      </c>
      <c r="H29830">
        <v>223</v>
      </c>
      <c r="I29830">
        <v>11.34</v>
      </c>
      <c r="J29830">
        <v>11.27</v>
      </c>
      <c r="K29830">
        <v>21</v>
      </c>
      <c r="L29830">
        <v>7</v>
      </c>
      <c r="M29830" t="s">
        <v>118</v>
      </c>
    </row>
    <row r="29831" spans="1:13" hidden="1" x14ac:dyDescent="0.25">
      <c r="A29831" s="4">
        <v>40492</v>
      </c>
      <c r="B29831" s="17">
        <v>20</v>
      </c>
      <c r="C29831">
        <v>99440.38</v>
      </c>
      <c r="D29831">
        <v>99440.34</v>
      </c>
      <c r="E29831">
        <v>10.63</v>
      </c>
      <c r="F29831">
        <v>10.63</v>
      </c>
      <c r="G29831" s="4">
        <v>40513</v>
      </c>
      <c r="H29831">
        <v>14</v>
      </c>
      <c r="I29831">
        <v>10.63</v>
      </c>
      <c r="J29831">
        <v>10.63</v>
      </c>
      <c r="K29831">
        <v>2</v>
      </c>
      <c r="L29831">
        <v>1</v>
      </c>
      <c r="M29831" t="s">
        <v>193</v>
      </c>
    </row>
    <row r="29832" spans="1:13" hidden="1" x14ac:dyDescent="0.25">
      <c r="A29832" s="4">
        <v>40492</v>
      </c>
      <c r="B29832" s="17">
        <v>31665</v>
      </c>
      <c r="C29832">
        <v>70189.2</v>
      </c>
      <c r="D29832">
        <v>70330.55</v>
      </c>
      <c r="E29832">
        <v>11.87</v>
      </c>
      <c r="F29832">
        <v>11.84</v>
      </c>
      <c r="G29832" s="4">
        <v>41641</v>
      </c>
      <c r="H29832">
        <v>779</v>
      </c>
      <c r="I29832">
        <v>11.95</v>
      </c>
      <c r="J29832">
        <v>11.84</v>
      </c>
      <c r="K29832">
        <v>336</v>
      </c>
      <c r="L29832">
        <v>16</v>
      </c>
      <c r="M29832" t="s">
        <v>130</v>
      </c>
    </row>
    <row r="29833" spans="1:13" hidden="1" x14ac:dyDescent="0.25">
      <c r="A29833" s="4">
        <v>40492</v>
      </c>
      <c r="B29833" s="17">
        <v>26240</v>
      </c>
      <c r="C29833">
        <v>83228.539999999994</v>
      </c>
      <c r="D29833">
        <v>83232.13</v>
      </c>
      <c r="E29833">
        <v>11.87</v>
      </c>
      <c r="F29833">
        <v>11.86</v>
      </c>
      <c r="G29833" s="4">
        <v>41092</v>
      </c>
      <c r="H29833">
        <v>409</v>
      </c>
      <c r="I29833">
        <v>11.92</v>
      </c>
      <c r="J29833">
        <v>11.84</v>
      </c>
      <c r="K29833">
        <v>163</v>
      </c>
      <c r="L29833">
        <v>10</v>
      </c>
      <c r="M29833" t="s">
        <v>149</v>
      </c>
    </row>
    <row r="29834" spans="1:13" hidden="1" x14ac:dyDescent="0.25">
      <c r="A29834" s="4">
        <v>40492</v>
      </c>
      <c r="B29834" s="17">
        <v>233315</v>
      </c>
      <c r="C29834">
        <v>78560.77</v>
      </c>
      <c r="D29834">
        <v>78624.5</v>
      </c>
      <c r="E29834">
        <v>11.94</v>
      </c>
      <c r="F29834">
        <v>11.91</v>
      </c>
      <c r="G29834" s="4">
        <v>41276</v>
      </c>
      <c r="H29834">
        <v>531</v>
      </c>
      <c r="I29834">
        <v>12</v>
      </c>
      <c r="J29834">
        <v>11.89</v>
      </c>
      <c r="K29834">
        <v>1325</v>
      </c>
      <c r="L29834">
        <v>12</v>
      </c>
      <c r="M29834" t="s">
        <v>121</v>
      </c>
    </row>
    <row r="29835" spans="1:13" hidden="1" x14ac:dyDescent="0.25">
      <c r="A29835" s="4">
        <v>40492</v>
      </c>
      <c r="B29835" s="17">
        <v>99590</v>
      </c>
      <c r="C29835">
        <v>93575.86</v>
      </c>
      <c r="D29835">
        <v>93560.74</v>
      </c>
      <c r="E29835">
        <v>10.96</v>
      </c>
      <c r="F29835">
        <v>10.97</v>
      </c>
      <c r="G29835" s="4">
        <v>40725</v>
      </c>
      <c r="H29835">
        <v>158</v>
      </c>
      <c r="I29835">
        <v>11.01</v>
      </c>
      <c r="J29835">
        <v>10.95</v>
      </c>
      <c r="K29835">
        <v>192</v>
      </c>
      <c r="L29835">
        <v>6</v>
      </c>
      <c r="M29835" t="s">
        <v>123</v>
      </c>
    </row>
    <row r="29836" spans="1:13" hidden="1" x14ac:dyDescent="0.25">
      <c r="A29836" s="4">
        <v>40492</v>
      </c>
      <c r="B29836" s="17">
        <v>115250</v>
      </c>
      <c r="C29836">
        <v>96074.62</v>
      </c>
      <c r="D29836">
        <v>96071.52</v>
      </c>
      <c r="E29836">
        <v>10.74</v>
      </c>
      <c r="F29836">
        <v>10.73</v>
      </c>
      <c r="G29836" s="4">
        <v>40634</v>
      </c>
      <c r="H29836">
        <v>96</v>
      </c>
      <c r="I29836">
        <v>10.75</v>
      </c>
      <c r="J29836">
        <v>10.73</v>
      </c>
      <c r="K29836">
        <v>115</v>
      </c>
      <c r="L29836">
        <v>5</v>
      </c>
      <c r="M29836" t="s">
        <v>117</v>
      </c>
    </row>
    <row r="29837" spans="1:13" hidden="1" x14ac:dyDescent="0.25">
      <c r="A29837" s="4">
        <v>40492</v>
      </c>
      <c r="B29837" s="17">
        <v>258585</v>
      </c>
      <c r="C29837">
        <v>88299.5</v>
      </c>
      <c r="D29837">
        <v>88284.11</v>
      </c>
      <c r="E29837">
        <v>11.51</v>
      </c>
      <c r="F29837">
        <v>11.53</v>
      </c>
      <c r="G29837" s="4">
        <v>40910</v>
      </c>
      <c r="H29837">
        <v>285</v>
      </c>
      <c r="I29837">
        <v>11.57</v>
      </c>
      <c r="J29837">
        <v>11.51</v>
      </c>
      <c r="K29837">
        <v>736</v>
      </c>
      <c r="L29837">
        <v>8</v>
      </c>
      <c r="M29837" t="s">
        <v>135</v>
      </c>
    </row>
    <row r="29838" spans="1:13" hidden="1" x14ac:dyDescent="0.25">
      <c r="A29838" s="4">
        <v>40492</v>
      </c>
      <c r="B29838" s="17">
        <v>128090</v>
      </c>
      <c r="C29838">
        <v>98524.64</v>
      </c>
      <c r="D29838">
        <v>98524.43</v>
      </c>
      <c r="E29838">
        <v>10.654999999999999</v>
      </c>
      <c r="F29838">
        <v>10.654999999999999</v>
      </c>
      <c r="G29838" s="4">
        <v>40546</v>
      </c>
      <c r="H29838">
        <v>35</v>
      </c>
      <c r="I29838">
        <v>10.662000000000001</v>
      </c>
      <c r="J29838">
        <v>10.651</v>
      </c>
      <c r="K29838">
        <v>38</v>
      </c>
      <c r="L29838">
        <v>2</v>
      </c>
      <c r="M29838" t="s">
        <v>128</v>
      </c>
    </row>
    <row r="29839" spans="1:13" hidden="1" x14ac:dyDescent="0.25">
      <c r="A29839" s="4">
        <v>40493</v>
      </c>
      <c r="B29839" s="17">
        <v>0</v>
      </c>
      <c r="C29839">
        <v>20670.330000000002</v>
      </c>
      <c r="D29839">
        <v>20593.2</v>
      </c>
      <c r="E29839">
        <v>0</v>
      </c>
      <c r="F29839">
        <v>0</v>
      </c>
      <c r="G29839" s="4">
        <v>45659</v>
      </c>
      <c r="H29839">
        <v>3499</v>
      </c>
      <c r="I29839">
        <v>0</v>
      </c>
      <c r="J29839">
        <v>0</v>
      </c>
      <c r="K29839">
        <v>0</v>
      </c>
      <c r="L29839">
        <v>36</v>
      </c>
      <c r="M29839" t="s">
        <v>189</v>
      </c>
    </row>
    <row r="29840" spans="1:13" hidden="1" x14ac:dyDescent="0.25">
      <c r="A29840" s="4">
        <v>40493</v>
      </c>
      <c r="B29840" s="17">
        <v>0</v>
      </c>
      <c r="C29840">
        <v>23136.16</v>
      </c>
      <c r="D29840">
        <v>23056.05</v>
      </c>
      <c r="E29840">
        <v>0</v>
      </c>
      <c r="F29840">
        <v>0</v>
      </c>
      <c r="G29840" s="4">
        <v>45293</v>
      </c>
      <c r="H29840">
        <v>3250</v>
      </c>
      <c r="I29840">
        <v>0</v>
      </c>
      <c r="J29840">
        <v>0</v>
      </c>
      <c r="K29840">
        <v>0</v>
      </c>
      <c r="L29840">
        <v>35</v>
      </c>
      <c r="M29840" t="s">
        <v>194</v>
      </c>
    </row>
    <row r="29841" spans="1:13" hidden="1" x14ac:dyDescent="0.25">
      <c r="A29841" s="4">
        <v>40493</v>
      </c>
      <c r="B29841" s="17">
        <v>0</v>
      </c>
      <c r="C29841">
        <v>25838.75</v>
      </c>
      <c r="D29841">
        <v>25756.11</v>
      </c>
      <c r="E29841">
        <v>0</v>
      </c>
      <c r="F29841">
        <v>0</v>
      </c>
      <c r="G29841" s="4">
        <v>44928</v>
      </c>
      <c r="H29841">
        <v>3004</v>
      </c>
      <c r="I29841">
        <v>0</v>
      </c>
      <c r="J29841">
        <v>0</v>
      </c>
      <c r="K29841">
        <v>0</v>
      </c>
      <c r="L29841">
        <v>34</v>
      </c>
      <c r="M29841" t="s">
        <v>195</v>
      </c>
    </row>
    <row r="29842" spans="1:13" hidden="1" x14ac:dyDescent="0.25">
      <c r="A29842" s="4">
        <v>40493</v>
      </c>
      <c r="B29842" s="17">
        <v>0</v>
      </c>
      <c r="C29842">
        <v>33261.89</v>
      </c>
      <c r="D29842">
        <v>33178.339999999997</v>
      </c>
      <c r="E29842">
        <v>0</v>
      </c>
      <c r="F29842">
        <v>0</v>
      </c>
      <c r="G29842" s="4">
        <v>44105</v>
      </c>
      <c r="H29842">
        <v>2448</v>
      </c>
      <c r="I29842">
        <v>0</v>
      </c>
      <c r="J29842">
        <v>0</v>
      </c>
      <c r="K29842">
        <v>0</v>
      </c>
      <c r="L29842">
        <v>31</v>
      </c>
      <c r="M29842" t="s">
        <v>196</v>
      </c>
    </row>
    <row r="29843" spans="1:13" hidden="1" x14ac:dyDescent="0.25">
      <c r="A29843" s="4">
        <v>40493</v>
      </c>
      <c r="B29843" s="17">
        <v>0</v>
      </c>
      <c r="C29843">
        <v>49172.29</v>
      </c>
      <c r="D29843">
        <v>49092.95</v>
      </c>
      <c r="E29843">
        <v>0</v>
      </c>
      <c r="F29843">
        <v>0</v>
      </c>
      <c r="G29843" s="4">
        <v>42828</v>
      </c>
      <c r="H29843">
        <v>1584</v>
      </c>
      <c r="I29843">
        <v>0</v>
      </c>
      <c r="J29843">
        <v>0</v>
      </c>
      <c r="K29843">
        <v>0</v>
      </c>
      <c r="L29843">
        <v>27</v>
      </c>
      <c r="M29843" t="s">
        <v>192</v>
      </c>
    </row>
    <row r="29844" spans="1:13" hidden="1" x14ac:dyDescent="0.25">
      <c r="A29844" s="4">
        <v>40493</v>
      </c>
      <c r="B29844" s="17">
        <v>0</v>
      </c>
      <c r="C29844">
        <v>40463.65</v>
      </c>
      <c r="D29844">
        <v>40403.74</v>
      </c>
      <c r="E29844">
        <v>0</v>
      </c>
      <c r="F29844">
        <v>0</v>
      </c>
      <c r="G29844" s="4">
        <v>43467</v>
      </c>
      <c r="H29844">
        <v>2013</v>
      </c>
      <c r="I29844">
        <v>0</v>
      </c>
      <c r="J29844">
        <v>0</v>
      </c>
      <c r="K29844">
        <v>0</v>
      </c>
      <c r="L29844">
        <v>29</v>
      </c>
      <c r="M29844" t="s">
        <v>168</v>
      </c>
    </row>
    <row r="29845" spans="1:13" hidden="1" x14ac:dyDescent="0.25">
      <c r="A29845" s="4">
        <v>40493</v>
      </c>
      <c r="B29845" s="17">
        <v>0</v>
      </c>
      <c r="C29845">
        <v>36159.17</v>
      </c>
      <c r="D29845">
        <v>36084.129999999997</v>
      </c>
      <c r="E29845">
        <v>0</v>
      </c>
      <c r="F29845">
        <v>0</v>
      </c>
      <c r="G29845" s="4">
        <v>43832</v>
      </c>
      <c r="H29845">
        <v>2261</v>
      </c>
      <c r="I29845">
        <v>0</v>
      </c>
      <c r="J29845">
        <v>0</v>
      </c>
      <c r="K29845">
        <v>0</v>
      </c>
      <c r="L29845">
        <v>30</v>
      </c>
      <c r="M29845" t="s">
        <v>179</v>
      </c>
    </row>
    <row r="29846" spans="1:13" hidden="1" x14ac:dyDescent="0.25">
      <c r="A29846" s="4">
        <v>40493</v>
      </c>
      <c r="B29846" s="17">
        <v>5</v>
      </c>
      <c r="C29846">
        <v>53463.43</v>
      </c>
      <c r="D29846">
        <v>53411.81</v>
      </c>
      <c r="E29846">
        <v>11.79</v>
      </c>
      <c r="F29846">
        <v>11.79</v>
      </c>
      <c r="G29846" s="4">
        <v>42552</v>
      </c>
      <c r="H29846">
        <v>1396</v>
      </c>
      <c r="I29846">
        <v>11.79</v>
      </c>
      <c r="J29846">
        <v>11.79</v>
      </c>
      <c r="K29846">
        <v>1</v>
      </c>
      <c r="L29846">
        <v>25</v>
      </c>
      <c r="M29846" t="s">
        <v>186</v>
      </c>
    </row>
    <row r="29847" spans="1:13" hidden="1" x14ac:dyDescent="0.25">
      <c r="A29847" s="4">
        <v>40493</v>
      </c>
      <c r="B29847" s="17">
        <v>0</v>
      </c>
      <c r="C29847">
        <v>58055.23</v>
      </c>
      <c r="D29847">
        <v>57973.94</v>
      </c>
      <c r="E29847">
        <v>0</v>
      </c>
      <c r="F29847">
        <v>0</v>
      </c>
      <c r="G29847" s="4">
        <v>42278</v>
      </c>
      <c r="H29847">
        <v>1213</v>
      </c>
      <c r="I29847">
        <v>0</v>
      </c>
      <c r="J29847">
        <v>0</v>
      </c>
      <c r="K29847">
        <v>0</v>
      </c>
      <c r="L29847">
        <v>23</v>
      </c>
      <c r="M29847" t="s">
        <v>187</v>
      </c>
    </row>
    <row r="29848" spans="1:13" hidden="1" x14ac:dyDescent="0.25">
      <c r="A29848" s="4">
        <v>40493</v>
      </c>
      <c r="B29848" s="17">
        <v>5</v>
      </c>
      <c r="C29848">
        <v>45247.31</v>
      </c>
      <c r="D29848">
        <v>45257.82</v>
      </c>
      <c r="E29848">
        <v>11.784000000000001</v>
      </c>
      <c r="F29848">
        <v>11.784000000000001</v>
      </c>
      <c r="G29848" s="4">
        <v>43102</v>
      </c>
      <c r="H29848">
        <v>1768</v>
      </c>
      <c r="I29848">
        <v>11.784000000000001</v>
      </c>
      <c r="J29848">
        <v>11.784000000000001</v>
      </c>
      <c r="K29848">
        <v>1</v>
      </c>
      <c r="L29848">
        <v>28</v>
      </c>
      <c r="M29848" t="s">
        <v>150</v>
      </c>
    </row>
    <row r="29849" spans="1:13" hidden="1" x14ac:dyDescent="0.25">
      <c r="A29849" s="4">
        <v>40493</v>
      </c>
      <c r="B29849" s="17">
        <v>0</v>
      </c>
      <c r="C29849">
        <v>61368.21</v>
      </c>
      <c r="D29849">
        <v>61264.92</v>
      </c>
      <c r="E29849">
        <v>0</v>
      </c>
      <c r="F29849">
        <v>0</v>
      </c>
      <c r="G29849" s="4">
        <v>42095</v>
      </c>
      <c r="H29849">
        <v>1088</v>
      </c>
      <c r="I29849">
        <v>0</v>
      </c>
      <c r="J29849">
        <v>0</v>
      </c>
      <c r="K29849">
        <v>0</v>
      </c>
      <c r="L29849">
        <v>21</v>
      </c>
      <c r="M29849" t="s">
        <v>169</v>
      </c>
    </row>
    <row r="29850" spans="1:13" hidden="1" x14ac:dyDescent="0.25">
      <c r="A29850" s="4">
        <v>40493</v>
      </c>
      <c r="B29850" s="17">
        <v>0</v>
      </c>
      <c r="C29850">
        <v>59741.23</v>
      </c>
      <c r="D29850">
        <v>59649.79</v>
      </c>
      <c r="E29850">
        <v>0</v>
      </c>
      <c r="F29850">
        <v>0</v>
      </c>
      <c r="G29850" s="4">
        <v>42186</v>
      </c>
      <c r="H29850">
        <v>1149</v>
      </c>
      <c r="I29850">
        <v>0</v>
      </c>
      <c r="J29850">
        <v>0</v>
      </c>
      <c r="K29850">
        <v>0</v>
      </c>
      <c r="L29850">
        <v>22</v>
      </c>
      <c r="M29850" t="s">
        <v>171</v>
      </c>
    </row>
    <row r="29851" spans="1:13" hidden="1" x14ac:dyDescent="0.25">
      <c r="A29851" s="4">
        <v>40493</v>
      </c>
      <c r="B29851" s="17">
        <v>0</v>
      </c>
      <c r="C29851">
        <v>64825.22</v>
      </c>
      <c r="D29851">
        <v>64733.41</v>
      </c>
      <c r="E29851">
        <v>0</v>
      </c>
      <c r="F29851">
        <v>0</v>
      </c>
      <c r="G29851" s="4">
        <v>41913</v>
      </c>
      <c r="H29851">
        <v>965</v>
      </c>
      <c r="I29851">
        <v>0</v>
      </c>
      <c r="J29851">
        <v>0</v>
      </c>
      <c r="K29851">
        <v>0</v>
      </c>
      <c r="L29851">
        <v>19</v>
      </c>
      <c r="M29851" t="s">
        <v>176</v>
      </c>
    </row>
    <row r="29852" spans="1:13" hidden="1" x14ac:dyDescent="0.25">
      <c r="A29852" s="4">
        <v>40493</v>
      </c>
      <c r="B29852" s="17">
        <v>0</v>
      </c>
      <c r="C29852">
        <v>68499.86</v>
      </c>
      <c r="D29852">
        <v>68417.98</v>
      </c>
      <c r="E29852">
        <v>0</v>
      </c>
      <c r="F29852">
        <v>0</v>
      </c>
      <c r="G29852" s="4">
        <v>41730</v>
      </c>
      <c r="H29852">
        <v>839</v>
      </c>
      <c r="I29852">
        <v>0</v>
      </c>
      <c r="J29852">
        <v>0</v>
      </c>
      <c r="K29852">
        <v>0</v>
      </c>
      <c r="L29852">
        <v>17</v>
      </c>
      <c r="M29852" t="s">
        <v>170</v>
      </c>
    </row>
    <row r="29853" spans="1:13" hidden="1" x14ac:dyDescent="0.25">
      <c r="A29853" s="4">
        <v>40493</v>
      </c>
      <c r="B29853" s="17">
        <v>0</v>
      </c>
      <c r="C29853">
        <v>28882.65</v>
      </c>
      <c r="D29853">
        <v>28797.97</v>
      </c>
      <c r="E29853">
        <v>0</v>
      </c>
      <c r="F29853">
        <v>0</v>
      </c>
      <c r="G29853" s="4">
        <v>44564</v>
      </c>
      <c r="H29853">
        <v>2755</v>
      </c>
      <c r="I29853">
        <v>0</v>
      </c>
      <c r="J29853">
        <v>0</v>
      </c>
      <c r="K29853">
        <v>0</v>
      </c>
      <c r="L29853">
        <v>33</v>
      </c>
      <c r="M29853" t="s">
        <v>145</v>
      </c>
    </row>
    <row r="29854" spans="1:13" hidden="1" x14ac:dyDescent="0.25">
      <c r="A29854" s="4">
        <v>40493</v>
      </c>
      <c r="B29854" s="17">
        <v>0</v>
      </c>
      <c r="C29854">
        <v>66688.929999999993</v>
      </c>
      <c r="D29854">
        <v>66622.7</v>
      </c>
      <c r="E29854">
        <v>0</v>
      </c>
      <c r="F29854">
        <v>0</v>
      </c>
      <c r="G29854" s="4">
        <v>41821</v>
      </c>
      <c r="H29854">
        <v>900</v>
      </c>
      <c r="I29854">
        <v>0</v>
      </c>
      <c r="J29854">
        <v>0</v>
      </c>
      <c r="K29854">
        <v>0</v>
      </c>
      <c r="L29854">
        <v>18</v>
      </c>
      <c r="M29854" t="s">
        <v>175</v>
      </c>
    </row>
    <row r="29855" spans="1:13" hidden="1" x14ac:dyDescent="0.25">
      <c r="A29855" s="4">
        <v>40493</v>
      </c>
      <c r="B29855" s="17">
        <v>0</v>
      </c>
      <c r="C29855">
        <v>56464.58</v>
      </c>
      <c r="D29855">
        <v>56394.3</v>
      </c>
      <c r="E29855">
        <v>0</v>
      </c>
      <c r="F29855">
        <v>0</v>
      </c>
      <c r="G29855" s="4">
        <v>42373</v>
      </c>
      <c r="H29855">
        <v>1273</v>
      </c>
      <c r="I29855">
        <v>0</v>
      </c>
      <c r="J29855">
        <v>0</v>
      </c>
      <c r="K29855">
        <v>0</v>
      </c>
      <c r="L29855">
        <v>24</v>
      </c>
      <c r="M29855" t="s">
        <v>122</v>
      </c>
    </row>
    <row r="29856" spans="1:13" hidden="1" x14ac:dyDescent="0.25">
      <c r="A29856" s="4">
        <v>40493</v>
      </c>
      <c r="B29856" s="17">
        <v>2450</v>
      </c>
      <c r="C29856">
        <v>72295.179999999993</v>
      </c>
      <c r="D29856">
        <v>72242.58</v>
      </c>
      <c r="E29856">
        <v>11.91</v>
      </c>
      <c r="F29856">
        <v>11.91</v>
      </c>
      <c r="G29856" s="4">
        <v>41548</v>
      </c>
      <c r="H29856">
        <v>717</v>
      </c>
      <c r="I29856">
        <v>11.91</v>
      </c>
      <c r="J29856">
        <v>11.91</v>
      </c>
      <c r="K29856">
        <v>2</v>
      </c>
      <c r="L29856">
        <v>15</v>
      </c>
      <c r="M29856" t="s">
        <v>156</v>
      </c>
    </row>
    <row r="29857" spans="1:13" hidden="1" x14ac:dyDescent="0.25">
      <c r="A29857" s="4">
        <v>40493</v>
      </c>
      <c r="B29857" s="17">
        <v>0</v>
      </c>
      <c r="C29857">
        <v>76545.77</v>
      </c>
      <c r="D29857">
        <v>76492.53</v>
      </c>
      <c r="E29857">
        <v>0</v>
      </c>
      <c r="F29857">
        <v>0</v>
      </c>
      <c r="G29857" s="4">
        <v>41365</v>
      </c>
      <c r="H29857">
        <v>589</v>
      </c>
      <c r="I29857">
        <v>0</v>
      </c>
      <c r="J29857">
        <v>0</v>
      </c>
      <c r="K29857">
        <v>0</v>
      </c>
      <c r="L29857">
        <v>13</v>
      </c>
      <c r="M29857" t="s">
        <v>161</v>
      </c>
    </row>
    <row r="29858" spans="1:13" hidden="1" x14ac:dyDescent="0.25">
      <c r="A29858" s="4">
        <v>40493</v>
      </c>
      <c r="B29858" s="17">
        <v>205</v>
      </c>
      <c r="C29858">
        <v>74438.27</v>
      </c>
      <c r="D29858">
        <v>74371.92</v>
      </c>
      <c r="E29858">
        <v>11.95</v>
      </c>
      <c r="F29858">
        <v>11.95</v>
      </c>
      <c r="G29858" s="4">
        <v>41456</v>
      </c>
      <c r="H29858">
        <v>652</v>
      </c>
      <c r="I29858">
        <v>11.95</v>
      </c>
      <c r="J29858">
        <v>11.95</v>
      </c>
      <c r="K29858">
        <v>3</v>
      </c>
      <c r="L29858">
        <v>14</v>
      </c>
      <c r="M29858" t="s">
        <v>162</v>
      </c>
    </row>
    <row r="29859" spans="1:13" hidden="1" x14ac:dyDescent="0.25">
      <c r="A29859" s="4">
        <v>40493</v>
      </c>
      <c r="B29859" s="17">
        <v>3920</v>
      </c>
      <c r="C29859">
        <v>80821.210000000006</v>
      </c>
      <c r="D29859">
        <v>80770.429999999993</v>
      </c>
      <c r="E29859">
        <v>11.96</v>
      </c>
      <c r="F29859">
        <v>11.95</v>
      </c>
      <c r="G29859" s="4">
        <v>41183</v>
      </c>
      <c r="H29859">
        <v>471</v>
      </c>
      <c r="I29859">
        <v>11.99</v>
      </c>
      <c r="J29859">
        <v>11.95</v>
      </c>
      <c r="K29859">
        <v>8</v>
      </c>
      <c r="L29859">
        <v>11</v>
      </c>
      <c r="M29859" t="s">
        <v>151</v>
      </c>
    </row>
    <row r="29860" spans="1:13" hidden="1" x14ac:dyDescent="0.25">
      <c r="A29860" s="4">
        <v>40493</v>
      </c>
      <c r="B29860" s="17">
        <v>8730</v>
      </c>
      <c r="C29860">
        <v>96944.12</v>
      </c>
      <c r="D29860">
        <v>96941.66</v>
      </c>
      <c r="E29860">
        <v>10.72</v>
      </c>
      <c r="F29860">
        <v>10.7</v>
      </c>
      <c r="G29860" s="4">
        <v>40603</v>
      </c>
      <c r="H29860">
        <v>74</v>
      </c>
      <c r="I29860">
        <v>10.73</v>
      </c>
      <c r="J29860">
        <v>10.7</v>
      </c>
      <c r="K29860">
        <v>14</v>
      </c>
      <c r="L29860">
        <v>4</v>
      </c>
      <c r="M29860" t="s">
        <v>198</v>
      </c>
    </row>
    <row r="29861" spans="1:13" hidden="1" x14ac:dyDescent="0.25">
      <c r="A29861" s="4">
        <v>40493</v>
      </c>
      <c r="B29861" s="17">
        <v>250</v>
      </c>
      <c r="C29861">
        <v>85741.03</v>
      </c>
      <c r="D29861">
        <v>85712.37</v>
      </c>
      <c r="E29861">
        <v>11.74</v>
      </c>
      <c r="F29861">
        <v>11.74</v>
      </c>
      <c r="G29861" s="4">
        <v>41001</v>
      </c>
      <c r="H29861">
        <v>346</v>
      </c>
      <c r="I29861">
        <v>11.74</v>
      </c>
      <c r="J29861">
        <v>11.74</v>
      </c>
      <c r="K29861">
        <v>4</v>
      </c>
      <c r="L29861">
        <v>9</v>
      </c>
      <c r="M29861" t="s">
        <v>152</v>
      </c>
    </row>
    <row r="29862" spans="1:13" hidden="1" x14ac:dyDescent="0.25">
      <c r="A29862" s="4">
        <v>40493</v>
      </c>
      <c r="B29862" s="17">
        <v>5945</v>
      </c>
      <c r="C29862">
        <v>63040.05</v>
      </c>
      <c r="D29862">
        <v>62925.95</v>
      </c>
      <c r="E29862">
        <v>11.81</v>
      </c>
      <c r="F29862">
        <v>11.84</v>
      </c>
      <c r="G29862" s="4">
        <v>42006</v>
      </c>
      <c r="H29862">
        <v>1027</v>
      </c>
      <c r="I29862">
        <v>11.86</v>
      </c>
      <c r="J29862">
        <v>11.8</v>
      </c>
      <c r="K29862">
        <v>33</v>
      </c>
      <c r="L29862">
        <v>20</v>
      </c>
      <c r="M29862" t="s">
        <v>131</v>
      </c>
    </row>
    <row r="29863" spans="1:13" hidden="1" x14ac:dyDescent="0.25">
      <c r="A29863" s="4">
        <v>40493</v>
      </c>
      <c r="B29863" s="17">
        <v>10450</v>
      </c>
      <c r="C29863">
        <v>32343.61</v>
      </c>
      <c r="D29863">
        <v>32257.35</v>
      </c>
      <c r="E29863">
        <v>11.85</v>
      </c>
      <c r="F29863">
        <v>11.85</v>
      </c>
      <c r="G29863" s="4">
        <v>44200</v>
      </c>
      <c r="H29863">
        <v>2508</v>
      </c>
      <c r="I29863">
        <v>11.86</v>
      </c>
      <c r="J29863">
        <v>11.8</v>
      </c>
      <c r="K29863">
        <v>93</v>
      </c>
      <c r="L29863">
        <v>32</v>
      </c>
      <c r="M29863" t="s">
        <v>178</v>
      </c>
    </row>
    <row r="29864" spans="1:13" hidden="1" x14ac:dyDescent="0.25">
      <c r="A29864" s="4">
        <v>40493</v>
      </c>
      <c r="B29864" s="17">
        <v>5225</v>
      </c>
      <c r="C29864">
        <v>97728.7</v>
      </c>
      <c r="D29864">
        <v>97732.92</v>
      </c>
      <c r="E29864">
        <v>10.69</v>
      </c>
      <c r="F29864">
        <v>10.67</v>
      </c>
      <c r="G29864" s="4">
        <v>40575</v>
      </c>
      <c r="H29864">
        <v>54</v>
      </c>
      <c r="I29864">
        <v>10.7</v>
      </c>
      <c r="J29864">
        <v>10.67</v>
      </c>
      <c r="K29864">
        <v>15</v>
      </c>
      <c r="L29864">
        <v>3</v>
      </c>
      <c r="M29864" t="s">
        <v>197</v>
      </c>
    </row>
    <row r="29865" spans="1:13" hidden="1" x14ac:dyDescent="0.25">
      <c r="A29865" s="4">
        <v>40493</v>
      </c>
      <c r="B29865" s="17">
        <v>20045</v>
      </c>
      <c r="C29865">
        <v>50575.58</v>
      </c>
      <c r="D29865">
        <v>50494.47</v>
      </c>
      <c r="E29865">
        <v>11.78</v>
      </c>
      <c r="F29865">
        <v>11.79</v>
      </c>
      <c r="G29865" s="4">
        <v>42737</v>
      </c>
      <c r="H29865">
        <v>1522</v>
      </c>
      <c r="I29865">
        <v>11.81</v>
      </c>
      <c r="J29865">
        <v>11.75</v>
      </c>
      <c r="K29865">
        <v>327</v>
      </c>
      <c r="L29865">
        <v>26</v>
      </c>
      <c r="M29865" t="s">
        <v>119</v>
      </c>
    </row>
    <row r="29866" spans="1:13" hidden="1" x14ac:dyDescent="0.25">
      <c r="A29866" s="4">
        <v>40493</v>
      </c>
      <c r="B29866" s="17">
        <v>4625</v>
      </c>
      <c r="C29866">
        <v>90888.93</v>
      </c>
      <c r="D29866">
        <v>90840.07</v>
      </c>
      <c r="E29866">
        <v>11.31</v>
      </c>
      <c r="F29866">
        <v>11.38</v>
      </c>
      <c r="G29866" s="4">
        <v>40819</v>
      </c>
      <c r="H29866">
        <v>222</v>
      </c>
      <c r="I29866">
        <v>11.38</v>
      </c>
      <c r="J29866">
        <v>11.31</v>
      </c>
      <c r="K29866">
        <v>24</v>
      </c>
      <c r="L29866">
        <v>7</v>
      </c>
      <c r="M29866" t="s">
        <v>118</v>
      </c>
    </row>
    <row r="29867" spans="1:13" hidden="1" x14ac:dyDescent="0.25">
      <c r="A29867" s="4">
        <v>40493</v>
      </c>
      <c r="B29867" s="17">
        <v>4140</v>
      </c>
      <c r="C29867">
        <v>99480.21</v>
      </c>
      <c r="D29867">
        <v>99480.08</v>
      </c>
      <c r="E29867">
        <v>10.63</v>
      </c>
      <c r="F29867">
        <v>10.632999999999999</v>
      </c>
      <c r="G29867" s="4">
        <v>40513</v>
      </c>
      <c r="H29867">
        <v>13</v>
      </c>
      <c r="I29867">
        <v>10.632999999999999</v>
      </c>
      <c r="J29867">
        <v>10.63</v>
      </c>
      <c r="K29867">
        <v>9</v>
      </c>
      <c r="L29867">
        <v>1</v>
      </c>
      <c r="M29867" t="s">
        <v>193</v>
      </c>
    </row>
    <row r="29868" spans="1:13" hidden="1" x14ac:dyDescent="0.25">
      <c r="A29868" s="4">
        <v>40493</v>
      </c>
      <c r="B29868" s="17">
        <v>28435</v>
      </c>
      <c r="C29868">
        <v>70358.75</v>
      </c>
      <c r="D29868">
        <v>70282.89</v>
      </c>
      <c r="E29868">
        <v>11.89</v>
      </c>
      <c r="F29868">
        <v>11.88</v>
      </c>
      <c r="G29868" s="4">
        <v>41641</v>
      </c>
      <c r="H29868">
        <v>778</v>
      </c>
      <c r="I29868">
        <v>11.91</v>
      </c>
      <c r="J29868">
        <v>11.86</v>
      </c>
      <c r="K29868">
        <v>264</v>
      </c>
      <c r="L29868">
        <v>16</v>
      </c>
      <c r="M29868" t="s">
        <v>130</v>
      </c>
    </row>
    <row r="29869" spans="1:13" hidden="1" x14ac:dyDescent="0.25">
      <c r="A29869" s="4">
        <v>40493</v>
      </c>
      <c r="B29869" s="17">
        <v>38755</v>
      </c>
      <c r="C29869">
        <v>83265.5</v>
      </c>
      <c r="D29869">
        <v>83232.63</v>
      </c>
      <c r="E29869">
        <v>11.853</v>
      </c>
      <c r="F29869">
        <v>11.9</v>
      </c>
      <c r="G29869" s="4">
        <v>41092</v>
      </c>
      <c r="H29869">
        <v>408</v>
      </c>
      <c r="I29869">
        <v>11.93</v>
      </c>
      <c r="J29869">
        <v>11.853</v>
      </c>
      <c r="K29869">
        <v>223</v>
      </c>
      <c r="L29869">
        <v>10</v>
      </c>
      <c r="M29869" t="s">
        <v>149</v>
      </c>
    </row>
    <row r="29870" spans="1:13" hidden="1" x14ac:dyDescent="0.25">
      <c r="A29870" s="4">
        <v>40493</v>
      </c>
      <c r="B29870" s="17">
        <v>205725</v>
      </c>
      <c r="C29870">
        <v>78656.02</v>
      </c>
      <c r="D29870">
        <v>78569.61</v>
      </c>
      <c r="E29870">
        <v>11.91</v>
      </c>
      <c r="F29870">
        <v>11.97</v>
      </c>
      <c r="G29870" s="4">
        <v>41276</v>
      </c>
      <c r="H29870">
        <v>530</v>
      </c>
      <c r="I29870">
        <v>11.99</v>
      </c>
      <c r="J29870">
        <v>11.91</v>
      </c>
      <c r="K29870">
        <v>1130</v>
      </c>
      <c r="L29870">
        <v>12</v>
      </c>
      <c r="M29870" t="s">
        <v>121</v>
      </c>
    </row>
    <row r="29871" spans="1:13" hidden="1" x14ac:dyDescent="0.25">
      <c r="A29871" s="4">
        <v>40493</v>
      </c>
      <c r="B29871" s="17">
        <v>179960</v>
      </c>
      <c r="C29871">
        <v>93598.25</v>
      </c>
      <c r="D29871">
        <v>93561.96</v>
      </c>
      <c r="E29871">
        <v>10.98</v>
      </c>
      <c r="F29871">
        <v>11.07</v>
      </c>
      <c r="G29871" s="4">
        <v>40725</v>
      </c>
      <c r="H29871">
        <v>157</v>
      </c>
      <c r="I29871">
        <v>11.09</v>
      </c>
      <c r="J29871">
        <v>10.98</v>
      </c>
      <c r="K29871">
        <v>265</v>
      </c>
      <c r="L29871">
        <v>6</v>
      </c>
      <c r="M29871" t="s">
        <v>123</v>
      </c>
    </row>
    <row r="29872" spans="1:13" hidden="1" x14ac:dyDescent="0.25">
      <c r="A29872" s="4">
        <v>40493</v>
      </c>
      <c r="B29872" s="17">
        <v>248120</v>
      </c>
      <c r="C29872">
        <v>96110.04</v>
      </c>
      <c r="D29872">
        <v>96103.67</v>
      </c>
      <c r="E29872">
        <v>10.73</v>
      </c>
      <c r="F29872">
        <v>10.77</v>
      </c>
      <c r="G29872" s="4">
        <v>40634</v>
      </c>
      <c r="H29872">
        <v>95</v>
      </c>
      <c r="I29872">
        <v>10.78</v>
      </c>
      <c r="J29872">
        <v>10.73</v>
      </c>
      <c r="K29872">
        <v>147</v>
      </c>
      <c r="L29872">
        <v>5</v>
      </c>
      <c r="M29872" t="s">
        <v>117</v>
      </c>
    </row>
    <row r="29873" spans="1:13" hidden="1" x14ac:dyDescent="0.25">
      <c r="A29873" s="4">
        <v>40493</v>
      </c>
      <c r="B29873" s="17">
        <v>306970</v>
      </c>
      <c r="C29873">
        <v>88319.5</v>
      </c>
      <c r="D29873">
        <v>88277.24</v>
      </c>
      <c r="E29873">
        <v>11.53</v>
      </c>
      <c r="F29873">
        <v>11.6</v>
      </c>
      <c r="G29873" s="4">
        <v>40910</v>
      </c>
      <c r="H29873">
        <v>284</v>
      </c>
      <c r="I29873">
        <v>11.62</v>
      </c>
      <c r="J29873">
        <v>11.53</v>
      </c>
      <c r="K29873">
        <v>878</v>
      </c>
      <c r="L29873">
        <v>8</v>
      </c>
      <c r="M29873" t="s">
        <v>135</v>
      </c>
    </row>
    <row r="29874" spans="1:13" hidden="1" x14ac:dyDescent="0.25">
      <c r="A29874" s="4">
        <v>40493</v>
      </c>
      <c r="B29874" s="17">
        <v>199205</v>
      </c>
      <c r="C29874">
        <v>98563.93</v>
      </c>
      <c r="D29874">
        <v>98563.77</v>
      </c>
      <c r="E29874">
        <v>10.657</v>
      </c>
      <c r="F29874">
        <v>10.657999999999999</v>
      </c>
      <c r="G29874" s="4">
        <v>40546</v>
      </c>
      <c r="H29874">
        <v>34</v>
      </c>
      <c r="I29874">
        <v>10.664999999999999</v>
      </c>
      <c r="J29874">
        <v>10.654</v>
      </c>
      <c r="K29874">
        <v>59</v>
      </c>
      <c r="L29874">
        <v>2</v>
      </c>
      <c r="M29874" t="s">
        <v>128</v>
      </c>
    </row>
    <row r="29875" spans="1:13" hidden="1" x14ac:dyDescent="0.25">
      <c r="A29875" s="4">
        <v>40494</v>
      </c>
      <c r="B29875" s="17">
        <v>0</v>
      </c>
      <c r="C29875">
        <v>20601.46</v>
      </c>
      <c r="D29875">
        <v>20680.400000000001</v>
      </c>
      <c r="E29875">
        <v>0</v>
      </c>
      <c r="F29875">
        <v>0</v>
      </c>
      <c r="G29875" s="4">
        <v>45659</v>
      </c>
      <c r="H29875">
        <v>3498</v>
      </c>
      <c r="I29875">
        <v>0</v>
      </c>
      <c r="J29875">
        <v>0</v>
      </c>
      <c r="K29875">
        <v>0</v>
      </c>
      <c r="L29875">
        <v>36</v>
      </c>
      <c r="M29875" t="s">
        <v>189</v>
      </c>
    </row>
    <row r="29876" spans="1:13" hidden="1" x14ac:dyDescent="0.25">
      <c r="A29876" s="4">
        <v>40494</v>
      </c>
      <c r="B29876" s="17">
        <v>0</v>
      </c>
      <c r="C29876">
        <v>23065.29</v>
      </c>
      <c r="D29876">
        <v>23147.42</v>
      </c>
      <c r="E29876">
        <v>0</v>
      </c>
      <c r="F29876">
        <v>0</v>
      </c>
      <c r="G29876" s="4">
        <v>45293</v>
      </c>
      <c r="H29876">
        <v>3249</v>
      </c>
      <c r="I29876">
        <v>0</v>
      </c>
      <c r="J29876">
        <v>0</v>
      </c>
      <c r="K29876">
        <v>0</v>
      </c>
      <c r="L29876">
        <v>35</v>
      </c>
      <c r="M29876" t="s">
        <v>194</v>
      </c>
    </row>
    <row r="29877" spans="1:13" hidden="1" x14ac:dyDescent="0.25">
      <c r="A29877" s="4">
        <v>40494</v>
      </c>
      <c r="B29877" s="17">
        <v>0</v>
      </c>
      <c r="C29877">
        <v>25766.44</v>
      </c>
      <c r="D29877">
        <v>25851.32</v>
      </c>
      <c r="E29877">
        <v>0</v>
      </c>
      <c r="F29877">
        <v>0</v>
      </c>
      <c r="G29877" s="4">
        <v>44928</v>
      </c>
      <c r="H29877">
        <v>3003</v>
      </c>
      <c r="I29877">
        <v>0</v>
      </c>
      <c r="J29877">
        <v>0</v>
      </c>
      <c r="K29877">
        <v>0</v>
      </c>
      <c r="L29877">
        <v>34</v>
      </c>
      <c r="M29877" t="s">
        <v>195</v>
      </c>
    </row>
    <row r="29878" spans="1:13" hidden="1" x14ac:dyDescent="0.25">
      <c r="A29878" s="4">
        <v>40494</v>
      </c>
      <c r="B29878" s="17">
        <v>0</v>
      </c>
      <c r="C29878">
        <v>33191.64</v>
      </c>
      <c r="D29878">
        <v>33280.959999999999</v>
      </c>
      <c r="E29878">
        <v>0</v>
      </c>
      <c r="F29878">
        <v>0</v>
      </c>
      <c r="G29878" s="4">
        <v>44105</v>
      </c>
      <c r="H29878">
        <v>2447</v>
      </c>
      <c r="I29878">
        <v>0</v>
      </c>
      <c r="J29878">
        <v>0</v>
      </c>
      <c r="K29878">
        <v>0</v>
      </c>
      <c r="L29878">
        <v>31</v>
      </c>
      <c r="M29878" t="s">
        <v>196</v>
      </c>
    </row>
    <row r="29879" spans="1:13" hidden="1" x14ac:dyDescent="0.25">
      <c r="A29879" s="4">
        <v>40494</v>
      </c>
      <c r="B29879" s="17">
        <v>0</v>
      </c>
      <c r="C29879">
        <v>49112.63</v>
      </c>
      <c r="D29879">
        <v>49173.55</v>
      </c>
      <c r="E29879">
        <v>0</v>
      </c>
      <c r="F29879">
        <v>0</v>
      </c>
      <c r="G29879" s="4">
        <v>42828</v>
      </c>
      <c r="H29879">
        <v>1583</v>
      </c>
      <c r="I29879">
        <v>0</v>
      </c>
      <c r="J29879">
        <v>0</v>
      </c>
      <c r="K29879">
        <v>0</v>
      </c>
      <c r="L29879">
        <v>27</v>
      </c>
      <c r="M29879" t="s">
        <v>192</v>
      </c>
    </row>
    <row r="29880" spans="1:13" hidden="1" x14ac:dyDescent="0.25">
      <c r="A29880" s="4">
        <v>40494</v>
      </c>
      <c r="B29880" s="17">
        <v>0</v>
      </c>
      <c r="C29880">
        <v>40419.94</v>
      </c>
      <c r="D29880">
        <v>40497.93</v>
      </c>
      <c r="E29880">
        <v>0</v>
      </c>
      <c r="F29880">
        <v>0</v>
      </c>
      <c r="G29880" s="4">
        <v>43467</v>
      </c>
      <c r="H29880">
        <v>2012</v>
      </c>
      <c r="I29880">
        <v>0</v>
      </c>
      <c r="J29880">
        <v>0</v>
      </c>
      <c r="K29880">
        <v>0</v>
      </c>
      <c r="L29880">
        <v>29</v>
      </c>
      <c r="M29880" t="s">
        <v>168</v>
      </c>
    </row>
    <row r="29881" spans="1:13" hidden="1" x14ac:dyDescent="0.25">
      <c r="A29881" s="4">
        <v>40494</v>
      </c>
      <c r="B29881" s="17">
        <v>0</v>
      </c>
      <c r="C29881">
        <v>36098.6</v>
      </c>
      <c r="D29881">
        <v>36185.550000000003</v>
      </c>
      <c r="E29881">
        <v>0</v>
      </c>
      <c r="F29881">
        <v>0</v>
      </c>
      <c r="G29881" s="4">
        <v>43832</v>
      </c>
      <c r="H29881">
        <v>2260</v>
      </c>
      <c r="I29881">
        <v>0</v>
      </c>
      <c r="J29881">
        <v>0</v>
      </c>
      <c r="K29881">
        <v>0</v>
      </c>
      <c r="L29881">
        <v>30</v>
      </c>
      <c r="M29881" t="s">
        <v>179</v>
      </c>
    </row>
    <row r="29882" spans="1:13" hidden="1" x14ac:dyDescent="0.25">
      <c r="A29882" s="4">
        <v>40494</v>
      </c>
      <c r="B29882" s="17">
        <v>0</v>
      </c>
      <c r="C29882">
        <v>53433.22</v>
      </c>
      <c r="D29882">
        <v>53432.75</v>
      </c>
      <c r="E29882">
        <v>0</v>
      </c>
      <c r="F29882">
        <v>0</v>
      </c>
      <c r="G29882" s="4">
        <v>42552</v>
      </c>
      <c r="H29882">
        <v>1395</v>
      </c>
      <c r="I29882">
        <v>0</v>
      </c>
      <c r="J29882">
        <v>0</v>
      </c>
      <c r="K29882">
        <v>0</v>
      </c>
      <c r="L29882">
        <v>25</v>
      </c>
      <c r="M29882" t="s">
        <v>186</v>
      </c>
    </row>
    <row r="29883" spans="1:13" hidden="1" x14ac:dyDescent="0.25">
      <c r="A29883" s="4">
        <v>40494</v>
      </c>
      <c r="B29883" s="17">
        <v>500</v>
      </c>
      <c r="C29883">
        <v>57997.18</v>
      </c>
      <c r="D29883">
        <v>58017.35</v>
      </c>
      <c r="E29883">
        <v>11.8</v>
      </c>
      <c r="F29883">
        <v>11.8</v>
      </c>
      <c r="G29883" s="4">
        <v>42278</v>
      </c>
      <c r="H29883">
        <v>1212</v>
      </c>
      <c r="I29883">
        <v>11.8</v>
      </c>
      <c r="J29883">
        <v>11.8</v>
      </c>
      <c r="K29883">
        <v>6</v>
      </c>
      <c r="L29883">
        <v>23</v>
      </c>
      <c r="M29883" t="s">
        <v>187</v>
      </c>
    </row>
    <row r="29884" spans="1:13" hidden="1" x14ac:dyDescent="0.25">
      <c r="A29884" s="4">
        <v>40494</v>
      </c>
      <c r="B29884" s="17">
        <v>0</v>
      </c>
      <c r="C29884">
        <v>45275.96</v>
      </c>
      <c r="D29884">
        <v>45266.3</v>
      </c>
      <c r="E29884">
        <v>0</v>
      </c>
      <c r="F29884">
        <v>0</v>
      </c>
      <c r="G29884" s="4">
        <v>43102</v>
      </c>
      <c r="H29884">
        <v>1767</v>
      </c>
      <c r="I29884">
        <v>0</v>
      </c>
      <c r="J29884">
        <v>0</v>
      </c>
      <c r="K29884">
        <v>0</v>
      </c>
      <c r="L29884">
        <v>28</v>
      </c>
      <c r="M29884" t="s">
        <v>150</v>
      </c>
    </row>
    <row r="29885" spans="1:13" hidden="1" x14ac:dyDescent="0.25">
      <c r="A29885" s="4">
        <v>40494</v>
      </c>
      <c r="B29885" s="17">
        <v>500</v>
      </c>
      <c r="C29885">
        <v>61289.48</v>
      </c>
      <c r="D29885">
        <v>61296.89</v>
      </c>
      <c r="E29885">
        <v>11.82</v>
      </c>
      <c r="F29885">
        <v>11.82</v>
      </c>
      <c r="G29885" s="4">
        <v>42095</v>
      </c>
      <c r="H29885">
        <v>1087</v>
      </c>
      <c r="I29885">
        <v>11.82</v>
      </c>
      <c r="J29885">
        <v>11.82</v>
      </c>
      <c r="K29885">
        <v>1</v>
      </c>
      <c r="L29885">
        <v>21</v>
      </c>
      <c r="M29885" t="s">
        <v>169</v>
      </c>
    </row>
    <row r="29886" spans="1:13" hidden="1" x14ac:dyDescent="0.25">
      <c r="A29886" s="4">
        <v>40494</v>
      </c>
      <c r="B29886" s="17">
        <v>500</v>
      </c>
      <c r="C29886">
        <v>59673.7</v>
      </c>
      <c r="D29886">
        <v>59686.1</v>
      </c>
      <c r="E29886">
        <v>11.81</v>
      </c>
      <c r="F29886">
        <v>11.81</v>
      </c>
      <c r="G29886" s="4">
        <v>42186</v>
      </c>
      <c r="H29886">
        <v>1148</v>
      </c>
      <c r="I29886">
        <v>11.81</v>
      </c>
      <c r="J29886">
        <v>11.81</v>
      </c>
      <c r="K29886">
        <v>1</v>
      </c>
      <c r="L29886">
        <v>22</v>
      </c>
      <c r="M29886" t="s">
        <v>171</v>
      </c>
    </row>
    <row r="29887" spans="1:13" hidden="1" x14ac:dyDescent="0.25">
      <c r="A29887" s="4">
        <v>40494</v>
      </c>
      <c r="B29887" s="17">
        <v>800</v>
      </c>
      <c r="C29887">
        <v>64759.360000000001</v>
      </c>
      <c r="D29887">
        <v>64795.89</v>
      </c>
      <c r="E29887">
        <v>11.83</v>
      </c>
      <c r="F29887">
        <v>11.83</v>
      </c>
      <c r="G29887" s="4">
        <v>41913</v>
      </c>
      <c r="H29887">
        <v>964</v>
      </c>
      <c r="I29887">
        <v>11.83</v>
      </c>
      <c r="J29887">
        <v>11.83</v>
      </c>
      <c r="K29887">
        <v>7</v>
      </c>
      <c r="L29887">
        <v>19</v>
      </c>
      <c r="M29887" t="s">
        <v>176</v>
      </c>
    </row>
    <row r="29888" spans="1:13" hidden="1" x14ac:dyDescent="0.25">
      <c r="A29888" s="4">
        <v>40494</v>
      </c>
      <c r="B29888" s="17">
        <v>800</v>
      </c>
      <c r="C29888">
        <v>68445.41</v>
      </c>
      <c r="D29888">
        <v>68448.47</v>
      </c>
      <c r="E29888">
        <v>11.88</v>
      </c>
      <c r="F29888">
        <v>11.88</v>
      </c>
      <c r="G29888" s="4">
        <v>41730</v>
      </c>
      <c r="H29888">
        <v>838</v>
      </c>
      <c r="I29888">
        <v>11.88</v>
      </c>
      <c r="J29888">
        <v>11.88</v>
      </c>
      <c r="K29888">
        <v>5</v>
      </c>
      <c r="L29888">
        <v>17</v>
      </c>
      <c r="M29888" t="s">
        <v>170</v>
      </c>
    </row>
    <row r="29889" spans="1:13" hidden="1" x14ac:dyDescent="0.25">
      <c r="A29889" s="4">
        <v>40494</v>
      </c>
      <c r="B29889" s="17">
        <v>800</v>
      </c>
      <c r="C29889">
        <v>66649.41</v>
      </c>
      <c r="D29889">
        <v>66678.23</v>
      </c>
      <c r="E29889">
        <v>11.85</v>
      </c>
      <c r="F29889">
        <v>11.85</v>
      </c>
      <c r="G29889" s="4">
        <v>41821</v>
      </c>
      <c r="H29889">
        <v>899</v>
      </c>
      <c r="I29889">
        <v>11.85</v>
      </c>
      <c r="J29889">
        <v>11.85</v>
      </c>
      <c r="K29889">
        <v>2</v>
      </c>
      <c r="L29889">
        <v>18</v>
      </c>
      <c r="M29889" t="s">
        <v>175</v>
      </c>
    </row>
    <row r="29890" spans="1:13" hidden="1" x14ac:dyDescent="0.25">
      <c r="A29890" s="4">
        <v>40494</v>
      </c>
      <c r="B29890" s="17">
        <v>0</v>
      </c>
      <c r="C29890">
        <v>28809.52</v>
      </c>
      <c r="D29890">
        <v>28896.71</v>
      </c>
      <c r="E29890">
        <v>0</v>
      </c>
      <c r="F29890">
        <v>0</v>
      </c>
      <c r="G29890" s="4">
        <v>44564</v>
      </c>
      <c r="H29890">
        <v>2754</v>
      </c>
      <c r="I29890">
        <v>0</v>
      </c>
      <c r="J29890">
        <v>0</v>
      </c>
      <c r="K29890">
        <v>0</v>
      </c>
      <c r="L29890">
        <v>33</v>
      </c>
      <c r="M29890" t="s">
        <v>145</v>
      </c>
    </row>
    <row r="29891" spans="1:13" hidden="1" x14ac:dyDescent="0.25">
      <c r="A29891" s="4">
        <v>40494</v>
      </c>
      <c r="B29891" s="17">
        <v>0</v>
      </c>
      <c r="C29891">
        <v>56416.91</v>
      </c>
      <c r="D29891">
        <v>56383.040000000001</v>
      </c>
      <c r="E29891">
        <v>0</v>
      </c>
      <c r="F29891">
        <v>0</v>
      </c>
      <c r="G29891" s="4">
        <v>42373</v>
      </c>
      <c r="H29891">
        <v>1272</v>
      </c>
      <c r="I29891">
        <v>0</v>
      </c>
      <c r="J29891">
        <v>0</v>
      </c>
      <c r="K29891">
        <v>0</v>
      </c>
      <c r="L29891">
        <v>24</v>
      </c>
      <c r="M29891" t="s">
        <v>122</v>
      </c>
    </row>
    <row r="29892" spans="1:13" hidden="1" x14ac:dyDescent="0.25">
      <c r="A29892" s="4">
        <v>40494</v>
      </c>
      <c r="B29892" s="17">
        <v>2470</v>
      </c>
      <c r="C29892">
        <v>72271.539999999994</v>
      </c>
      <c r="D29892">
        <v>72349.350000000006</v>
      </c>
      <c r="E29892">
        <v>11.88</v>
      </c>
      <c r="F29892">
        <v>11.89</v>
      </c>
      <c r="G29892" s="4">
        <v>41548</v>
      </c>
      <c r="H29892">
        <v>716</v>
      </c>
      <c r="I29892">
        <v>11.89</v>
      </c>
      <c r="J29892">
        <v>11.87</v>
      </c>
      <c r="K29892">
        <v>10</v>
      </c>
      <c r="L29892">
        <v>15</v>
      </c>
      <c r="M29892" t="s">
        <v>156</v>
      </c>
    </row>
    <row r="29893" spans="1:13" hidden="1" x14ac:dyDescent="0.25">
      <c r="A29893" s="4">
        <v>40494</v>
      </c>
      <c r="B29893" s="17">
        <v>800</v>
      </c>
      <c r="C29893">
        <v>76523.199999999997</v>
      </c>
      <c r="D29893">
        <v>76583.520000000004</v>
      </c>
      <c r="E29893">
        <v>11.92</v>
      </c>
      <c r="F29893">
        <v>11.92</v>
      </c>
      <c r="G29893" s="4">
        <v>41365</v>
      </c>
      <c r="H29893">
        <v>588</v>
      </c>
      <c r="I29893">
        <v>11.92</v>
      </c>
      <c r="J29893">
        <v>11.92</v>
      </c>
      <c r="K29893">
        <v>3</v>
      </c>
      <c r="L29893">
        <v>13</v>
      </c>
      <c r="M29893" t="s">
        <v>161</v>
      </c>
    </row>
    <row r="29894" spans="1:13" hidden="1" x14ac:dyDescent="0.25">
      <c r="A29894" s="4">
        <v>40494</v>
      </c>
      <c r="B29894" s="17">
        <v>2240</v>
      </c>
      <c r="C29894">
        <v>74401.740000000005</v>
      </c>
      <c r="D29894">
        <v>74474.92</v>
      </c>
      <c r="E29894">
        <v>11.91</v>
      </c>
      <c r="F29894">
        <v>11.91</v>
      </c>
      <c r="G29894" s="4">
        <v>41456</v>
      </c>
      <c r="H29894">
        <v>651</v>
      </c>
      <c r="I29894">
        <v>11.94</v>
      </c>
      <c r="J29894">
        <v>11.91</v>
      </c>
      <c r="K29894">
        <v>13</v>
      </c>
      <c r="L29894">
        <v>14</v>
      </c>
      <c r="M29894" t="s">
        <v>162</v>
      </c>
    </row>
    <row r="29895" spans="1:13" hidden="1" x14ac:dyDescent="0.25">
      <c r="A29895" s="4">
        <v>40494</v>
      </c>
      <c r="B29895" s="17">
        <v>1550</v>
      </c>
      <c r="C29895">
        <v>80802.81</v>
      </c>
      <c r="D29895">
        <v>80874.73</v>
      </c>
      <c r="E29895">
        <v>11.95</v>
      </c>
      <c r="F29895">
        <v>11.92</v>
      </c>
      <c r="G29895" s="4">
        <v>41183</v>
      </c>
      <c r="H29895">
        <v>470</v>
      </c>
      <c r="I29895">
        <v>11.95</v>
      </c>
      <c r="J29895">
        <v>11.92</v>
      </c>
      <c r="K29895">
        <v>8</v>
      </c>
      <c r="L29895">
        <v>11</v>
      </c>
      <c r="M29895" t="s">
        <v>151</v>
      </c>
    </row>
    <row r="29896" spans="1:13" hidden="1" x14ac:dyDescent="0.25">
      <c r="A29896" s="4">
        <v>40494</v>
      </c>
      <c r="B29896" s="17">
        <v>80</v>
      </c>
      <c r="C29896">
        <v>96980.52</v>
      </c>
      <c r="D29896">
        <v>96983.41</v>
      </c>
      <c r="E29896">
        <v>10.7</v>
      </c>
      <c r="F29896">
        <v>10.69</v>
      </c>
      <c r="G29896" s="4">
        <v>40603</v>
      </c>
      <c r="H29896">
        <v>73</v>
      </c>
      <c r="I29896">
        <v>10.71</v>
      </c>
      <c r="J29896">
        <v>10.69</v>
      </c>
      <c r="K29896">
        <v>3</v>
      </c>
      <c r="L29896">
        <v>4</v>
      </c>
      <c r="M29896" t="s">
        <v>198</v>
      </c>
    </row>
    <row r="29897" spans="1:13" hidden="1" x14ac:dyDescent="0.25">
      <c r="A29897" s="4">
        <v>40494</v>
      </c>
      <c r="B29897" s="17">
        <v>3460</v>
      </c>
      <c r="C29897">
        <v>85746.73</v>
      </c>
      <c r="D29897">
        <v>85792.67</v>
      </c>
      <c r="E29897">
        <v>11.7</v>
      </c>
      <c r="F29897">
        <v>11.7</v>
      </c>
      <c r="G29897" s="4">
        <v>41001</v>
      </c>
      <c r="H29897">
        <v>345</v>
      </c>
      <c r="I29897">
        <v>11.71</v>
      </c>
      <c r="J29897">
        <v>11.7</v>
      </c>
      <c r="K29897">
        <v>16</v>
      </c>
      <c r="L29897">
        <v>9</v>
      </c>
      <c r="M29897" t="s">
        <v>152</v>
      </c>
    </row>
    <row r="29898" spans="1:13" hidden="1" x14ac:dyDescent="0.25">
      <c r="A29898" s="4">
        <v>40494</v>
      </c>
      <c r="B29898" s="17">
        <v>5160</v>
      </c>
      <c r="C29898">
        <v>62951.18</v>
      </c>
      <c r="D29898">
        <v>63023.82</v>
      </c>
      <c r="E29898">
        <v>11.8</v>
      </c>
      <c r="F29898">
        <v>11.8</v>
      </c>
      <c r="G29898" s="4">
        <v>42006</v>
      </c>
      <c r="H29898">
        <v>1026</v>
      </c>
      <c r="I29898">
        <v>11.8</v>
      </c>
      <c r="J29898">
        <v>11.77</v>
      </c>
      <c r="K29898">
        <v>28</v>
      </c>
      <c r="L29898">
        <v>20</v>
      </c>
      <c r="M29898" t="s">
        <v>131</v>
      </c>
    </row>
    <row r="29899" spans="1:13" hidden="1" x14ac:dyDescent="0.25">
      <c r="A29899" s="4">
        <v>40494</v>
      </c>
      <c r="B29899" s="17">
        <v>570</v>
      </c>
      <c r="C29899">
        <v>32270.28</v>
      </c>
      <c r="D29899">
        <v>32359.3</v>
      </c>
      <c r="E29899">
        <v>11.8</v>
      </c>
      <c r="F29899">
        <v>11.81</v>
      </c>
      <c r="G29899" s="4">
        <v>44200</v>
      </c>
      <c r="H29899">
        <v>2507</v>
      </c>
      <c r="I29899">
        <v>11.83</v>
      </c>
      <c r="J29899">
        <v>11.79</v>
      </c>
      <c r="K29899">
        <v>8</v>
      </c>
      <c r="L29899">
        <v>32</v>
      </c>
      <c r="M29899" t="s">
        <v>178</v>
      </c>
    </row>
    <row r="29900" spans="1:13" hidden="1" x14ac:dyDescent="0.25">
      <c r="A29900" s="4">
        <v>40494</v>
      </c>
      <c r="B29900" s="17">
        <v>1020</v>
      </c>
      <c r="C29900">
        <v>97772.1</v>
      </c>
      <c r="D29900">
        <v>97770.28</v>
      </c>
      <c r="E29900">
        <v>10.67</v>
      </c>
      <c r="F29900">
        <v>10.68</v>
      </c>
      <c r="G29900" s="4">
        <v>40575</v>
      </c>
      <c r="H29900">
        <v>53</v>
      </c>
      <c r="I29900">
        <v>10.68</v>
      </c>
      <c r="J29900">
        <v>10.67</v>
      </c>
      <c r="K29900">
        <v>3</v>
      </c>
      <c r="L29900">
        <v>3</v>
      </c>
      <c r="M29900" t="s">
        <v>197</v>
      </c>
    </row>
    <row r="29901" spans="1:13" hidden="1" x14ac:dyDescent="0.25">
      <c r="A29901" s="4">
        <v>40494</v>
      </c>
      <c r="B29901" s="17">
        <v>11050</v>
      </c>
      <c r="C29901">
        <v>50514.71</v>
      </c>
      <c r="D29901">
        <v>50572.21</v>
      </c>
      <c r="E29901">
        <v>11.75</v>
      </c>
      <c r="F29901">
        <v>11.77</v>
      </c>
      <c r="G29901" s="4">
        <v>42737</v>
      </c>
      <c r="H29901">
        <v>1521</v>
      </c>
      <c r="I29901">
        <v>11.79</v>
      </c>
      <c r="J29901">
        <v>11.72</v>
      </c>
      <c r="K29901">
        <v>149</v>
      </c>
      <c r="L29901">
        <v>26</v>
      </c>
      <c r="M29901" t="s">
        <v>119</v>
      </c>
    </row>
    <row r="29902" spans="1:13" hidden="1" x14ac:dyDescent="0.25">
      <c r="A29902" s="4">
        <v>40494</v>
      </c>
      <c r="B29902" s="17">
        <v>6475</v>
      </c>
      <c r="C29902">
        <v>90876.49</v>
      </c>
      <c r="D29902">
        <v>90922.42</v>
      </c>
      <c r="E29902">
        <v>11.34</v>
      </c>
      <c r="F29902">
        <v>11.31</v>
      </c>
      <c r="G29902" s="4">
        <v>40819</v>
      </c>
      <c r="H29902">
        <v>221</v>
      </c>
      <c r="I29902">
        <v>11.34</v>
      </c>
      <c r="J29902">
        <v>11.3</v>
      </c>
      <c r="K29902">
        <v>29</v>
      </c>
      <c r="L29902">
        <v>7</v>
      </c>
      <c r="M29902" t="s">
        <v>118</v>
      </c>
    </row>
    <row r="29903" spans="1:13" hidden="1" x14ac:dyDescent="0.25">
      <c r="A29903" s="4">
        <v>40494</v>
      </c>
      <c r="B29903" s="17">
        <v>79355</v>
      </c>
      <c r="C29903">
        <v>99519.96</v>
      </c>
      <c r="D29903">
        <v>99519.89</v>
      </c>
      <c r="E29903">
        <v>10.631</v>
      </c>
      <c r="F29903">
        <v>10.63</v>
      </c>
      <c r="G29903" s="4">
        <v>40513</v>
      </c>
      <c r="H29903">
        <v>12</v>
      </c>
      <c r="I29903">
        <v>10.64</v>
      </c>
      <c r="J29903">
        <v>10.63</v>
      </c>
      <c r="K29903">
        <v>16</v>
      </c>
      <c r="L29903">
        <v>1</v>
      </c>
      <c r="M29903" t="s">
        <v>193</v>
      </c>
    </row>
    <row r="29904" spans="1:13" hidden="1" x14ac:dyDescent="0.25">
      <c r="A29904" s="4">
        <v>40494</v>
      </c>
      <c r="B29904" s="17">
        <v>19025</v>
      </c>
      <c r="C29904">
        <v>70311.070000000007</v>
      </c>
      <c r="D29904">
        <v>70373.37</v>
      </c>
      <c r="E29904">
        <v>11.85</v>
      </c>
      <c r="F29904">
        <v>11.87</v>
      </c>
      <c r="G29904" s="4">
        <v>41641</v>
      </c>
      <c r="H29904">
        <v>777</v>
      </c>
      <c r="I29904">
        <v>11.88</v>
      </c>
      <c r="J29904">
        <v>11.83</v>
      </c>
      <c r="K29904">
        <v>161</v>
      </c>
      <c r="L29904">
        <v>16</v>
      </c>
      <c r="M29904" t="s">
        <v>130</v>
      </c>
    </row>
    <row r="29905" spans="1:13" hidden="1" x14ac:dyDescent="0.25">
      <c r="A29905" s="4">
        <v>40494</v>
      </c>
      <c r="B29905" s="17">
        <v>20895</v>
      </c>
      <c r="C29905">
        <v>83266</v>
      </c>
      <c r="D29905">
        <v>83306.14</v>
      </c>
      <c r="E29905">
        <v>11.882999999999999</v>
      </c>
      <c r="F29905">
        <v>11.85</v>
      </c>
      <c r="G29905" s="4">
        <v>41092</v>
      </c>
      <c r="H29905">
        <v>407</v>
      </c>
      <c r="I29905">
        <v>11.9</v>
      </c>
      <c r="J29905">
        <v>11.84</v>
      </c>
      <c r="K29905">
        <v>107</v>
      </c>
      <c r="L29905">
        <v>10</v>
      </c>
      <c r="M29905" t="s">
        <v>149</v>
      </c>
    </row>
    <row r="29906" spans="1:13" hidden="1" x14ac:dyDescent="0.25">
      <c r="A29906" s="4">
        <v>40494</v>
      </c>
      <c r="B29906" s="17">
        <v>127205</v>
      </c>
      <c r="C29906">
        <v>78601.11</v>
      </c>
      <c r="D29906">
        <v>78664.72</v>
      </c>
      <c r="E29906">
        <v>11.96</v>
      </c>
      <c r="F29906">
        <v>11.94</v>
      </c>
      <c r="G29906" s="4">
        <v>41276</v>
      </c>
      <c r="H29906">
        <v>529</v>
      </c>
      <c r="I29906">
        <v>11.99</v>
      </c>
      <c r="J29906">
        <v>11.91</v>
      </c>
      <c r="K29906">
        <v>817</v>
      </c>
      <c r="L29906">
        <v>12</v>
      </c>
      <c r="M29906" t="s">
        <v>121</v>
      </c>
    </row>
    <row r="29907" spans="1:13" hidden="1" x14ac:dyDescent="0.25">
      <c r="A29907" s="4">
        <v>40494</v>
      </c>
      <c r="B29907" s="17">
        <v>128605</v>
      </c>
      <c r="C29907">
        <v>93599.47</v>
      </c>
      <c r="D29907">
        <v>93616.84</v>
      </c>
      <c r="E29907">
        <v>11.05</v>
      </c>
      <c r="F29907">
        <v>11.03</v>
      </c>
      <c r="G29907" s="4">
        <v>40725</v>
      </c>
      <c r="H29907">
        <v>156</v>
      </c>
      <c r="I29907">
        <v>11.05</v>
      </c>
      <c r="J29907">
        <v>11.01</v>
      </c>
      <c r="K29907">
        <v>180</v>
      </c>
      <c r="L29907">
        <v>6</v>
      </c>
      <c r="M29907" t="s">
        <v>123</v>
      </c>
    </row>
    <row r="29908" spans="1:13" hidden="1" x14ac:dyDescent="0.25">
      <c r="A29908" s="4">
        <v>40494</v>
      </c>
      <c r="B29908" s="17">
        <v>61025</v>
      </c>
      <c r="C29908">
        <v>96142.2</v>
      </c>
      <c r="D29908">
        <v>96142.65</v>
      </c>
      <c r="E29908">
        <v>10.75</v>
      </c>
      <c r="F29908">
        <v>10.75</v>
      </c>
      <c r="G29908" s="4">
        <v>40634</v>
      </c>
      <c r="H29908">
        <v>94</v>
      </c>
      <c r="I29908">
        <v>10.76</v>
      </c>
      <c r="J29908">
        <v>10.75</v>
      </c>
      <c r="K29908">
        <v>55</v>
      </c>
      <c r="L29908">
        <v>5</v>
      </c>
      <c r="M29908" t="s">
        <v>117</v>
      </c>
    </row>
    <row r="29909" spans="1:13" hidden="1" x14ac:dyDescent="0.25">
      <c r="A29909" s="4">
        <v>40494</v>
      </c>
      <c r="B29909" s="17">
        <v>192810</v>
      </c>
      <c r="C29909">
        <v>88312.63</v>
      </c>
      <c r="D29909">
        <v>88360.54</v>
      </c>
      <c r="E29909">
        <v>11.58</v>
      </c>
      <c r="F29909">
        <v>11.53</v>
      </c>
      <c r="G29909" s="4">
        <v>40910</v>
      </c>
      <c r="H29909">
        <v>283</v>
      </c>
      <c r="I29909">
        <v>11.61</v>
      </c>
      <c r="J29909">
        <v>11.51</v>
      </c>
      <c r="K29909">
        <v>567</v>
      </c>
      <c r="L29909">
        <v>8</v>
      </c>
      <c r="M29909" t="s">
        <v>135</v>
      </c>
    </row>
    <row r="29910" spans="1:13" hidden="1" x14ac:dyDescent="0.25">
      <c r="A29910" s="4">
        <v>40494</v>
      </c>
      <c r="B29910" s="17">
        <v>133830</v>
      </c>
      <c r="C29910">
        <v>98603.28</v>
      </c>
      <c r="D29910">
        <v>98603.51</v>
      </c>
      <c r="E29910">
        <v>10.664</v>
      </c>
      <c r="F29910">
        <v>10.654</v>
      </c>
      <c r="G29910" s="4">
        <v>40546</v>
      </c>
      <c r="H29910">
        <v>33</v>
      </c>
      <c r="I29910">
        <v>10.664</v>
      </c>
      <c r="J29910">
        <v>10.653</v>
      </c>
      <c r="K29910">
        <v>36</v>
      </c>
      <c r="L29910">
        <v>2</v>
      </c>
      <c r="M29910" t="s">
        <v>128</v>
      </c>
    </row>
    <row r="29911" spans="1:13" hidden="1" x14ac:dyDescent="0.25">
      <c r="A29911" s="4">
        <v>40498</v>
      </c>
      <c r="B29911" s="17">
        <v>0</v>
      </c>
      <c r="C29911">
        <v>20688.7</v>
      </c>
      <c r="D29911">
        <v>20023.490000000002</v>
      </c>
      <c r="E29911">
        <v>0</v>
      </c>
      <c r="F29911">
        <v>0</v>
      </c>
      <c r="G29911" s="4">
        <v>45659</v>
      </c>
      <c r="H29911">
        <v>3497</v>
      </c>
      <c r="I29911">
        <v>0</v>
      </c>
      <c r="J29911">
        <v>0</v>
      </c>
      <c r="K29911">
        <v>0</v>
      </c>
      <c r="L29911">
        <v>36</v>
      </c>
      <c r="M29911" t="s">
        <v>189</v>
      </c>
    </row>
    <row r="29912" spans="1:13" hidden="1" x14ac:dyDescent="0.25">
      <c r="A29912" s="4">
        <v>40498</v>
      </c>
      <c r="B29912" s="17">
        <v>0</v>
      </c>
      <c r="C29912">
        <v>23156.71</v>
      </c>
      <c r="D29912">
        <v>22464.67</v>
      </c>
      <c r="E29912">
        <v>0</v>
      </c>
      <c r="F29912">
        <v>0</v>
      </c>
      <c r="G29912" s="4">
        <v>45293</v>
      </c>
      <c r="H29912">
        <v>3248</v>
      </c>
      <c r="I29912">
        <v>0</v>
      </c>
      <c r="J29912">
        <v>0</v>
      </c>
      <c r="K29912">
        <v>0</v>
      </c>
      <c r="L29912">
        <v>35</v>
      </c>
      <c r="M29912" t="s">
        <v>194</v>
      </c>
    </row>
    <row r="29913" spans="1:13" hidden="1" x14ac:dyDescent="0.25">
      <c r="A29913" s="4">
        <v>40498</v>
      </c>
      <c r="B29913" s="17">
        <v>0</v>
      </c>
      <c r="C29913">
        <v>25861.69</v>
      </c>
      <c r="D29913">
        <v>25146.46</v>
      </c>
      <c r="E29913">
        <v>0</v>
      </c>
      <c r="F29913">
        <v>0</v>
      </c>
      <c r="G29913" s="4">
        <v>44928</v>
      </c>
      <c r="H29913">
        <v>3002</v>
      </c>
      <c r="I29913">
        <v>0</v>
      </c>
      <c r="J29913">
        <v>0</v>
      </c>
      <c r="K29913">
        <v>0</v>
      </c>
      <c r="L29913">
        <v>34</v>
      </c>
      <c r="M29913" t="s">
        <v>195</v>
      </c>
    </row>
    <row r="29914" spans="1:13" hidden="1" x14ac:dyDescent="0.25">
      <c r="A29914" s="4">
        <v>40498</v>
      </c>
      <c r="B29914" s="17">
        <v>0</v>
      </c>
      <c r="C29914">
        <v>33294.32</v>
      </c>
      <c r="D29914">
        <v>32545.21</v>
      </c>
      <c r="E29914">
        <v>0</v>
      </c>
      <c r="F29914">
        <v>0</v>
      </c>
      <c r="G29914" s="4">
        <v>44105</v>
      </c>
      <c r="H29914">
        <v>2446</v>
      </c>
      <c r="I29914">
        <v>0</v>
      </c>
      <c r="J29914">
        <v>0</v>
      </c>
      <c r="K29914">
        <v>0</v>
      </c>
      <c r="L29914">
        <v>31</v>
      </c>
      <c r="M29914" t="s">
        <v>196</v>
      </c>
    </row>
    <row r="29915" spans="1:13" hidden="1" x14ac:dyDescent="0.25">
      <c r="A29915" s="4">
        <v>40498</v>
      </c>
      <c r="B29915" s="17">
        <v>0</v>
      </c>
      <c r="C29915">
        <v>49193.279999999999</v>
      </c>
      <c r="D29915">
        <v>48455.65</v>
      </c>
      <c r="E29915">
        <v>0</v>
      </c>
      <c r="F29915">
        <v>0</v>
      </c>
      <c r="G29915" s="4">
        <v>42828</v>
      </c>
      <c r="H29915">
        <v>1582</v>
      </c>
      <c r="I29915">
        <v>0</v>
      </c>
      <c r="J29915">
        <v>0</v>
      </c>
      <c r="K29915">
        <v>0</v>
      </c>
      <c r="L29915">
        <v>27</v>
      </c>
      <c r="M29915" t="s">
        <v>192</v>
      </c>
    </row>
    <row r="29916" spans="1:13" hidden="1" x14ac:dyDescent="0.25">
      <c r="A29916" s="4">
        <v>40498</v>
      </c>
      <c r="B29916" s="17">
        <v>5</v>
      </c>
      <c r="C29916">
        <v>40514.18</v>
      </c>
      <c r="D29916">
        <v>39803.49</v>
      </c>
      <c r="E29916">
        <v>12.04</v>
      </c>
      <c r="F29916">
        <v>12.04</v>
      </c>
      <c r="G29916" s="4">
        <v>43467</v>
      </c>
      <c r="H29916">
        <v>2011</v>
      </c>
      <c r="I29916">
        <v>12.04</v>
      </c>
      <c r="J29916">
        <v>12.04</v>
      </c>
      <c r="K29916">
        <v>1</v>
      </c>
      <c r="L29916">
        <v>29</v>
      </c>
      <c r="M29916" t="s">
        <v>168</v>
      </c>
    </row>
    <row r="29917" spans="1:13" hidden="1" x14ac:dyDescent="0.25">
      <c r="A29917" s="4">
        <v>40498</v>
      </c>
      <c r="B29917" s="17">
        <v>150</v>
      </c>
      <c r="C29917">
        <v>36200.07</v>
      </c>
      <c r="D29917">
        <v>35461.089999999997</v>
      </c>
      <c r="E29917">
        <v>11.86</v>
      </c>
      <c r="F29917">
        <v>12</v>
      </c>
      <c r="G29917" s="4">
        <v>43832</v>
      </c>
      <c r="H29917">
        <v>2259</v>
      </c>
      <c r="I29917">
        <v>12</v>
      </c>
      <c r="J29917">
        <v>11.86</v>
      </c>
      <c r="K29917">
        <v>2</v>
      </c>
      <c r="L29917">
        <v>30</v>
      </c>
      <c r="M29917" t="s">
        <v>179</v>
      </c>
    </row>
    <row r="29918" spans="1:13" hidden="1" x14ac:dyDescent="0.25">
      <c r="A29918" s="4">
        <v>40498</v>
      </c>
      <c r="B29918" s="17">
        <v>55</v>
      </c>
      <c r="C29918">
        <v>53454.19</v>
      </c>
      <c r="D29918">
        <v>52712.89</v>
      </c>
      <c r="E29918">
        <v>12.07</v>
      </c>
      <c r="F29918">
        <v>12.07</v>
      </c>
      <c r="G29918" s="4">
        <v>42552</v>
      </c>
      <c r="H29918">
        <v>1394</v>
      </c>
      <c r="I29918">
        <v>12.07</v>
      </c>
      <c r="J29918">
        <v>12.07</v>
      </c>
      <c r="K29918">
        <v>2</v>
      </c>
      <c r="L29918">
        <v>25</v>
      </c>
      <c r="M29918" t="s">
        <v>186</v>
      </c>
    </row>
    <row r="29919" spans="1:13" hidden="1" x14ac:dyDescent="0.25">
      <c r="A29919" s="4">
        <v>40498</v>
      </c>
      <c r="B29919" s="17">
        <v>0</v>
      </c>
      <c r="C29919">
        <v>58040.63</v>
      </c>
      <c r="D29919">
        <v>57379.199999999997</v>
      </c>
      <c r="E29919">
        <v>0</v>
      </c>
      <c r="F29919">
        <v>0</v>
      </c>
      <c r="G29919" s="4">
        <v>42278</v>
      </c>
      <c r="H29919">
        <v>1211</v>
      </c>
      <c r="I29919">
        <v>0</v>
      </c>
      <c r="J29919">
        <v>0</v>
      </c>
      <c r="K29919">
        <v>0</v>
      </c>
      <c r="L29919">
        <v>23</v>
      </c>
      <c r="M29919" t="s">
        <v>187</v>
      </c>
    </row>
    <row r="29920" spans="1:13" hidden="1" x14ac:dyDescent="0.25">
      <c r="A29920" s="4">
        <v>40498</v>
      </c>
      <c r="B29920" s="17">
        <v>0</v>
      </c>
      <c r="C29920">
        <v>45284.47</v>
      </c>
      <c r="D29920">
        <v>44555.61</v>
      </c>
      <c r="E29920">
        <v>0</v>
      </c>
      <c r="F29920">
        <v>0</v>
      </c>
      <c r="G29920" s="4">
        <v>43102</v>
      </c>
      <c r="H29920">
        <v>1766</v>
      </c>
      <c r="I29920">
        <v>0</v>
      </c>
      <c r="J29920">
        <v>0</v>
      </c>
      <c r="K29920">
        <v>0</v>
      </c>
      <c r="L29920">
        <v>28</v>
      </c>
      <c r="M29920" t="s">
        <v>150</v>
      </c>
    </row>
    <row r="29921" spans="1:13" hidden="1" x14ac:dyDescent="0.25">
      <c r="A29921" s="4">
        <v>40498</v>
      </c>
      <c r="B29921" s="17">
        <v>0</v>
      </c>
      <c r="C29921">
        <v>61321.49</v>
      </c>
      <c r="D29921">
        <v>60718.07</v>
      </c>
      <c r="E29921">
        <v>0</v>
      </c>
      <c r="F29921">
        <v>0</v>
      </c>
      <c r="G29921" s="4">
        <v>42095</v>
      </c>
      <c r="H29921">
        <v>1086</v>
      </c>
      <c r="I29921">
        <v>0</v>
      </c>
      <c r="J29921">
        <v>0</v>
      </c>
      <c r="K29921">
        <v>0</v>
      </c>
      <c r="L29921">
        <v>21</v>
      </c>
      <c r="M29921" t="s">
        <v>169</v>
      </c>
    </row>
    <row r="29922" spans="1:13" hidden="1" x14ac:dyDescent="0.25">
      <c r="A29922" s="4">
        <v>40498</v>
      </c>
      <c r="B29922" s="17">
        <v>0</v>
      </c>
      <c r="C29922">
        <v>59710.05</v>
      </c>
      <c r="D29922">
        <v>59077.78</v>
      </c>
      <c r="E29922">
        <v>0</v>
      </c>
      <c r="F29922">
        <v>0</v>
      </c>
      <c r="G29922" s="4">
        <v>42186</v>
      </c>
      <c r="H29922">
        <v>1147</v>
      </c>
      <c r="I29922">
        <v>0</v>
      </c>
      <c r="J29922">
        <v>0</v>
      </c>
      <c r="K29922">
        <v>0</v>
      </c>
      <c r="L29922">
        <v>22</v>
      </c>
      <c r="M29922" t="s">
        <v>171</v>
      </c>
    </row>
    <row r="29923" spans="1:13" hidden="1" x14ac:dyDescent="0.25">
      <c r="A29923" s="4">
        <v>40498</v>
      </c>
      <c r="B29923" s="17">
        <v>35</v>
      </c>
      <c r="C29923">
        <v>64821.89</v>
      </c>
      <c r="D29923">
        <v>64288.09</v>
      </c>
      <c r="E29923">
        <v>12.07</v>
      </c>
      <c r="F29923">
        <v>12.07</v>
      </c>
      <c r="G29923" s="4">
        <v>41913</v>
      </c>
      <c r="H29923">
        <v>963</v>
      </c>
      <c r="I29923">
        <v>12.07</v>
      </c>
      <c r="J29923">
        <v>12.07</v>
      </c>
      <c r="K29923">
        <v>1</v>
      </c>
      <c r="L29923">
        <v>19</v>
      </c>
      <c r="M29923" t="s">
        <v>176</v>
      </c>
    </row>
    <row r="29924" spans="1:13" hidden="1" x14ac:dyDescent="0.25">
      <c r="A29924" s="4">
        <v>40498</v>
      </c>
      <c r="B29924" s="17">
        <v>10</v>
      </c>
      <c r="C29924">
        <v>68475.94</v>
      </c>
      <c r="D29924">
        <v>68108.649999999994</v>
      </c>
      <c r="E29924">
        <v>12.06</v>
      </c>
      <c r="F29924">
        <v>12.06</v>
      </c>
      <c r="G29924" s="4">
        <v>41730</v>
      </c>
      <c r="H29924">
        <v>837</v>
      </c>
      <c r="I29924">
        <v>12.06</v>
      </c>
      <c r="J29924">
        <v>12.06</v>
      </c>
      <c r="K29924">
        <v>1</v>
      </c>
      <c r="L29924">
        <v>17</v>
      </c>
      <c r="M29924" t="s">
        <v>170</v>
      </c>
    </row>
    <row r="29925" spans="1:13" hidden="1" x14ac:dyDescent="0.25">
      <c r="A29925" s="4">
        <v>40498</v>
      </c>
      <c r="B29925" s="17">
        <v>40</v>
      </c>
      <c r="C29925">
        <v>66704.990000000005</v>
      </c>
      <c r="D29925">
        <v>66192.960000000006</v>
      </c>
      <c r="E29925">
        <v>12.09</v>
      </c>
      <c r="F29925">
        <v>12.09</v>
      </c>
      <c r="G29925" s="4">
        <v>41821</v>
      </c>
      <c r="H29925">
        <v>898</v>
      </c>
      <c r="I29925">
        <v>12.09</v>
      </c>
      <c r="J29925">
        <v>12.09</v>
      </c>
      <c r="K29925">
        <v>2</v>
      </c>
      <c r="L29925">
        <v>18</v>
      </c>
      <c r="M29925" t="s">
        <v>175</v>
      </c>
    </row>
    <row r="29926" spans="1:13" hidden="1" x14ac:dyDescent="0.25">
      <c r="A29926" s="4">
        <v>40498</v>
      </c>
      <c r="B29926" s="17">
        <v>0</v>
      </c>
      <c r="C29926">
        <v>28908.31</v>
      </c>
      <c r="D29926">
        <v>28173.91</v>
      </c>
      <c r="E29926">
        <v>0</v>
      </c>
      <c r="F29926">
        <v>0</v>
      </c>
      <c r="G29926" s="4">
        <v>44564</v>
      </c>
      <c r="H29926">
        <v>2753</v>
      </c>
      <c r="I29926">
        <v>0</v>
      </c>
      <c r="J29926">
        <v>0</v>
      </c>
      <c r="K29926">
        <v>0</v>
      </c>
      <c r="L29926">
        <v>33</v>
      </c>
      <c r="M29926" t="s">
        <v>145</v>
      </c>
    </row>
    <row r="29927" spans="1:13" hidden="1" x14ac:dyDescent="0.25">
      <c r="A29927" s="4">
        <v>40498</v>
      </c>
      <c r="B29927" s="17">
        <v>715</v>
      </c>
      <c r="C29927">
        <v>56405.67</v>
      </c>
      <c r="D29927">
        <v>55778.58</v>
      </c>
      <c r="E29927">
        <v>11.82</v>
      </c>
      <c r="F29927">
        <v>12.06</v>
      </c>
      <c r="G29927" s="4">
        <v>42373</v>
      </c>
      <c r="H29927">
        <v>1271</v>
      </c>
      <c r="I29927">
        <v>12.06</v>
      </c>
      <c r="J29927">
        <v>11.82</v>
      </c>
      <c r="K29927">
        <v>12</v>
      </c>
      <c r="L29927">
        <v>24</v>
      </c>
      <c r="M29927" t="s">
        <v>122</v>
      </c>
    </row>
    <row r="29928" spans="1:13" hidden="1" x14ac:dyDescent="0.25">
      <c r="A29928" s="4">
        <v>40498</v>
      </c>
      <c r="B29928" s="17">
        <v>40</v>
      </c>
      <c r="C29928">
        <v>72378.38</v>
      </c>
      <c r="D29928">
        <v>71992.2</v>
      </c>
      <c r="E29928">
        <v>11.91</v>
      </c>
      <c r="F29928">
        <v>12.1</v>
      </c>
      <c r="G29928" s="4">
        <v>41548</v>
      </c>
      <c r="H29928">
        <v>715</v>
      </c>
      <c r="I29928">
        <v>12.1</v>
      </c>
      <c r="J29928">
        <v>11.91</v>
      </c>
      <c r="K29928">
        <v>2</v>
      </c>
      <c r="L29928">
        <v>15</v>
      </c>
      <c r="M29928" t="s">
        <v>156</v>
      </c>
    </row>
    <row r="29929" spans="1:13" hidden="1" x14ac:dyDescent="0.25">
      <c r="A29929" s="4">
        <v>40498</v>
      </c>
      <c r="B29929" s="17">
        <v>120</v>
      </c>
      <c r="C29929">
        <v>76614.25</v>
      </c>
      <c r="D29929">
        <v>76311</v>
      </c>
      <c r="E29929">
        <v>12.11</v>
      </c>
      <c r="F29929">
        <v>12.11</v>
      </c>
      <c r="G29929" s="4">
        <v>41365</v>
      </c>
      <c r="H29929">
        <v>587</v>
      </c>
      <c r="I29929">
        <v>12.11</v>
      </c>
      <c r="J29929">
        <v>12.11</v>
      </c>
      <c r="K29929">
        <v>3</v>
      </c>
      <c r="L29929">
        <v>13</v>
      </c>
      <c r="M29929" t="s">
        <v>161</v>
      </c>
    </row>
    <row r="29930" spans="1:13" hidden="1" x14ac:dyDescent="0.25">
      <c r="A29930" s="4">
        <v>40498</v>
      </c>
      <c r="B29930" s="17">
        <v>1130</v>
      </c>
      <c r="C29930">
        <v>74504.81</v>
      </c>
      <c r="D29930">
        <v>74126.5</v>
      </c>
      <c r="E29930">
        <v>11.95</v>
      </c>
      <c r="F29930">
        <v>12.13</v>
      </c>
      <c r="G29930" s="4">
        <v>41456</v>
      </c>
      <c r="H29930">
        <v>650</v>
      </c>
      <c r="I29930">
        <v>12.13</v>
      </c>
      <c r="J29930">
        <v>11.95</v>
      </c>
      <c r="K29930">
        <v>14</v>
      </c>
      <c r="L29930">
        <v>14</v>
      </c>
      <c r="M29930" t="s">
        <v>162</v>
      </c>
    </row>
    <row r="29931" spans="1:13" hidden="1" x14ac:dyDescent="0.25">
      <c r="A29931" s="4">
        <v>40498</v>
      </c>
      <c r="B29931" s="17">
        <v>25</v>
      </c>
      <c r="C29931">
        <v>80907.19</v>
      </c>
      <c r="D29931">
        <v>80707.31</v>
      </c>
      <c r="E29931">
        <v>11.95</v>
      </c>
      <c r="F29931">
        <v>12.07</v>
      </c>
      <c r="G29931" s="4">
        <v>41183</v>
      </c>
      <c r="H29931">
        <v>469</v>
      </c>
      <c r="I29931">
        <v>12.07</v>
      </c>
      <c r="J29931">
        <v>11.95</v>
      </c>
      <c r="K29931">
        <v>4</v>
      </c>
      <c r="L29931">
        <v>11</v>
      </c>
      <c r="M29931" t="s">
        <v>151</v>
      </c>
    </row>
    <row r="29932" spans="1:13" hidden="1" x14ac:dyDescent="0.25">
      <c r="A29932" s="4">
        <v>40498</v>
      </c>
      <c r="B29932" s="17">
        <v>10</v>
      </c>
      <c r="C29932">
        <v>97022.33</v>
      </c>
      <c r="D29932">
        <v>97019.9</v>
      </c>
      <c r="E29932">
        <v>10.7</v>
      </c>
      <c r="F29932">
        <v>10.7</v>
      </c>
      <c r="G29932" s="4">
        <v>40603</v>
      </c>
      <c r="H29932">
        <v>72</v>
      </c>
      <c r="I29932">
        <v>10.7</v>
      </c>
      <c r="J29932">
        <v>10.7</v>
      </c>
      <c r="K29932">
        <v>1</v>
      </c>
      <c r="L29932">
        <v>4</v>
      </c>
      <c r="M29932" t="s">
        <v>198</v>
      </c>
    </row>
    <row r="29933" spans="1:13" hidden="1" x14ac:dyDescent="0.25">
      <c r="A29933" s="4">
        <v>40498</v>
      </c>
      <c r="B29933" s="17">
        <v>105</v>
      </c>
      <c r="C29933">
        <v>85827.1</v>
      </c>
      <c r="D29933">
        <v>85724.35</v>
      </c>
      <c r="E29933">
        <v>11.8</v>
      </c>
      <c r="F29933">
        <v>11.8</v>
      </c>
      <c r="G29933" s="4">
        <v>41001</v>
      </c>
      <c r="H29933">
        <v>344</v>
      </c>
      <c r="I29933">
        <v>11.8</v>
      </c>
      <c r="J29933">
        <v>11.8</v>
      </c>
      <c r="K29933">
        <v>2</v>
      </c>
      <c r="L29933">
        <v>9</v>
      </c>
      <c r="M29933" t="s">
        <v>152</v>
      </c>
    </row>
    <row r="29934" spans="1:13" hidden="1" x14ac:dyDescent="0.25">
      <c r="A29934" s="4">
        <v>40498</v>
      </c>
      <c r="B29934" s="17">
        <v>8015</v>
      </c>
      <c r="C29934">
        <v>63049.11</v>
      </c>
      <c r="D29934">
        <v>62402.95</v>
      </c>
      <c r="E29934">
        <v>11.85</v>
      </c>
      <c r="F29934">
        <v>12.09</v>
      </c>
      <c r="G29934" s="4">
        <v>42006</v>
      </c>
      <c r="H29934">
        <v>1025</v>
      </c>
      <c r="I29934">
        <v>12.09</v>
      </c>
      <c r="J29934">
        <v>11.85</v>
      </c>
      <c r="K29934">
        <v>98</v>
      </c>
      <c r="L29934">
        <v>20</v>
      </c>
      <c r="M29934" t="s">
        <v>131</v>
      </c>
    </row>
    <row r="29935" spans="1:13" hidden="1" x14ac:dyDescent="0.25">
      <c r="A29935" s="4">
        <v>40498</v>
      </c>
      <c r="B29935" s="17">
        <v>615</v>
      </c>
      <c r="C29935">
        <v>32372.29</v>
      </c>
      <c r="D29935">
        <v>31622.79</v>
      </c>
      <c r="E29935">
        <v>11.86</v>
      </c>
      <c r="F29935">
        <v>12.04</v>
      </c>
      <c r="G29935" s="4">
        <v>44200</v>
      </c>
      <c r="H29935">
        <v>2506</v>
      </c>
      <c r="I29935">
        <v>12.07</v>
      </c>
      <c r="J29935">
        <v>11.81</v>
      </c>
      <c r="K29935">
        <v>22</v>
      </c>
      <c r="L29935">
        <v>32</v>
      </c>
      <c r="M29935" t="s">
        <v>178</v>
      </c>
    </row>
    <row r="29936" spans="1:13" hidden="1" x14ac:dyDescent="0.25">
      <c r="A29936" s="4">
        <v>40498</v>
      </c>
      <c r="B29936" s="17">
        <v>5855</v>
      </c>
      <c r="C29936">
        <v>97809.52</v>
      </c>
      <c r="D29936">
        <v>97809.46</v>
      </c>
      <c r="E29936">
        <v>10.67</v>
      </c>
      <c r="F29936">
        <v>10.680999999999999</v>
      </c>
      <c r="G29936" s="4">
        <v>40575</v>
      </c>
      <c r="H29936">
        <v>52</v>
      </c>
      <c r="I29936">
        <v>10.680999999999999</v>
      </c>
      <c r="J29936">
        <v>10.67</v>
      </c>
      <c r="K29936">
        <v>6</v>
      </c>
      <c r="L29936">
        <v>3</v>
      </c>
      <c r="M29936" t="s">
        <v>197</v>
      </c>
    </row>
    <row r="29937" spans="1:13" hidden="1" x14ac:dyDescent="0.25">
      <c r="A29937" s="4">
        <v>40498</v>
      </c>
      <c r="B29937" s="17">
        <v>19580</v>
      </c>
      <c r="C29937">
        <v>50592.5</v>
      </c>
      <c r="D29937">
        <v>49852.59</v>
      </c>
      <c r="E29937">
        <v>11.82</v>
      </c>
      <c r="F29937">
        <v>12.02</v>
      </c>
      <c r="G29937" s="4">
        <v>42737</v>
      </c>
      <c r="H29937">
        <v>1520</v>
      </c>
      <c r="I29937">
        <v>12.05</v>
      </c>
      <c r="J29937">
        <v>11.8</v>
      </c>
      <c r="K29937">
        <v>283</v>
      </c>
      <c r="L29937">
        <v>26</v>
      </c>
      <c r="M29937" t="s">
        <v>119</v>
      </c>
    </row>
    <row r="29938" spans="1:13" hidden="1" x14ac:dyDescent="0.25">
      <c r="A29938" s="4">
        <v>40498</v>
      </c>
      <c r="B29938" s="17">
        <v>1875</v>
      </c>
      <c r="C29938">
        <v>90958.91</v>
      </c>
      <c r="D29938">
        <v>90910.46</v>
      </c>
      <c r="E29938">
        <v>11.35</v>
      </c>
      <c r="F29938">
        <v>11.37</v>
      </c>
      <c r="G29938" s="4">
        <v>40819</v>
      </c>
      <c r="H29938">
        <v>220</v>
      </c>
      <c r="I29938">
        <v>11.37</v>
      </c>
      <c r="J29938">
        <v>11.31</v>
      </c>
      <c r="K29938">
        <v>16</v>
      </c>
      <c r="L29938">
        <v>7</v>
      </c>
      <c r="M29938" t="s">
        <v>118</v>
      </c>
    </row>
    <row r="29939" spans="1:13" hidden="1" x14ac:dyDescent="0.25">
      <c r="A29939" s="4">
        <v>40498</v>
      </c>
      <c r="B29939" s="17">
        <v>55440</v>
      </c>
      <c r="C29939">
        <v>99559.83</v>
      </c>
      <c r="D29939">
        <v>99559.81</v>
      </c>
      <c r="E29939">
        <v>10.625</v>
      </c>
      <c r="F29939">
        <v>10.64</v>
      </c>
      <c r="G29939" s="4">
        <v>40513</v>
      </c>
      <c r="H29939">
        <v>11</v>
      </c>
      <c r="I29939">
        <v>10.64</v>
      </c>
      <c r="J29939">
        <v>10.625</v>
      </c>
      <c r="K29939">
        <v>12</v>
      </c>
      <c r="L29939">
        <v>1</v>
      </c>
      <c r="M29939" t="s">
        <v>193</v>
      </c>
    </row>
    <row r="29940" spans="1:13" hidden="1" x14ac:dyDescent="0.25">
      <c r="A29940" s="4">
        <v>40498</v>
      </c>
      <c r="B29940" s="17">
        <v>34960</v>
      </c>
      <c r="C29940">
        <v>70401.61</v>
      </c>
      <c r="D29940">
        <v>69875.240000000005</v>
      </c>
      <c r="E29940">
        <v>11.92</v>
      </c>
      <c r="F29940">
        <v>12.1</v>
      </c>
      <c r="G29940" s="4">
        <v>41641</v>
      </c>
      <c r="H29940">
        <v>776</v>
      </c>
      <c r="I29940">
        <v>12.13</v>
      </c>
      <c r="J29940">
        <v>11.9</v>
      </c>
      <c r="K29940">
        <v>413</v>
      </c>
      <c r="L29940">
        <v>16</v>
      </c>
      <c r="M29940" t="s">
        <v>130</v>
      </c>
    </row>
    <row r="29941" spans="1:13" hidden="1" x14ac:dyDescent="0.25">
      <c r="A29941" s="4">
        <v>40498</v>
      </c>
      <c r="B29941" s="17">
        <v>54775</v>
      </c>
      <c r="C29941">
        <v>83339.570000000007</v>
      </c>
      <c r="D29941">
        <v>83197.899999999994</v>
      </c>
      <c r="E29941">
        <v>11.853</v>
      </c>
      <c r="F29941">
        <v>11.98</v>
      </c>
      <c r="G29941" s="4">
        <v>41092</v>
      </c>
      <c r="H29941">
        <v>406</v>
      </c>
      <c r="I29941">
        <v>12</v>
      </c>
      <c r="J29941">
        <v>11.853</v>
      </c>
      <c r="K29941">
        <v>187</v>
      </c>
      <c r="L29941">
        <v>10</v>
      </c>
      <c r="M29941" t="s">
        <v>149</v>
      </c>
    </row>
    <row r="29942" spans="1:13" hidden="1" x14ac:dyDescent="0.25">
      <c r="A29942" s="4">
        <v>40498</v>
      </c>
      <c r="B29942" s="17">
        <v>289410</v>
      </c>
      <c r="C29942">
        <v>78696.289999999994</v>
      </c>
      <c r="D29942">
        <v>78416.460000000006</v>
      </c>
      <c r="E29942">
        <v>11.97</v>
      </c>
      <c r="F29942">
        <v>12.09</v>
      </c>
      <c r="G29942" s="4">
        <v>41276</v>
      </c>
      <c r="H29942">
        <v>528</v>
      </c>
      <c r="I29942">
        <v>12.14</v>
      </c>
      <c r="J29942">
        <v>11.95</v>
      </c>
      <c r="K29942">
        <v>1263</v>
      </c>
      <c r="L29942">
        <v>12</v>
      </c>
      <c r="M29942" t="s">
        <v>121</v>
      </c>
    </row>
    <row r="29943" spans="1:13" hidden="1" x14ac:dyDescent="0.25">
      <c r="A29943" s="4">
        <v>40498</v>
      </c>
      <c r="B29943" s="17">
        <v>87055</v>
      </c>
      <c r="C29943">
        <v>93654.41</v>
      </c>
      <c r="D29943">
        <v>93629.25</v>
      </c>
      <c r="E29943">
        <v>11.05</v>
      </c>
      <c r="F29943">
        <v>11.07</v>
      </c>
      <c r="G29943" s="4">
        <v>40725</v>
      </c>
      <c r="H29943">
        <v>155</v>
      </c>
      <c r="I29943">
        <v>11.08</v>
      </c>
      <c r="J29943">
        <v>11.03</v>
      </c>
      <c r="K29943">
        <v>145</v>
      </c>
      <c r="L29943">
        <v>6</v>
      </c>
      <c r="M29943" t="s">
        <v>123</v>
      </c>
    </row>
    <row r="29944" spans="1:13" hidden="1" x14ac:dyDescent="0.25">
      <c r="A29944" s="4">
        <v>40498</v>
      </c>
      <c r="B29944" s="17">
        <v>43030</v>
      </c>
      <c r="C29944">
        <v>96181.23</v>
      </c>
      <c r="D29944">
        <v>96178.34</v>
      </c>
      <c r="E29944">
        <v>10.76</v>
      </c>
      <c r="F29944">
        <v>10.77</v>
      </c>
      <c r="G29944" s="4">
        <v>40634</v>
      </c>
      <c r="H29944">
        <v>93</v>
      </c>
      <c r="I29944">
        <v>10.81</v>
      </c>
      <c r="J29944">
        <v>10.75</v>
      </c>
      <c r="K29944">
        <v>50</v>
      </c>
      <c r="L29944">
        <v>5</v>
      </c>
      <c r="M29944" t="s">
        <v>117</v>
      </c>
    </row>
    <row r="29945" spans="1:13" hidden="1" x14ac:dyDescent="0.25">
      <c r="A29945" s="4">
        <v>40498</v>
      </c>
      <c r="B29945" s="17">
        <v>352735</v>
      </c>
      <c r="C29945">
        <v>88396</v>
      </c>
      <c r="D29945">
        <v>88318.17</v>
      </c>
      <c r="E29945">
        <v>11.57</v>
      </c>
      <c r="F29945">
        <v>11.58</v>
      </c>
      <c r="G29945" s="4">
        <v>40910</v>
      </c>
      <c r="H29945">
        <v>282</v>
      </c>
      <c r="I29945">
        <v>11.62</v>
      </c>
      <c r="J29945">
        <v>11.52</v>
      </c>
      <c r="K29945">
        <v>762</v>
      </c>
      <c r="L29945">
        <v>8</v>
      </c>
      <c r="M29945" t="s">
        <v>135</v>
      </c>
    </row>
    <row r="29946" spans="1:13" hidden="1" x14ac:dyDescent="0.25">
      <c r="A29946" s="4">
        <v>40498</v>
      </c>
      <c r="B29946" s="17">
        <v>108145</v>
      </c>
      <c r="C29946">
        <v>98643.08</v>
      </c>
      <c r="D29946">
        <v>98642.17</v>
      </c>
      <c r="E29946">
        <v>10.656000000000001</v>
      </c>
      <c r="F29946">
        <v>10.66</v>
      </c>
      <c r="G29946" s="4">
        <v>40546</v>
      </c>
      <c r="H29946">
        <v>32</v>
      </c>
      <c r="I29946">
        <v>10.664</v>
      </c>
      <c r="J29946">
        <v>10.656000000000001</v>
      </c>
      <c r="K29946">
        <v>52</v>
      </c>
      <c r="L29946">
        <v>2</v>
      </c>
      <c r="M29946" t="s">
        <v>128</v>
      </c>
    </row>
    <row r="29947" spans="1:13" hidden="1" x14ac:dyDescent="0.25">
      <c r="A29947" s="4">
        <v>40499</v>
      </c>
      <c r="B29947" s="17">
        <v>0</v>
      </c>
      <c r="C29947">
        <v>20031.53</v>
      </c>
      <c r="D29947">
        <v>20007.41</v>
      </c>
      <c r="E29947">
        <v>0</v>
      </c>
      <c r="F29947">
        <v>0</v>
      </c>
      <c r="G29947" s="4">
        <v>45659</v>
      </c>
      <c r="H29947">
        <v>3496</v>
      </c>
      <c r="I29947">
        <v>0</v>
      </c>
      <c r="J29947">
        <v>0</v>
      </c>
      <c r="K29947">
        <v>0</v>
      </c>
      <c r="L29947">
        <v>36</v>
      </c>
      <c r="M29947" t="s">
        <v>189</v>
      </c>
    </row>
    <row r="29948" spans="1:13" hidden="1" x14ac:dyDescent="0.25">
      <c r="A29948" s="4">
        <v>40499</v>
      </c>
      <c r="B29948" s="17">
        <v>0</v>
      </c>
      <c r="C29948">
        <v>22473.69</v>
      </c>
      <c r="D29948">
        <v>22448.639999999999</v>
      </c>
      <c r="E29948">
        <v>0</v>
      </c>
      <c r="F29948">
        <v>0</v>
      </c>
      <c r="G29948" s="4">
        <v>45293</v>
      </c>
      <c r="H29948">
        <v>3247</v>
      </c>
      <c r="I29948">
        <v>0</v>
      </c>
      <c r="J29948">
        <v>0</v>
      </c>
      <c r="K29948">
        <v>0</v>
      </c>
      <c r="L29948">
        <v>35</v>
      </c>
      <c r="M29948" t="s">
        <v>194</v>
      </c>
    </row>
    <row r="29949" spans="1:13" hidden="1" x14ac:dyDescent="0.25">
      <c r="A29949" s="4">
        <v>40499</v>
      </c>
      <c r="B29949" s="17">
        <v>0</v>
      </c>
      <c r="C29949">
        <v>25156.55</v>
      </c>
      <c r="D29949">
        <v>25130.73</v>
      </c>
      <c r="E29949">
        <v>0</v>
      </c>
      <c r="F29949">
        <v>0</v>
      </c>
      <c r="G29949" s="4">
        <v>44928</v>
      </c>
      <c r="H29949">
        <v>3001</v>
      </c>
      <c r="I29949">
        <v>0</v>
      </c>
      <c r="J29949">
        <v>0</v>
      </c>
      <c r="K29949">
        <v>0</v>
      </c>
      <c r="L29949">
        <v>34</v>
      </c>
      <c r="M29949" t="s">
        <v>195</v>
      </c>
    </row>
    <row r="29950" spans="1:13" hidden="1" x14ac:dyDescent="0.25">
      <c r="A29950" s="4">
        <v>40499</v>
      </c>
      <c r="B29950" s="17">
        <v>0</v>
      </c>
      <c r="C29950">
        <v>32558.27</v>
      </c>
      <c r="D29950">
        <v>32534.19</v>
      </c>
      <c r="E29950">
        <v>0</v>
      </c>
      <c r="F29950">
        <v>0</v>
      </c>
      <c r="G29950" s="4">
        <v>44105</v>
      </c>
      <c r="H29950">
        <v>2445</v>
      </c>
      <c r="I29950">
        <v>0</v>
      </c>
      <c r="J29950">
        <v>0</v>
      </c>
      <c r="K29950">
        <v>0</v>
      </c>
      <c r="L29950">
        <v>31</v>
      </c>
      <c r="M29950" t="s">
        <v>196</v>
      </c>
    </row>
    <row r="29951" spans="1:13" hidden="1" x14ac:dyDescent="0.25">
      <c r="A29951" s="4">
        <v>40499</v>
      </c>
      <c r="B29951" s="17">
        <v>0</v>
      </c>
      <c r="C29951">
        <v>48475.1</v>
      </c>
      <c r="D29951">
        <v>48494.06</v>
      </c>
      <c r="E29951">
        <v>0</v>
      </c>
      <c r="F29951">
        <v>0</v>
      </c>
      <c r="G29951" s="4">
        <v>42828</v>
      </c>
      <c r="H29951">
        <v>1581</v>
      </c>
      <c r="I29951">
        <v>0</v>
      </c>
      <c r="J29951">
        <v>0</v>
      </c>
      <c r="K29951">
        <v>0</v>
      </c>
      <c r="L29951">
        <v>27</v>
      </c>
      <c r="M29951" t="s">
        <v>192</v>
      </c>
    </row>
    <row r="29952" spans="1:13" hidden="1" x14ac:dyDescent="0.25">
      <c r="A29952" s="4">
        <v>40499</v>
      </c>
      <c r="B29952" s="17">
        <v>0</v>
      </c>
      <c r="C29952">
        <v>39819.46</v>
      </c>
      <c r="D29952">
        <v>39807.06</v>
      </c>
      <c r="E29952">
        <v>0</v>
      </c>
      <c r="F29952">
        <v>0</v>
      </c>
      <c r="G29952" s="4">
        <v>43467</v>
      </c>
      <c r="H29952">
        <v>2010</v>
      </c>
      <c r="I29952">
        <v>0</v>
      </c>
      <c r="J29952">
        <v>0</v>
      </c>
      <c r="K29952">
        <v>0</v>
      </c>
      <c r="L29952">
        <v>29</v>
      </c>
      <c r="M29952" t="s">
        <v>168</v>
      </c>
    </row>
    <row r="29953" spans="1:13" hidden="1" x14ac:dyDescent="0.25">
      <c r="A29953" s="4">
        <v>40499</v>
      </c>
      <c r="B29953" s="17">
        <v>0</v>
      </c>
      <c r="C29953">
        <v>35475.32</v>
      </c>
      <c r="D29953">
        <v>35456.94</v>
      </c>
      <c r="E29953">
        <v>0</v>
      </c>
      <c r="F29953">
        <v>0</v>
      </c>
      <c r="G29953" s="4">
        <v>43832</v>
      </c>
      <c r="H29953">
        <v>2258</v>
      </c>
      <c r="I29953">
        <v>0</v>
      </c>
      <c r="J29953">
        <v>0</v>
      </c>
      <c r="K29953">
        <v>0</v>
      </c>
      <c r="L29953">
        <v>30</v>
      </c>
      <c r="M29953" t="s">
        <v>179</v>
      </c>
    </row>
    <row r="29954" spans="1:13" hidden="1" x14ac:dyDescent="0.25">
      <c r="A29954" s="4">
        <v>40499</v>
      </c>
      <c r="B29954" s="17">
        <v>155</v>
      </c>
      <c r="C29954">
        <v>52734.04</v>
      </c>
      <c r="D29954">
        <v>52842.55</v>
      </c>
      <c r="E29954">
        <v>12.03</v>
      </c>
      <c r="F29954">
        <v>12.03</v>
      </c>
      <c r="G29954" s="4">
        <v>42552</v>
      </c>
      <c r="H29954">
        <v>1393</v>
      </c>
      <c r="I29954">
        <v>12.03</v>
      </c>
      <c r="J29954">
        <v>12.03</v>
      </c>
      <c r="K29954">
        <v>2</v>
      </c>
      <c r="L29954">
        <v>25</v>
      </c>
      <c r="M29954" t="s">
        <v>186</v>
      </c>
    </row>
    <row r="29955" spans="1:13" hidden="1" x14ac:dyDescent="0.25">
      <c r="A29955" s="4">
        <v>40499</v>
      </c>
      <c r="B29955" s="17">
        <v>0</v>
      </c>
      <c r="C29955">
        <v>57402.23</v>
      </c>
      <c r="D29955">
        <v>57555.15</v>
      </c>
      <c r="E29955">
        <v>0</v>
      </c>
      <c r="F29955">
        <v>0</v>
      </c>
      <c r="G29955" s="4">
        <v>42278</v>
      </c>
      <c r="H29955">
        <v>1210</v>
      </c>
      <c r="I29955">
        <v>0</v>
      </c>
      <c r="J29955">
        <v>0</v>
      </c>
      <c r="K29955">
        <v>0</v>
      </c>
      <c r="L29955">
        <v>23</v>
      </c>
      <c r="M29955" t="s">
        <v>187</v>
      </c>
    </row>
    <row r="29956" spans="1:13" hidden="1" x14ac:dyDescent="0.25">
      <c r="A29956" s="4">
        <v>40499</v>
      </c>
      <c r="B29956" s="17">
        <v>115</v>
      </c>
      <c r="C29956">
        <v>44573.49</v>
      </c>
      <c r="D29956">
        <v>44632.31</v>
      </c>
      <c r="E29956">
        <v>12</v>
      </c>
      <c r="F29956">
        <v>12</v>
      </c>
      <c r="G29956" s="4">
        <v>43102</v>
      </c>
      <c r="H29956">
        <v>1765</v>
      </c>
      <c r="I29956">
        <v>12.02</v>
      </c>
      <c r="J29956">
        <v>11.97</v>
      </c>
      <c r="K29956">
        <v>11</v>
      </c>
      <c r="L29956">
        <v>28</v>
      </c>
      <c r="M29956" t="s">
        <v>150</v>
      </c>
    </row>
    <row r="29957" spans="1:13" hidden="1" x14ac:dyDescent="0.25">
      <c r="A29957" s="4">
        <v>40499</v>
      </c>
      <c r="B29957" s="17">
        <v>0</v>
      </c>
      <c r="C29957">
        <v>60742.44</v>
      </c>
      <c r="D29957">
        <v>60887.96</v>
      </c>
      <c r="E29957">
        <v>0</v>
      </c>
      <c r="F29957">
        <v>0</v>
      </c>
      <c r="G29957" s="4">
        <v>42095</v>
      </c>
      <c r="H29957">
        <v>1085</v>
      </c>
      <c r="I29957">
        <v>0</v>
      </c>
      <c r="J29957">
        <v>0</v>
      </c>
      <c r="K29957">
        <v>0</v>
      </c>
      <c r="L29957">
        <v>21</v>
      </c>
      <c r="M29957" t="s">
        <v>169</v>
      </c>
    </row>
    <row r="29958" spans="1:13" hidden="1" x14ac:dyDescent="0.25">
      <c r="A29958" s="4">
        <v>40499</v>
      </c>
      <c r="B29958" s="17">
        <v>600</v>
      </c>
      <c r="C29958">
        <v>59101.49</v>
      </c>
      <c r="D29958">
        <v>59250.75</v>
      </c>
      <c r="E29958">
        <v>12.02</v>
      </c>
      <c r="F29958">
        <v>11.98</v>
      </c>
      <c r="G29958" s="4">
        <v>42186</v>
      </c>
      <c r="H29958">
        <v>1146</v>
      </c>
      <c r="I29958">
        <v>12.02</v>
      </c>
      <c r="J29958">
        <v>11.97</v>
      </c>
      <c r="K29958">
        <v>3</v>
      </c>
      <c r="L29958">
        <v>22</v>
      </c>
      <c r="M29958" t="s">
        <v>171</v>
      </c>
    </row>
    <row r="29959" spans="1:13" hidden="1" x14ac:dyDescent="0.25">
      <c r="A29959" s="4">
        <v>40499</v>
      </c>
      <c r="B29959" s="17">
        <v>145</v>
      </c>
      <c r="C29959">
        <v>64313.89</v>
      </c>
      <c r="D29959">
        <v>64361.64</v>
      </c>
      <c r="E29959">
        <v>12.05</v>
      </c>
      <c r="F29959">
        <v>12.05</v>
      </c>
      <c r="G29959" s="4">
        <v>41913</v>
      </c>
      <c r="H29959">
        <v>962</v>
      </c>
      <c r="I29959">
        <v>12.05</v>
      </c>
      <c r="J29959">
        <v>12.05</v>
      </c>
      <c r="K29959">
        <v>1</v>
      </c>
      <c r="L29959">
        <v>19</v>
      </c>
      <c r="M29959" t="s">
        <v>176</v>
      </c>
    </row>
    <row r="29960" spans="1:13" hidden="1" x14ac:dyDescent="0.25">
      <c r="A29960" s="4">
        <v>40499</v>
      </c>
      <c r="B29960" s="17">
        <v>160</v>
      </c>
      <c r="C29960">
        <v>68135.98</v>
      </c>
      <c r="D29960">
        <v>68139.429999999993</v>
      </c>
      <c r="E29960">
        <v>11.99</v>
      </c>
      <c r="F29960">
        <v>12.06</v>
      </c>
      <c r="G29960" s="4">
        <v>41730</v>
      </c>
      <c r="H29960">
        <v>836</v>
      </c>
      <c r="I29960">
        <v>12.06</v>
      </c>
      <c r="J29960">
        <v>11.99</v>
      </c>
      <c r="K29960">
        <v>4</v>
      </c>
      <c r="L29960">
        <v>17</v>
      </c>
      <c r="M29960" t="s">
        <v>170</v>
      </c>
    </row>
    <row r="29961" spans="1:13" hidden="1" x14ac:dyDescent="0.25">
      <c r="A29961" s="4">
        <v>40499</v>
      </c>
      <c r="B29961" s="17">
        <v>165</v>
      </c>
      <c r="C29961">
        <v>66219.520000000004</v>
      </c>
      <c r="D29961">
        <v>66308.36</v>
      </c>
      <c r="E29961">
        <v>11.98</v>
      </c>
      <c r="F29961">
        <v>12.05</v>
      </c>
      <c r="G29961" s="4">
        <v>41821</v>
      </c>
      <c r="H29961">
        <v>897</v>
      </c>
      <c r="I29961">
        <v>12.05</v>
      </c>
      <c r="J29961">
        <v>11.98</v>
      </c>
      <c r="K29961">
        <v>3</v>
      </c>
      <c r="L29961">
        <v>18</v>
      </c>
      <c r="M29961" t="s">
        <v>175</v>
      </c>
    </row>
    <row r="29962" spans="1:13" hidden="1" x14ac:dyDescent="0.25">
      <c r="A29962" s="4">
        <v>40499</v>
      </c>
      <c r="B29962" s="17">
        <v>0</v>
      </c>
      <c r="C29962">
        <v>28185.22</v>
      </c>
      <c r="D29962">
        <v>28158.79</v>
      </c>
      <c r="E29962">
        <v>0</v>
      </c>
      <c r="F29962">
        <v>0</v>
      </c>
      <c r="G29962" s="4">
        <v>44564</v>
      </c>
      <c r="H29962">
        <v>2752</v>
      </c>
      <c r="I29962">
        <v>0</v>
      </c>
      <c r="J29962">
        <v>0</v>
      </c>
      <c r="K29962">
        <v>0</v>
      </c>
      <c r="L29962">
        <v>33</v>
      </c>
      <c r="M29962" t="s">
        <v>145</v>
      </c>
    </row>
    <row r="29963" spans="1:13" hidden="1" x14ac:dyDescent="0.25">
      <c r="A29963" s="4">
        <v>40499</v>
      </c>
      <c r="B29963" s="17">
        <v>3010</v>
      </c>
      <c r="C29963">
        <v>55800.959999999999</v>
      </c>
      <c r="D29963">
        <v>55957.11</v>
      </c>
      <c r="E29963">
        <v>12.05</v>
      </c>
      <c r="F29963">
        <v>12</v>
      </c>
      <c r="G29963" s="4">
        <v>42373</v>
      </c>
      <c r="H29963">
        <v>1270</v>
      </c>
      <c r="I29963">
        <v>12.05</v>
      </c>
      <c r="J29963">
        <v>11.96</v>
      </c>
      <c r="K29963">
        <v>10</v>
      </c>
      <c r="L29963">
        <v>24</v>
      </c>
      <c r="M29963" t="s">
        <v>122</v>
      </c>
    </row>
    <row r="29964" spans="1:13" hidden="1" x14ac:dyDescent="0.25">
      <c r="A29964" s="4">
        <v>40499</v>
      </c>
      <c r="B29964" s="17">
        <v>875</v>
      </c>
      <c r="C29964">
        <v>72021.09</v>
      </c>
      <c r="D29964">
        <v>72056.23</v>
      </c>
      <c r="E29964">
        <v>12.06</v>
      </c>
      <c r="F29964">
        <v>12.06</v>
      </c>
      <c r="G29964" s="4">
        <v>41548</v>
      </c>
      <c r="H29964">
        <v>714</v>
      </c>
      <c r="I29964">
        <v>12.06</v>
      </c>
      <c r="J29964">
        <v>12.01</v>
      </c>
      <c r="K29964">
        <v>6</v>
      </c>
      <c r="L29964">
        <v>15</v>
      </c>
      <c r="M29964" t="s">
        <v>156</v>
      </c>
    </row>
    <row r="29965" spans="1:13" hidden="1" x14ac:dyDescent="0.25">
      <c r="A29965" s="4">
        <v>40499</v>
      </c>
      <c r="B29965" s="17">
        <v>380</v>
      </c>
      <c r="C29965">
        <v>76341.62</v>
      </c>
      <c r="D29965">
        <v>76361.710000000006</v>
      </c>
      <c r="E29965">
        <v>12.07</v>
      </c>
      <c r="F29965">
        <v>12.1</v>
      </c>
      <c r="G29965" s="4">
        <v>41365</v>
      </c>
      <c r="H29965">
        <v>586</v>
      </c>
      <c r="I29965">
        <v>12.1</v>
      </c>
      <c r="J29965">
        <v>12.03</v>
      </c>
      <c r="K29965">
        <v>6</v>
      </c>
      <c r="L29965">
        <v>13</v>
      </c>
      <c r="M29965" t="s">
        <v>161</v>
      </c>
    </row>
    <row r="29966" spans="1:13" hidden="1" x14ac:dyDescent="0.25">
      <c r="A29966" s="4">
        <v>40499</v>
      </c>
      <c r="B29966" s="17">
        <v>2410</v>
      </c>
      <c r="C29966">
        <v>74156.25</v>
      </c>
      <c r="D29966">
        <v>74212.02</v>
      </c>
      <c r="E29966">
        <v>12.13</v>
      </c>
      <c r="F29966">
        <v>12.1</v>
      </c>
      <c r="G29966" s="4">
        <v>41456</v>
      </c>
      <c r="H29966">
        <v>649</v>
      </c>
      <c r="I29966">
        <v>12.15</v>
      </c>
      <c r="J29966">
        <v>12.07</v>
      </c>
      <c r="K29966">
        <v>11</v>
      </c>
      <c r="L29966">
        <v>14</v>
      </c>
      <c r="M29966" t="s">
        <v>162</v>
      </c>
    </row>
    <row r="29967" spans="1:13" hidden="1" x14ac:dyDescent="0.25">
      <c r="A29967" s="4">
        <v>40499</v>
      </c>
      <c r="B29967" s="17">
        <v>515</v>
      </c>
      <c r="C29967">
        <v>80739.7</v>
      </c>
      <c r="D29967">
        <v>80770.86</v>
      </c>
      <c r="E29967">
        <v>12.09</v>
      </c>
      <c r="F29967">
        <v>12.05</v>
      </c>
      <c r="G29967" s="4">
        <v>41183</v>
      </c>
      <c r="H29967">
        <v>468</v>
      </c>
      <c r="I29967">
        <v>12.09</v>
      </c>
      <c r="J29967">
        <v>12.02</v>
      </c>
      <c r="K29967">
        <v>10</v>
      </c>
      <c r="L29967">
        <v>11</v>
      </c>
      <c r="M29967" t="s">
        <v>151</v>
      </c>
    </row>
    <row r="29968" spans="1:13" hidden="1" x14ac:dyDescent="0.25">
      <c r="A29968" s="4">
        <v>40499</v>
      </c>
      <c r="B29968" s="17">
        <v>4000</v>
      </c>
      <c r="C29968">
        <v>97058.83</v>
      </c>
      <c r="D29968">
        <v>97056.47</v>
      </c>
      <c r="E29968">
        <v>10.71</v>
      </c>
      <c r="F29968">
        <v>10.71</v>
      </c>
      <c r="G29968" s="4">
        <v>40603</v>
      </c>
      <c r="H29968">
        <v>71</v>
      </c>
      <c r="I29968">
        <v>10.71</v>
      </c>
      <c r="J29968">
        <v>10.71</v>
      </c>
      <c r="K29968">
        <v>4</v>
      </c>
      <c r="L29968">
        <v>4</v>
      </c>
      <c r="M29968" t="s">
        <v>198</v>
      </c>
    </row>
    <row r="29969" spans="1:13" hidden="1" x14ac:dyDescent="0.25">
      <c r="A29969" s="4">
        <v>40499</v>
      </c>
      <c r="B29969" s="17">
        <v>2645</v>
      </c>
      <c r="C29969">
        <v>85758.75</v>
      </c>
      <c r="D29969">
        <v>85794</v>
      </c>
      <c r="E29969">
        <v>11.77</v>
      </c>
      <c r="F29969">
        <v>11.77</v>
      </c>
      <c r="G29969" s="4">
        <v>41001</v>
      </c>
      <c r="H29969">
        <v>343</v>
      </c>
      <c r="I29969">
        <v>11.8</v>
      </c>
      <c r="J29969">
        <v>11.77</v>
      </c>
      <c r="K29969">
        <v>10</v>
      </c>
      <c r="L29969">
        <v>9</v>
      </c>
      <c r="M29969" t="s">
        <v>152</v>
      </c>
    </row>
    <row r="29970" spans="1:13" hidden="1" x14ac:dyDescent="0.25">
      <c r="A29970" s="4">
        <v>40499</v>
      </c>
      <c r="B29970" s="17">
        <v>7920</v>
      </c>
      <c r="C29970">
        <v>62427.99</v>
      </c>
      <c r="D29970">
        <v>62569.45</v>
      </c>
      <c r="E29970">
        <v>12.07</v>
      </c>
      <c r="F29970">
        <v>12.02</v>
      </c>
      <c r="G29970" s="4">
        <v>42006</v>
      </c>
      <c r="H29970">
        <v>1024</v>
      </c>
      <c r="I29970">
        <v>12.09</v>
      </c>
      <c r="J29970">
        <v>11.96</v>
      </c>
      <c r="K29970">
        <v>58</v>
      </c>
      <c r="L29970">
        <v>20</v>
      </c>
      <c r="M29970" t="s">
        <v>131</v>
      </c>
    </row>
    <row r="29971" spans="1:13" hidden="1" x14ac:dyDescent="0.25">
      <c r="A29971" s="4">
        <v>40499</v>
      </c>
      <c r="B29971" s="17">
        <v>5705</v>
      </c>
      <c r="C29971">
        <v>31635.48</v>
      </c>
      <c r="D29971">
        <v>31608.6</v>
      </c>
      <c r="E29971">
        <v>12.12</v>
      </c>
      <c r="F29971">
        <v>12.05</v>
      </c>
      <c r="G29971" s="4">
        <v>44200</v>
      </c>
      <c r="H29971">
        <v>2505</v>
      </c>
      <c r="I29971">
        <v>12.12</v>
      </c>
      <c r="J29971">
        <v>12</v>
      </c>
      <c r="K29971">
        <v>20</v>
      </c>
      <c r="L29971">
        <v>32</v>
      </c>
      <c r="M29971" t="s">
        <v>178</v>
      </c>
    </row>
    <row r="29972" spans="1:13" hidden="1" x14ac:dyDescent="0.25">
      <c r="A29972" s="4">
        <v>40499</v>
      </c>
      <c r="B29972" s="17">
        <v>8705</v>
      </c>
      <c r="C29972">
        <v>97848.71</v>
      </c>
      <c r="D29972">
        <v>97848.86</v>
      </c>
      <c r="E29972">
        <v>10.682</v>
      </c>
      <c r="F29972">
        <v>10.680999999999999</v>
      </c>
      <c r="G29972" s="4">
        <v>40575</v>
      </c>
      <c r="H29972">
        <v>51</v>
      </c>
      <c r="I29972">
        <v>10.682</v>
      </c>
      <c r="J29972">
        <v>10.673</v>
      </c>
      <c r="K29972">
        <v>9</v>
      </c>
      <c r="L29972">
        <v>3</v>
      </c>
      <c r="M29972" t="s">
        <v>197</v>
      </c>
    </row>
    <row r="29973" spans="1:13" hidden="1" x14ac:dyDescent="0.25">
      <c r="A29973" s="4">
        <v>40499</v>
      </c>
      <c r="B29973" s="17">
        <v>33550</v>
      </c>
      <c r="C29973">
        <v>49872.6</v>
      </c>
      <c r="D29973">
        <v>49875.09</v>
      </c>
      <c r="E29973">
        <v>12.041</v>
      </c>
      <c r="F29973">
        <v>12.02</v>
      </c>
      <c r="G29973" s="4">
        <v>42737</v>
      </c>
      <c r="H29973">
        <v>1519</v>
      </c>
      <c r="I29973">
        <v>12.09</v>
      </c>
      <c r="J29973">
        <v>11.95</v>
      </c>
      <c r="K29973">
        <v>290</v>
      </c>
      <c r="L29973">
        <v>26</v>
      </c>
      <c r="M29973" t="s">
        <v>119</v>
      </c>
    </row>
    <row r="29974" spans="1:13" hidden="1" x14ac:dyDescent="0.25">
      <c r="A29974" s="4">
        <v>40499</v>
      </c>
      <c r="B29974" s="17">
        <v>2860</v>
      </c>
      <c r="C29974">
        <v>90946.94</v>
      </c>
      <c r="D29974">
        <v>90963.7</v>
      </c>
      <c r="E29974">
        <v>11.4</v>
      </c>
      <c r="F29974">
        <v>11.36</v>
      </c>
      <c r="G29974" s="4">
        <v>40819</v>
      </c>
      <c r="H29974">
        <v>219</v>
      </c>
      <c r="I29974">
        <v>11.4</v>
      </c>
      <c r="J29974">
        <v>11.33</v>
      </c>
      <c r="K29974">
        <v>22</v>
      </c>
      <c r="L29974">
        <v>7</v>
      </c>
      <c r="M29974" t="s">
        <v>118</v>
      </c>
    </row>
    <row r="29975" spans="1:13" hidden="1" x14ac:dyDescent="0.25">
      <c r="A29975" s="4">
        <v>40499</v>
      </c>
      <c r="B29975" s="17">
        <v>7570</v>
      </c>
      <c r="C29975">
        <v>99599.76</v>
      </c>
      <c r="D29975">
        <v>99599.42</v>
      </c>
      <c r="E29975">
        <v>10.637</v>
      </c>
      <c r="F29975">
        <v>10.644</v>
      </c>
      <c r="G29975" s="4">
        <v>40513</v>
      </c>
      <c r="H29975">
        <v>10</v>
      </c>
      <c r="I29975">
        <v>10.644</v>
      </c>
      <c r="J29975">
        <v>10.637</v>
      </c>
      <c r="K29975">
        <v>6</v>
      </c>
      <c r="L29975">
        <v>1</v>
      </c>
      <c r="M29975" t="s">
        <v>193</v>
      </c>
    </row>
    <row r="29976" spans="1:13" hidden="1" x14ac:dyDescent="0.25">
      <c r="A29976" s="4">
        <v>40499</v>
      </c>
      <c r="B29976" s="17">
        <v>33985</v>
      </c>
      <c r="C29976">
        <v>69903.28</v>
      </c>
      <c r="D29976">
        <v>70024.100000000006</v>
      </c>
      <c r="E29976">
        <v>12.05</v>
      </c>
      <c r="F29976">
        <v>12.09</v>
      </c>
      <c r="G29976" s="4">
        <v>41641</v>
      </c>
      <c r="H29976">
        <v>775</v>
      </c>
      <c r="I29976">
        <v>12.15</v>
      </c>
      <c r="J29976">
        <v>11.99</v>
      </c>
      <c r="K29976">
        <v>335</v>
      </c>
      <c r="L29976">
        <v>16</v>
      </c>
      <c r="M29976" t="s">
        <v>130</v>
      </c>
    </row>
    <row r="29977" spans="1:13" hidden="1" x14ac:dyDescent="0.25">
      <c r="A29977" s="4">
        <v>40499</v>
      </c>
      <c r="B29977" s="17">
        <v>66155</v>
      </c>
      <c r="C29977">
        <v>83231.289999999994</v>
      </c>
      <c r="D29977">
        <v>83247.3</v>
      </c>
      <c r="E29977">
        <v>11.973000000000001</v>
      </c>
      <c r="F29977">
        <v>11.96</v>
      </c>
      <c r="G29977" s="4">
        <v>41092</v>
      </c>
      <c r="H29977">
        <v>405</v>
      </c>
      <c r="I29977">
        <v>12.02</v>
      </c>
      <c r="J29977">
        <v>11.91</v>
      </c>
      <c r="K29977">
        <v>266</v>
      </c>
      <c r="L29977">
        <v>10</v>
      </c>
      <c r="M29977" t="s">
        <v>149</v>
      </c>
    </row>
    <row r="29978" spans="1:13" hidden="1" x14ac:dyDescent="0.25">
      <c r="A29978" s="4">
        <v>40499</v>
      </c>
      <c r="B29978" s="17">
        <v>131865</v>
      </c>
      <c r="C29978">
        <v>93666.82</v>
      </c>
      <c r="D29978">
        <v>93673.52</v>
      </c>
      <c r="E29978">
        <v>11.08</v>
      </c>
      <c r="F29978">
        <v>11.05</v>
      </c>
      <c r="G29978" s="4">
        <v>40725</v>
      </c>
      <c r="H29978">
        <v>154</v>
      </c>
      <c r="I29978">
        <v>11.1</v>
      </c>
      <c r="J29978">
        <v>11.05</v>
      </c>
      <c r="K29978">
        <v>164</v>
      </c>
      <c r="L29978">
        <v>6</v>
      </c>
      <c r="M29978" t="s">
        <v>123</v>
      </c>
    </row>
    <row r="29979" spans="1:13" hidden="1" x14ac:dyDescent="0.25">
      <c r="A29979" s="4">
        <v>40499</v>
      </c>
      <c r="B29979" s="17">
        <v>253065</v>
      </c>
      <c r="C29979">
        <v>78447.929999999993</v>
      </c>
      <c r="D29979">
        <v>78496.63</v>
      </c>
      <c r="E29979">
        <v>12.11</v>
      </c>
      <c r="F29979">
        <v>12.07</v>
      </c>
      <c r="G29979" s="4">
        <v>41276</v>
      </c>
      <c r="H29979">
        <v>527</v>
      </c>
      <c r="I29979">
        <v>12.16</v>
      </c>
      <c r="J29979">
        <v>12</v>
      </c>
      <c r="K29979">
        <v>1509</v>
      </c>
      <c r="L29979">
        <v>12</v>
      </c>
      <c r="M29979" t="s">
        <v>121</v>
      </c>
    </row>
    <row r="29980" spans="1:13" hidden="1" x14ac:dyDescent="0.25">
      <c r="A29980" s="4">
        <v>40499</v>
      </c>
      <c r="B29980" s="17">
        <v>208820</v>
      </c>
      <c r="C29980">
        <v>96216.94</v>
      </c>
      <c r="D29980">
        <v>96217.39</v>
      </c>
      <c r="E29980">
        <v>10.77</v>
      </c>
      <c r="F29980">
        <v>10.79</v>
      </c>
      <c r="G29980" s="4">
        <v>40634</v>
      </c>
      <c r="H29980">
        <v>92</v>
      </c>
      <c r="I29980">
        <v>10.8</v>
      </c>
      <c r="J29980">
        <v>10.76</v>
      </c>
      <c r="K29980">
        <v>100</v>
      </c>
      <c r="L29980">
        <v>5</v>
      </c>
      <c r="M29980" t="s">
        <v>117</v>
      </c>
    </row>
    <row r="29981" spans="1:13" hidden="1" x14ac:dyDescent="0.25">
      <c r="A29981" s="4">
        <v>40499</v>
      </c>
      <c r="B29981" s="17">
        <v>321640</v>
      </c>
      <c r="C29981">
        <v>88353.61</v>
      </c>
      <c r="D29981">
        <v>88383.45</v>
      </c>
      <c r="E29981">
        <v>11.6</v>
      </c>
      <c r="F29981">
        <v>11.56</v>
      </c>
      <c r="G29981" s="4">
        <v>40910</v>
      </c>
      <c r="H29981">
        <v>281</v>
      </c>
      <c r="I29981">
        <v>11.64</v>
      </c>
      <c r="J29981">
        <v>11.55</v>
      </c>
      <c r="K29981">
        <v>744</v>
      </c>
      <c r="L29981">
        <v>8</v>
      </c>
      <c r="M29981" t="s">
        <v>135</v>
      </c>
    </row>
    <row r="29982" spans="1:13" hidden="1" x14ac:dyDescent="0.25">
      <c r="A29982" s="4">
        <v>40499</v>
      </c>
      <c r="B29982" s="17">
        <v>194560</v>
      </c>
      <c r="C29982">
        <v>98681.76</v>
      </c>
      <c r="D29982">
        <v>98681.96</v>
      </c>
      <c r="E29982">
        <v>10.664</v>
      </c>
      <c r="F29982">
        <v>10.663</v>
      </c>
      <c r="G29982" s="4">
        <v>40546</v>
      </c>
      <c r="H29982">
        <v>31</v>
      </c>
      <c r="I29982">
        <v>10.67</v>
      </c>
      <c r="J29982">
        <v>10.66</v>
      </c>
      <c r="K29982">
        <v>43</v>
      </c>
      <c r="L29982">
        <v>2</v>
      </c>
      <c r="M29982" t="s">
        <v>128</v>
      </c>
    </row>
    <row r="29983" spans="1:13" hidden="1" x14ac:dyDescent="0.25">
      <c r="A29983" s="4">
        <v>40500</v>
      </c>
      <c r="B29983" s="17">
        <v>0</v>
      </c>
      <c r="C29983">
        <v>20015.439999999999</v>
      </c>
      <c r="D29983">
        <v>19966.25</v>
      </c>
      <c r="E29983">
        <v>0</v>
      </c>
      <c r="F29983">
        <v>0</v>
      </c>
      <c r="G29983" s="4">
        <v>45659</v>
      </c>
      <c r="H29983">
        <v>3495</v>
      </c>
      <c r="I29983">
        <v>0</v>
      </c>
      <c r="J29983">
        <v>0</v>
      </c>
      <c r="K29983">
        <v>0</v>
      </c>
      <c r="L29983">
        <v>36</v>
      </c>
      <c r="M29983" t="s">
        <v>189</v>
      </c>
    </row>
    <row r="29984" spans="1:13" hidden="1" x14ac:dyDescent="0.25">
      <c r="A29984" s="4">
        <v>40500</v>
      </c>
      <c r="B29984" s="17">
        <v>0</v>
      </c>
      <c r="C29984">
        <v>22457.65</v>
      </c>
      <c r="D29984">
        <v>22406.49</v>
      </c>
      <c r="E29984">
        <v>0</v>
      </c>
      <c r="F29984">
        <v>0</v>
      </c>
      <c r="G29984" s="4">
        <v>45293</v>
      </c>
      <c r="H29984">
        <v>3246</v>
      </c>
      <c r="I29984">
        <v>0</v>
      </c>
      <c r="J29984">
        <v>0</v>
      </c>
      <c r="K29984">
        <v>0</v>
      </c>
      <c r="L29984">
        <v>35</v>
      </c>
      <c r="M29984" t="s">
        <v>194</v>
      </c>
    </row>
    <row r="29985" spans="1:13" hidden="1" x14ac:dyDescent="0.25">
      <c r="A29985" s="4">
        <v>40500</v>
      </c>
      <c r="B29985" s="17">
        <v>0</v>
      </c>
      <c r="C29985">
        <v>25140.81</v>
      </c>
      <c r="D29985">
        <v>25087.97</v>
      </c>
      <c r="E29985">
        <v>0</v>
      </c>
      <c r="F29985">
        <v>0</v>
      </c>
      <c r="G29985" s="4">
        <v>44928</v>
      </c>
      <c r="H29985">
        <v>3000</v>
      </c>
      <c r="I29985">
        <v>0</v>
      </c>
      <c r="J29985">
        <v>0</v>
      </c>
      <c r="K29985">
        <v>0</v>
      </c>
      <c r="L29985">
        <v>34</v>
      </c>
      <c r="M29985" t="s">
        <v>195</v>
      </c>
    </row>
    <row r="29986" spans="1:13" hidden="1" x14ac:dyDescent="0.25">
      <c r="A29986" s="4">
        <v>40500</v>
      </c>
      <c r="B29986" s="17">
        <v>0</v>
      </c>
      <c r="C29986">
        <v>32547.25</v>
      </c>
      <c r="D29986">
        <v>32480.37</v>
      </c>
      <c r="E29986">
        <v>0</v>
      </c>
      <c r="F29986">
        <v>0</v>
      </c>
      <c r="G29986" s="4">
        <v>44105</v>
      </c>
      <c r="H29986">
        <v>2444</v>
      </c>
      <c r="I29986">
        <v>0</v>
      </c>
      <c r="J29986">
        <v>0</v>
      </c>
      <c r="K29986">
        <v>0</v>
      </c>
      <c r="L29986">
        <v>31</v>
      </c>
      <c r="M29986" t="s">
        <v>196</v>
      </c>
    </row>
    <row r="29987" spans="1:13" hidden="1" x14ac:dyDescent="0.25">
      <c r="A29987" s="4">
        <v>40500</v>
      </c>
      <c r="B29987" s="17">
        <v>0</v>
      </c>
      <c r="C29987">
        <v>48513.52</v>
      </c>
      <c r="D29987">
        <v>48394.82</v>
      </c>
      <c r="E29987">
        <v>0</v>
      </c>
      <c r="F29987">
        <v>0</v>
      </c>
      <c r="G29987" s="4">
        <v>42828</v>
      </c>
      <c r="H29987">
        <v>1580</v>
      </c>
      <c r="I29987">
        <v>0</v>
      </c>
      <c r="J29987">
        <v>0</v>
      </c>
      <c r="K29987">
        <v>0</v>
      </c>
      <c r="L29987">
        <v>27</v>
      </c>
      <c r="M29987" t="s">
        <v>192</v>
      </c>
    </row>
    <row r="29988" spans="1:13" hidden="1" x14ac:dyDescent="0.25">
      <c r="A29988" s="4">
        <v>40500</v>
      </c>
      <c r="B29988" s="17">
        <v>600</v>
      </c>
      <c r="C29988">
        <v>39823.03</v>
      </c>
      <c r="D29988">
        <v>39667.129999999997</v>
      </c>
      <c r="E29988">
        <v>11.99</v>
      </c>
      <c r="F29988">
        <v>11.99</v>
      </c>
      <c r="G29988" s="4">
        <v>43467</v>
      </c>
      <c r="H29988">
        <v>2009</v>
      </c>
      <c r="I29988">
        <v>11.99</v>
      </c>
      <c r="J29988">
        <v>11.99</v>
      </c>
      <c r="K29988">
        <v>1</v>
      </c>
      <c r="L29988">
        <v>29</v>
      </c>
      <c r="M29988" t="s">
        <v>168</v>
      </c>
    </row>
    <row r="29989" spans="1:13" hidden="1" x14ac:dyDescent="0.25">
      <c r="A29989" s="4">
        <v>40500</v>
      </c>
      <c r="B29989" s="17">
        <v>965</v>
      </c>
      <c r="C29989">
        <v>35471.17</v>
      </c>
      <c r="D29989">
        <v>35369.449999999997</v>
      </c>
      <c r="E29989">
        <v>12</v>
      </c>
      <c r="F29989">
        <v>12.03</v>
      </c>
      <c r="G29989" s="4">
        <v>43832</v>
      </c>
      <c r="H29989">
        <v>2257</v>
      </c>
      <c r="I29989">
        <v>12.03</v>
      </c>
      <c r="J29989">
        <v>12</v>
      </c>
      <c r="K29989">
        <v>4</v>
      </c>
      <c r="L29989">
        <v>30</v>
      </c>
      <c r="M29989" t="s">
        <v>179</v>
      </c>
    </row>
    <row r="29990" spans="1:13" hidden="1" x14ac:dyDescent="0.25">
      <c r="A29990" s="4">
        <v>40500</v>
      </c>
      <c r="B29990" s="17">
        <v>5</v>
      </c>
      <c r="C29990">
        <v>52863.76</v>
      </c>
      <c r="D29990">
        <v>52734.18</v>
      </c>
      <c r="E29990">
        <v>12.08</v>
      </c>
      <c r="F29990">
        <v>12.08</v>
      </c>
      <c r="G29990" s="4">
        <v>42552</v>
      </c>
      <c r="H29990">
        <v>1392</v>
      </c>
      <c r="I29990">
        <v>12.08</v>
      </c>
      <c r="J29990">
        <v>12.08</v>
      </c>
      <c r="K29990">
        <v>1</v>
      </c>
      <c r="L29990">
        <v>25</v>
      </c>
      <c r="M29990" t="s">
        <v>186</v>
      </c>
    </row>
    <row r="29991" spans="1:13" hidden="1" x14ac:dyDescent="0.25">
      <c r="A29991" s="4">
        <v>40500</v>
      </c>
      <c r="B29991" s="17">
        <v>0</v>
      </c>
      <c r="C29991">
        <v>57578.25</v>
      </c>
      <c r="D29991">
        <v>57411.14</v>
      </c>
      <c r="E29991">
        <v>0</v>
      </c>
      <c r="F29991">
        <v>0</v>
      </c>
      <c r="G29991" s="4">
        <v>42278</v>
      </c>
      <c r="H29991">
        <v>1209</v>
      </c>
      <c r="I29991">
        <v>0</v>
      </c>
      <c r="J29991">
        <v>0</v>
      </c>
      <c r="K29991">
        <v>0</v>
      </c>
      <c r="L29991">
        <v>23</v>
      </c>
      <c r="M29991" t="s">
        <v>187</v>
      </c>
    </row>
    <row r="29992" spans="1:13" hidden="1" x14ac:dyDescent="0.25">
      <c r="A29992" s="4">
        <v>40500</v>
      </c>
      <c r="B29992" s="17">
        <v>580</v>
      </c>
      <c r="C29992">
        <v>44650.22</v>
      </c>
      <c r="D29992">
        <v>44426.559999999998</v>
      </c>
      <c r="E29992">
        <v>12.07</v>
      </c>
      <c r="F29992">
        <v>12.1</v>
      </c>
      <c r="G29992" s="4">
        <v>43102</v>
      </c>
      <c r="H29992">
        <v>1764</v>
      </c>
      <c r="I29992">
        <v>12.1</v>
      </c>
      <c r="J29992">
        <v>12.07</v>
      </c>
      <c r="K29992">
        <v>3</v>
      </c>
      <c r="L29992">
        <v>28</v>
      </c>
      <c r="M29992" t="s">
        <v>150</v>
      </c>
    </row>
    <row r="29993" spans="1:13" hidden="1" x14ac:dyDescent="0.25">
      <c r="A29993" s="4">
        <v>40500</v>
      </c>
      <c r="B29993" s="17">
        <v>930</v>
      </c>
      <c r="C29993">
        <v>60912.39</v>
      </c>
      <c r="D29993">
        <v>60765.919999999998</v>
      </c>
      <c r="E29993">
        <v>12.14</v>
      </c>
      <c r="F29993">
        <v>12.09</v>
      </c>
      <c r="G29993" s="4">
        <v>42095</v>
      </c>
      <c r="H29993">
        <v>1084</v>
      </c>
      <c r="I29993">
        <v>12.14</v>
      </c>
      <c r="J29993">
        <v>12.09</v>
      </c>
      <c r="K29993">
        <v>3</v>
      </c>
      <c r="L29993">
        <v>21</v>
      </c>
      <c r="M29993" t="s">
        <v>169</v>
      </c>
    </row>
    <row r="29994" spans="1:13" hidden="1" x14ac:dyDescent="0.25">
      <c r="A29994" s="4">
        <v>40500</v>
      </c>
      <c r="B29994" s="17">
        <v>600</v>
      </c>
      <c r="C29994">
        <v>59274.53</v>
      </c>
      <c r="D29994">
        <v>59116.63</v>
      </c>
      <c r="E29994">
        <v>12.13</v>
      </c>
      <c r="F29994">
        <v>12.09</v>
      </c>
      <c r="G29994" s="4">
        <v>42186</v>
      </c>
      <c r="H29994">
        <v>1145</v>
      </c>
      <c r="I29994">
        <v>12.13</v>
      </c>
      <c r="J29994">
        <v>12.08</v>
      </c>
      <c r="K29994">
        <v>4</v>
      </c>
      <c r="L29994">
        <v>22</v>
      </c>
      <c r="M29994" t="s">
        <v>171</v>
      </c>
    </row>
    <row r="29995" spans="1:13" hidden="1" x14ac:dyDescent="0.25">
      <c r="A29995" s="4">
        <v>40500</v>
      </c>
      <c r="B29995" s="17">
        <v>370</v>
      </c>
      <c r="C29995">
        <v>64387.47</v>
      </c>
      <c r="D29995">
        <v>64346.25</v>
      </c>
      <c r="E29995">
        <v>12.07</v>
      </c>
      <c r="F29995">
        <v>12.07</v>
      </c>
      <c r="G29995" s="4">
        <v>41913</v>
      </c>
      <c r="H29995">
        <v>961</v>
      </c>
      <c r="I29995">
        <v>12.07</v>
      </c>
      <c r="J29995">
        <v>12.07</v>
      </c>
      <c r="K29995">
        <v>11</v>
      </c>
      <c r="L29995">
        <v>19</v>
      </c>
      <c r="M29995" t="s">
        <v>176</v>
      </c>
    </row>
    <row r="29996" spans="1:13" hidden="1" x14ac:dyDescent="0.25">
      <c r="A29996" s="4">
        <v>40500</v>
      </c>
      <c r="B29996" s="17">
        <v>0</v>
      </c>
      <c r="C29996">
        <v>68166.77</v>
      </c>
      <c r="D29996">
        <v>68072.06</v>
      </c>
      <c r="E29996">
        <v>0</v>
      </c>
      <c r="F29996">
        <v>0</v>
      </c>
      <c r="G29996" s="4">
        <v>41730</v>
      </c>
      <c r="H29996">
        <v>835</v>
      </c>
      <c r="I29996">
        <v>0</v>
      </c>
      <c r="J29996">
        <v>0</v>
      </c>
      <c r="K29996">
        <v>0</v>
      </c>
      <c r="L29996">
        <v>17</v>
      </c>
      <c r="M29996" t="s">
        <v>170</v>
      </c>
    </row>
    <row r="29997" spans="1:13" hidden="1" x14ac:dyDescent="0.25">
      <c r="A29997" s="4">
        <v>40500</v>
      </c>
      <c r="B29997" s="17">
        <v>0</v>
      </c>
      <c r="C29997">
        <v>66334.97</v>
      </c>
      <c r="D29997">
        <v>66257.210000000006</v>
      </c>
      <c r="E29997">
        <v>0</v>
      </c>
      <c r="F29997">
        <v>0</v>
      </c>
      <c r="G29997" s="4">
        <v>41821</v>
      </c>
      <c r="H29997">
        <v>896</v>
      </c>
      <c r="I29997">
        <v>0</v>
      </c>
      <c r="J29997">
        <v>0</v>
      </c>
      <c r="K29997">
        <v>0</v>
      </c>
      <c r="L29997">
        <v>18</v>
      </c>
      <c r="M29997" t="s">
        <v>175</v>
      </c>
    </row>
    <row r="29998" spans="1:13" hidden="1" x14ac:dyDescent="0.25">
      <c r="A29998" s="4">
        <v>40500</v>
      </c>
      <c r="B29998" s="17">
        <v>0</v>
      </c>
      <c r="C29998">
        <v>28170.09</v>
      </c>
      <c r="D29998">
        <v>28115.87</v>
      </c>
      <c r="E29998">
        <v>0</v>
      </c>
      <c r="F29998">
        <v>0</v>
      </c>
      <c r="G29998" s="4">
        <v>44564</v>
      </c>
      <c r="H29998">
        <v>2751</v>
      </c>
      <c r="I29998">
        <v>0</v>
      </c>
      <c r="J29998">
        <v>0</v>
      </c>
      <c r="K29998">
        <v>0</v>
      </c>
      <c r="L29998">
        <v>33</v>
      </c>
      <c r="M29998" t="s">
        <v>145</v>
      </c>
    </row>
    <row r="29999" spans="1:13" hidden="1" x14ac:dyDescent="0.25">
      <c r="A29999" s="4">
        <v>40500</v>
      </c>
      <c r="B29999" s="17">
        <v>100</v>
      </c>
      <c r="C29999">
        <v>55979.57</v>
      </c>
      <c r="D29999">
        <v>55803.51</v>
      </c>
      <c r="E29999">
        <v>12.07</v>
      </c>
      <c r="F29999">
        <v>12.07</v>
      </c>
      <c r="G29999" s="4">
        <v>42373</v>
      </c>
      <c r="H29999">
        <v>1269</v>
      </c>
      <c r="I29999">
        <v>12.07</v>
      </c>
      <c r="J29999">
        <v>12.07</v>
      </c>
      <c r="K29999">
        <v>3</v>
      </c>
      <c r="L29999">
        <v>24</v>
      </c>
      <c r="M29999" t="s">
        <v>122</v>
      </c>
    </row>
    <row r="30000" spans="1:13" hidden="1" x14ac:dyDescent="0.25">
      <c r="A30000" s="4">
        <v>40500</v>
      </c>
      <c r="B30000" s="17">
        <v>460</v>
      </c>
      <c r="C30000">
        <v>72085.149999999994</v>
      </c>
      <c r="D30000">
        <v>71983.77</v>
      </c>
      <c r="E30000">
        <v>12.11</v>
      </c>
      <c r="F30000">
        <v>12.14</v>
      </c>
      <c r="G30000" s="4">
        <v>41548</v>
      </c>
      <c r="H30000">
        <v>713</v>
      </c>
      <c r="I30000">
        <v>12.14</v>
      </c>
      <c r="J30000">
        <v>12.11</v>
      </c>
      <c r="K30000">
        <v>3</v>
      </c>
      <c r="L30000">
        <v>15</v>
      </c>
      <c r="M30000" t="s">
        <v>156</v>
      </c>
    </row>
    <row r="30001" spans="1:13" hidden="1" x14ac:dyDescent="0.25">
      <c r="A30001" s="4">
        <v>40500</v>
      </c>
      <c r="B30001" s="17">
        <v>450</v>
      </c>
      <c r="C30001">
        <v>76392.350000000006</v>
      </c>
      <c r="D30001">
        <v>76300.03</v>
      </c>
      <c r="E30001">
        <v>12.11</v>
      </c>
      <c r="F30001">
        <v>12.16</v>
      </c>
      <c r="G30001" s="4">
        <v>41365</v>
      </c>
      <c r="H30001">
        <v>585</v>
      </c>
      <c r="I30001">
        <v>12.18</v>
      </c>
      <c r="J30001">
        <v>12.11</v>
      </c>
      <c r="K30001">
        <v>4</v>
      </c>
      <c r="L30001">
        <v>13</v>
      </c>
      <c r="M30001" t="s">
        <v>161</v>
      </c>
    </row>
    <row r="30002" spans="1:13" hidden="1" x14ac:dyDescent="0.25">
      <c r="A30002" s="4">
        <v>40500</v>
      </c>
      <c r="B30002" s="17">
        <v>955</v>
      </c>
      <c r="C30002">
        <v>74241.8</v>
      </c>
      <c r="D30002">
        <v>74124.92</v>
      </c>
      <c r="E30002">
        <v>12.13</v>
      </c>
      <c r="F30002">
        <v>12.17</v>
      </c>
      <c r="G30002" s="4">
        <v>41456</v>
      </c>
      <c r="H30002">
        <v>648</v>
      </c>
      <c r="I30002">
        <v>12.17</v>
      </c>
      <c r="J30002">
        <v>12.13</v>
      </c>
      <c r="K30002">
        <v>12</v>
      </c>
      <c r="L30002">
        <v>14</v>
      </c>
      <c r="M30002" t="s">
        <v>162</v>
      </c>
    </row>
    <row r="30003" spans="1:13" hidden="1" x14ac:dyDescent="0.25">
      <c r="A30003" s="4">
        <v>40500</v>
      </c>
      <c r="B30003" s="17">
        <v>235</v>
      </c>
      <c r="C30003">
        <v>80803.27</v>
      </c>
      <c r="D30003">
        <v>80726.350000000006</v>
      </c>
      <c r="E30003">
        <v>12.09</v>
      </c>
      <c r="F30003">
        <v>12.11</v>
      </c>
      <c r="G30003" s="4">
        <v>41183</v>
      </c>
      <c r="H30003">
        <v>467</v>
      </c>
      <c r="I30003">
        <v>12.11</v>
      </c>
      <c r="J30003">
        <v>12.09</v>
      </c>
      <c r="K30003">
        <v>2</v>
      </c>
      <c r="L30003">
        <v>11</v>
      </c>
      <c r="M30003" t="s">
        <v>151</v>
      </c>
    </row>
    <row r="30004" spans="1:13" hidden="1" x14ac:dyDescent="0.25">
      <c r="A30004" s="4">
        <v>40500</v>
      </c>
      <c r="B30004" s="17">
        <v>690</v>
      </c>
      <c r="C30004">
        <v>97095.42</v>
      </c>
      <c r="D30004">
        <v>97093.119999999995</v>
      </c>
      <c r="E30004">
        <v>10.73</v>
      </c>
      <c r="F30004">
        <v>10.72</v>
      </c>
      <c r="G30004" s="4">
        <v>40603</v>
      </c>
      <c r="H30004">
        <v>70</v>
      </c>
      <c r="I30004">
        <v>10.73</v>
      </c>
      <c r="J30004">
        <v>10.72</v>
      </c>
      <c r="K30004">
        <v>3</v>
      </c>
      <c r="L30004">
        <v>4</v>
      </c>
      <c r="M30004" t="s">
        <v>198</v>
      </c>
    </row>
    <row r="30005" spans="1:13" hidden="1" x14ac:dyDescent="0.25">
      <c r="A30005" s="4">
        <v>40500</v>
      </c>
      <c r="B30005" s="17">
        <v>665</v>
      </c>
      <c r="C30005">
        <v>85828.43</v>
      </c>
      <c r="D30005">
        <v>85758.14</v>
      </c>
      <c r="E30005">
        <v>11.82</v>
      </c>
      <c r="F30005">
        <v>11.86</v>
      </c>
      <c r="G30005" s="4">
        <v>41001</v>
      </c>
      <c r="H30005">
        <v>342</v>
      </c>
      <c r="I30005">
        <v>11.86</v>
      </c>
      <c r="J30005">
        <v>11.82</v>
      </c>
      <c r="K30005">
        <v>6</v>
      </c>
      <c r="L30005">
        <v>9</v>
      </c>
      <c r="M30005" t="s">
        <v>152</v>
      </c>
    </row>
    <row r="30006" spans="1:13" hidden="1" x14ac:dyDescent="0.25">
      <c r="A30006" s="4">
        <v>40500</v>
      </c>
      <c r="B30006" s="17">
        <v>8165</v>
      </c>
      <c r="C30006">
        <v>31621.279999999999</v>
      </c>
      <c r="D30006">
        <v>31566</v>
      </c>
      <c r="E30006">
        <v>12.06</v>
      </c>
      <c r="F30006">
        <v>12.13</v>
      </c>
      <c r="G30006" s="4">
        <v>44200</v>
      </c>
      <c r="H30006">
        <v>2504</v>
      </c>
      <c r="I30006">
        <v>12.2</v>
      </c>
      <c r="J30006">
        <v>12.03</v>
      </c>
      <c r="K30006">
        <v>45</v>
      </c>
      <c r="L30006">
        <v>32</v>
      </c>
      <c r="M30006" t="s">
        <v>178</v>
      </c>
    </row>
    <row r="30007" spans="1:13" hidden="1" x14ac:dyDescent="0.25">
      <c r="A30007" s="4">
        <v>40500</v>
      </c>
      <c r="B30007" s="17">
        <v>9045</v>
      </c>
      <c r="C30007">
        <v>62594.559999999998</v>
      </c>
      <c r="D30007">
        <v>62459.46</v>
      </c>
      <c r="E30007">
        <v>12.03</v>
      </c>
      <c r="F30007">
        <v>12.06</v>
      </c>
      <c r="G30007" s="4">
        <v>42006</v>
      </c>
      <c r="H30007">
        <v>1023</v>
      </c>
      <c r="I30007">
        <v>12.1</v>
      </c>
      <c r="J30007">
        <v>11.99</v>
      </c>
      <c r="K30007">
        <v>48</v>
      </c>
      <c r="L30007">
        <v>20</v>
      </c>
      <c r="M30007" t="s">
        <v>131</v>
      </c>
    </row>
    <row r="30008" spans="1:13" hidden="1" x14ac:dyDescent="0.25">
      <c r="A30008" s="4">
        <v>40500</v>
      </c>
      <c r="B30008" s="17">
        <v>12240</v>
      </c>
      <c r="C30008">
        <v>97888.13</v>
      </c>
      <c r="D30008">
        <v>97886.6</v>
      </c>
      <c r="E30008">
        <v>10.677</v>
      </c>
      <c r="F30008">
        <v>10.69</v>
      </c>
      <c r="G30008" s="4">
        <v>40575</v>
      </c>
      <c r="H30008">
        <v>50</v>
      </c>
      <c r="I30008">
        <v>10.69</v>
      </c>
      <c r="J30008">
        <v>10.677</v>
      </c>
      <c r="K30008">
        <v>12</v>
      </c>
      <c r="L30008">
        <v>3</v>
      </c>
      <c r="M30008" t="s">
        <v>197</v>
      </c>
    </row>
    <row r="30009" spans="1:13" hidden="1" x14ac:dyDescent="0.25">
      <c r="A30009" s="4">
        <v>40500</v>
      </c>
      <c r="B30009" s="17">
        <v>24210</v>
      </c>
      <c r="C30009">
        <v>49895.1</v>
      </c>
      <c r="D30009">
        <v>49815.97</v>
      </c>
      <c r="E30009">
        <v>12.05</v>
      </c>
      <c r="F30009">
        <v>12.08</v>
      </c>
      <c r="G30009" s="4">
        <v>42737</v>
      </c>
      <c r="H30009">
        <v>1518</v>
      </c>
      <c r="I30009">
        <v>12.15</v>
      </c>
      <c r="J30009">
        <v>11.98</v>
      </c>
      <c r="K30009">
        <v>325</v>
      </c>
      <c r="L30009">
        <v>26</v>
      </c>
      <c r="M30009" t="s">
        <v>119</v>
      </c>
    </row>
    <row r="30010" spans="1:13" hidden="1" x14ac:dyDescent="0.25">
      <c r="A30010" s="4">
        <v>40500</v>
      </c>
      <c r="B30010" s="17">
        <v>4565</v>
      </c>
      <c r="C30010">
        <v>91000.2</v>
      </c>
      <c r="D30010">
        <v>90959.54</v>
      </c>
      <c r="E30010">
        <v>11.39</v>
      </c>
      <c r="F30010">
        <v>11.43</v>
      </c>
      <c r="G30010" s="4">
        <v>40819</v>
      </c>
      <c r="H30010">
        <v>218</v>
      </c>
      <c r="I30010">
        <v>11.43</v>
      </c>
      <c r="J30010">
        <v>11.38</v>
      </c>
      <c r="K30010">
        <v>23</v>
      </c>
      <c r="L30010">
        <v>7</v>
      </c>
      <c r="M30010" t="s">
        <v>118</v>
      </c>
    </row>
    <row r="30011" spans="1:13" hidden="1" x14ac:dyDescent="0.25">
      <c r="A30011" s="4">
        <v>40500</v>
      </c>
      <c r="B30011" s="17">
        <v>124515</v>
      </c>
      <c r="C30011">
        <v>99639.39</v>
      </c>
      <c r="D30011">
        <v>99639.57</v>
      </c>
      <c r="E30011">
        <v>10.64</v>
      </c>
      <c r="F30011">
        <v>10.638999999999999</v>
      </c>
      <c r="G30011" s="4">
        <v>40513</v>
      </c>
      <c r="H30011">
        <v>9</v>
      </c>
      <c r="I30011">
        <v>10.64</v>
      </c>
      <c r="J30011">
        <v>10.635999999999999</v>
      </c>
      <c r="K30011">
        <v>15</v>
      </c>
      <c r="L30011">
        <v>1</v>
      </c>
      <c r="M30011" t="s">
        <v>193</v>
      </c>
    </row>
    <row r="30012" spans="1:13" hidden="1" x14ac:dyDescent="0.25">
      <c r="A30012" s="4">
        <v>40500</v>
      </c>
      <c r="B30012" s="17">
        <v>30125</v>
      </c>
      <c r="C30012">
        <v>70052.2</v>
      </c>
      <c r="D30012">
        <v>69938.77</v>
      </c>
      <c r="E30012">
        <v>12.14</v>
      </c>
      <c r="F30012">
        <v>12.13</v>
      </c>
      <c r="G30012" s="4">
        <v>41641</v>
      </c>
      <c r="H30012">
        <v>774</v>
      </c>
      <c r="I30012">
        <v>12.18</v>
      </c>
      <c r="J30012">
        <v>12.04</v>
      </c>
      <c r="K30012">
        <v>265</v>
      </c>
      <c r="L30012">
        <v>16</v>
      </c>
      <c r="M30012" t="s">
        <v>130</v>
      </c>
    </row>
    <row r="30013" spans="1:13" hidden="1" x14ac:dyDescent="0.25">
      <c r="A30013" s="4">
        <v>40500</v>
      </c>
      <c r="B30013" s="17">
        <v>43955</v>
      </c>
      <c r="C30013">
        <v>83280.710000000006</v>
      </c>
      <c r="D30013">
        <v>83200.39</v>
      </c>
      <c r="E30013">
        <v>11.962999999999999</v>
      </c>
      <c r="F30013">
        <v>12.03</v>
      </c>
      <c r="G30013" s="4">
        <v>41092</v>
      </c>
      <c r="H30013">
        <v>404</v>
      </c>
      <c r="I30013">
        <v>12.05</v>
      </c>
      <c r="J30013">
        <v>11.962999999999999</v>
      </c>
      <c r="K30013">
        <v>270</v>
      </c>
      <c r="L30013">
        <v>10</v>
      </c>
      <c r="M30013" t="s">
        <v>149</v>
      </c>
    </row>
    <row r="30014" spans="1:13" hidden="1" x14ac:dyDescent="0.25">
      <c r="A30014" s="4">
        <v>40500</v>
      </c>
      <c r="B30014" s="17">
        <v>298305</v>
      </c>
      <c r="C30014">
        <v>78528.13</v>
      </c>
      <c r="D30014">
        <v>78428.33</v>
      </c>
      <c r="E30014">
        <v>12.11</v>
      </c>
      <c r="F30014">
        <v>12.15</v>
      </c>
      <c r="G30014" s="4">
        <v>41276</v>
      </c>
      <c r="H30014">
        <v>526</v>
      </c>
      <c r="I30014">
        <v>12.19</v>
      </c>
      <c r="J30014">
        <v>12.08</v>
      </c>
      <c r="K30014">
        <v>1276</v>
      </c>
      <c r="L30014">
        <v>12</v>
      </c>
      <c r="M30014" t="s">
        <v>121</v>
      </c>
    </row>
    <row r="30015" spans="1:13" hidden="1" x14ac:dyDescent="0.25">
      <c r="A30015" s="4">
        <v>40500</v>
      </c>
      <c r="B30015" s="17">
        <v>80835</v>
      </c>
      <c r="C30015">
        <v>93711.11</v>
      </c>
      <c r="D30015">
        <v>93702.080000000002</v>
      </c>
      <c r="E30015">
        <v>11.07</v>
      </c>
      <c r="F30015">
        <v>11.09</v>
      </c>
      <c r="G30015" s="4">
        <v>40725</v>
      </c>
      <c r="H30015">
        <v>153</v>
      </c>
      <c r="I30015">
        <v>11.09</v>
      </c>
      <c r="J30015">
        <v>11.06</v>
      </c>
      <c r="K30015">
        <v>118</v>
      </c>
      <c r="L30015">
        <v>6</v>
      </c>
      <c r="M30015" t="s">
        <v>123</v>
      </c>
    </row>
    <row r="30016" spans="1:13" hidden="1" x14ac:dyDescent="0.25">
      <c r="A30016" s="4">
        <v>40500</v>
      </c>
      <c r="B30016" s="17">
        <v>140690</v>
      </c>
      <c r="C30016">
        <v>96256</v>
      </c>
      <c r="D30016">
        <v>96253.21</v>
      </c>
      <c r="E30016">
        <v>10.77</v>
      </c>
      <c r="F30016">
        <v>10.79</v>
      </c>
      <c r="G30016" s="4">
        <v>40634</v>
      </c>
      <c r="H30016">
        <v>91</v>
      </c>
      <c r="I30016">
        <v>10.79</v>
      </c>
      <c r="J30016">
        <v>10.77</v>
      </c>
      <c r="K30016">
        <v>57</v>
      </c>
      <c r="L30016">
        <v>5</v>
      </c>
      <c r="M30016" t="s">
        <v>117</v>
      </c>
    </row>
    <row r="30017" spans="1:13" hidden="1" x14ac:dyDescent="0.25">
      <c r="A30017" s="4">
        <v>40500</v>
      </c>
      <c r="B30017" s="17">
        <v>342805</v>
      </c>
      <c r="C30017">
        <v>88418.92</v>
      </c>
      <c r="D30017">
        <v>88368.52</v>
      </c>
      <c r="E30017">
        <v>11.61</v>
      </c>
      <c r="F30017">
        <v>11.64</v>
      </c>
      <c r="G30017" s="4">
        <v>40910</v>
      </c>
      <c r="H30017">
        <v>280</v>
      </c>
      <c r="I30017">
        <v>11.66</v>
      </c>
      <c r="J30017">
        <v>11.59</v>
      </c>
      <c r="K30017">
        <v>861</v>
      </c>
      <c r="L30017">
        <v>8</v>
      </c>
      <c r="M30017" t="s">
        <v>135</v>
      </c>
    </row>
    <row r="30018" spans="1:13" hidden="1" x14ac:dyDescent="0.25">
      <c r="A30018" s="4">
        <v>40500</v>
      </c>
      <c r="B30018" s="17">
        <v>330075</v>
      </c>
      <c r="C30018">
        <v>98721.56</v>
      </c>
      <c r="D30018">
        <v>98721.65</v>
      </c>
      <c r="E30018">
        <v>10.663</v>
      </c>
      <c r="F30018">
        <v>10.661</v>
      </c>
      <c r="G30018" s="4">
        <v>40546</v>
      </c>
      <c r="H30018">
        <v>30</v>
      </c>
      <c r="I30018">
        <v>10.663</v>
      </c>
      <c r="J30018">
        <v>10.66</v>
      </c>
      <c r="K30018">
        <v>48</v>
      </c>
      <c r="L30018">
        <v>2</v>
      </c>
      <c r="M30018" t="s">
        <v>128</v>
      </c>
    </row>
    <row r="30019" spans="1:13" hidden="1" x14ac:dyDescent="0.25">
      <c r="A30019" s="4">
        <v>40501</v>
      </c>
      <c r="B30019" s="17">
        <v>0</v>
      </c>
      <c r="C30019">
        <v>19974.259999999998</v>
      </c>
      <c r="D30019">
        <v>20000.419999999998</v>
      </c>
      <c r="E30019">
        <v>0</v>
      </c>
      <c r="F30019">
        <v>0</v>
      </c>
      <c r="G30019" s="4">
        <v>45659</v>
      </c>
      <c r="H30019">
        <v>3493</v>
      </c>
      <c r="I30019">
        <v>0</v>
      </c>
      <c r="J30019">
        <v>0</v>
      </c>
      <c r="K30019">
        <v>0</v>
      </c>
      <c r="L30019">
        <v>36</v>
      </c>
      <c r="M30019" t="s">
        <v>189</v>
      </c>
    </row>
    <row r="30020" spans="1:13" hidden="1" x14ac:dyDescent="0.25">
      <c r="A30020" s="4">
        <v>40501</v>
      </c>
      <c r="B30020" s="17">
        <v>0</v>
      </c>
      <c r="C30020">
        <v>22415.48</v>
      </c>
      <c r="D30020">
        <v>22442.82</v>
      </c>
      <c r="E30020">
        <v>0</v>
      </c>
      <c r="F30020">
        <v>0</v>
      </c>
      <c r="G30020" s="4">
        <v>45293</v>
      </c>
      <c r="H30020">
        <v>3244</v>
      </c>
      <c r="I30020">
        <v>0</v>
      </c>
      <c r="J30020">
        <v>0</v>
      </c>
      <c r="K30020">
        <v>0</v>
      </c>
      <c r="L30020">
        <v>35</v>
      </c>
      <c r="M30020" t="s">
        <v>194</v>
      </c>
    </row>
    <row r="30021" spans="1:13" hidden="1" x14ac:dyDescent="0.25">
      <c r="A30021" s="4">
        <v>40501</v>
      </c>
      <c r="B30021" s="17">
        <v>0</v>
      </c>
      <c r="C30021">
        <v>25098.04</v>
      </c>
      <c r="D30021">
        <v>25126.43</v>
      </c>
      <c r="E30021">
        <v>0</v>
      </c>
      <c r="F30021">
        <v>0</v>
      </c>
      <c r="G30021" s="4">
        <v>44928</v>
      </c>
      <c r="H30021">
        <v>2998</v>
      </c>
      <c r="I30021">
        <v>0</v>
      </c>
      <c r="J30021">
        <v>0</v>
      </c>
      <c r="K30021">
        <v>0</v>
      </c>
      <c r="L30021">
        <v>34</v>
      </c>
      <c r="M30021" t="s">
        <v>195</v>
      </c>
    </row>
    <row r="30022" spans="1:13" hidden="1" x14ac:dyDescent="0.25">
      <c r="A30022" s="4">
        <v>40501</v>
      </c>
      <c r="B30022" s="17">
        <v>0</v>
      </c>
      <c r="C30022">
        <v>32493.4</v>
      </c>
      <c r="D30022">
        <v>32543.63</v>
      </c>
      <c r="E30022">
        <v>0</v>
      </c>
      <c r="F30022">
        <v>0</v>
      </c>
      <c r="G30022" s="4">
        <v>44105</v>
      </c>
      <c r="H30022">
        <v>2442</v>
      </c>
      <c r="I30022">
        <v>0</v>
      </c>
      <c r="J30022">
        <v>0</v>
      </c>
      <c r="K30022">
        <v>0</v>
      </c>
      <c r="L30022">
        <v>31</v>
      </c>
      <c r="M30022" t="s">
        <v>196</v>
      </c>
    </row>
    <row r="30023" spans="1:13" hidden="1" x14ac:dyDescent="0.25">
      <c r="A30023" s="4">
        <v>40501</v>
      </c>
      <c r="B30023" s="17">
        <v>0</v>
      </c>
      <c r="C30023">
        <v>48414.239999999998</v>
      </c>
      <c r="D30023">
        <v>48493.74</v>
      </c>
      <c r="E30023">
        <v>0</v>
      </c>
      <c r="F30023">
        <v>0</v>
      </c>
      <c r="G30023" s="4">
        <v>42828</v>
      </c>
      <c r="H30023">
        <v>1578</v>
      </c>
      <c r="I30023">
        <v>0</v>
      </c>
      <c r="J30023">
        <v>0</v>
      </c>
      <c r="K30023">
        <v>0</v>
      </c>
      <c r="L30023">
        <v>27</v>
      </c>
      <c r="M30023" t="s">
        <v>192</v>
      </c>
    </row>
    <row r="30024" spans="1:13" hidden="1" x14ac:dyDescent="0.25">
      <c r="A30024" s="4">
        <v>40501</v>
      </c>
      <c r="B30024" s="17">
        <v>5</v>
      </c>
      <c r="C30024">
        <v>39683.050000000003</v>
      </c>
      <c r="D30024">
        <v>39828.620000000003</v>
      </c>
      <c r="E30024">
        <v>12.05</v>
      </c>
      <c r="F30024">
        <v>12.05</v>
      </c>
      <c r="G30024" s="4">
        <v>43467</v>
      </c>
      <c r="H30024">
        <v>2007</v>
      </c>
      <c r="I30024">
        <v>12.05</v>
      </c>
      <c r="J30024">
        <v>12.05</v>
      </c>
      <c r="K30024">
        <v>1</v>
      </c>
      <c r="L30024">
        <v>29</v>
      </c>
      <c r="M30024" t="s">
        <v>168</v>
      </c>
    </row>
    <row r="30025" spans="1:13" hidden="1" x14ac:dyDescent="0.25">
      <c r="A30025" s="4">
        <v>40501</v>
      </c>
      <c r="B30025" s="17">
        <v>65</v>
      </c>
      <c r="C30025">
        <v>35383.64</v>
      </c>
      <c r="D30025">
        <v>35500.53</v>
      </c>
      <c r="E30025">
        <v>12.06</v>
      </c>
      <c r="F30025">
        <v>12.06</v>
      </c>
      <c r="G30025" s="4">
        <v>43832</v>
      </c>
      <c r="H30025">
        <v>2255</v>
      </c>
      <c r="I30025">
        <v>12.06</v>
      </c>
      <c r="J30025">
        <v>12.06</v>
      </c>
      <c r="K30025">
        <v>3</v>
      </c>
      <c r="L30025">
        <v>30</v>
      </c>
      <c r="M30025" t="s">
        <v>179</v>
      </c>
    </row>
    <row r="30026" spans="1:13" hidden="1" x14ac:dyDescent="0.25">
      <c r="A30026" s="4">
        <v>40501</v>
      </c>
      <c r="B30026" s="17">
        <v>5</v>
      </c>
      <c r="C30026">
        <v>52755.34</v>
      </c>
      <c r="D30026">
        <v>52810.87</v>
      </c>
      <c r="E30026">
        <v>12.06</v>
      </c>
      <c r="F30026">
        <v>12.06</v>
      </c>
      <c r="G30026" s="4">
        <v>42552</v>
      </c>
      <c r="H30026">
        <v>1390</v>
      </c>
      <c r="I30026">
        <v>12.06</v>
      </c>
      <c r="J30026">
        <v>12.06</v>
      </c>
      <c r="K30026">
        <v>1</v>
      </c>
      <c r="L30026">
        <v>25</v>
      </c>
      <c r="M30026" t="s">
        <v>186</v>
      </c>
    </row>
    <row r="30027" spans="1:13" hidden="1" x14ac:dyDescent="0.25">
      <c r="A30027" s="4">
        <v>40501</v>
      </c>
      <c r="B30027" s="17">
        <v>0</v>
      </c>
      <c r="C30027">
        <v>57434.18</v>
      </c>
      <c r="D30027">
        <v>57447.08</v>
      </c>
      <c r="E30027">
        <v>0</v>
      </c>
      <c r="F30027">
        <v>0</v>
      </c>
      <c r="G30027" s="4">
        <v>42278</v>
      </c>
      <c r="H30027">
        <v>1207</v>
      </c>
      <c r="I30027">
        <v>0</v>
      </c>
      <c r="J30027">
        <v>0</v>
      </c>
      <c r="K30027">
        <v>0</v>
      </c>
      <c r="L30027">
        <v>23</v>
      </c>
      <c r="M30027" t="s">
        <v>187</v>
      </c>
    </row>
    <row r="30028" spans="1:13" hidden="1" x14ac:dyDescent="0.25">
      <c r="A30028" s="4">
        <v>40501</v>
      </c>
      <c r="B30028" s="17">
        <v>10</v>
      </c>
      <c r="C30028">
        <v>44444.39</v>
      </c>
      <c r="D30028">
        <v>44587.69</v>
      </c>
      <c r="E30028">
        <v>12.05</v>
      </c>
      <c r="F30028">
        <v>12.05</v>
      </c>
      <c r="G30028" s="4">
        <v>43102</v>
      </c>
      <c r="H30028">
        <v>1762</v>
      </c>
      <c r="I30028">
        <v>12.05</v>
      </c>
      <c r="J30028">
        <v>12.05</v>
      </c>
      <c r="K30028">
        <v>1</v>
      </c>
      <c r="L30028">
        <v>28</v>
      </c>
      <c r="M30028" t="s">
        <v>150</v>
      </c>
    </row>
    <row r="30029" spans="1:13" hidden="1" x14ac:dyDescent="0.25">
      <c r="A30029" s="4">
        <v>40501</v>
      </c>
      <c r="B30029" s="17">
        <v>0</v>
      </c>
      <c r="C30029">
        <v>60790.31</v>
      </c>
      <c r="D30029">
        <v>60795.79</v>
      </c>
      <c r="E30029">
        <v>0</v>
      </c>
      <c r="F30029">
        <v>0</v>
      </c>
      <c r="G30029" s="4">
        <v>42095</v>
      </c>
      <c r="H30029">
        <v>1082</v>
      </c>
      <c r="I30029">
        <v>0</v>
      </c>
      <c r="J30029">
        <v>0</v>
      </c>
      <c r="K30029">
        <v>0</v>
      </c>
      <c r="L30029">
        <v>21</v>
      </c>
      <c r="M30029" t="s">
        <v>169</v>
      </c>
    </row>
    <row r="30030" spans="1:13" hidden="1" x14ac:dyDescent="0.25">
      <c r="A30030" s="4">
        <v>40501</v>
      </c>
      <c r="B30030" s="17">
        <v>0</v>
      </c>
      <c r="C30030">
        <v>59140.35</v>
      </c>
      <c r="D30030">
        <v>59150.67</v>
      </c>
      <c r="E30030">
        <v>0</v>
      </c>
      <c r="F30030">
        <v>0</v>
      </c>
      <c r="G30030" s="4">
        <v>42186</v>
      </c>
      <c r="H30030">
        <v>1143</v>
      </c>
      <c r="I30030">
        <v>0</v>
      </c>
      <c r="J30030">
        <v>0</v>
      </c>
      <c r="K30030">
        <v>0</v>
      </c>
      <c r="L30030">
        <v>22</v>
      </c>
      <c r="M30030" t="s">
        <v>171</v>
      </c>
    </row>
    <row r="30031" spans="1:13" hidden="1" x14ac:dyDescent="0.25">
      <c r="A30031" s="4">
        <v>40501</v>
      </c>
      <c r="B30031" s="17">
        <v>520</v>
      </c>
      <c r="C30031">
        <v>64372.07</v>
      </c>
      <c r="D30031">
        <v>64302.14</v>
      </c>
      <c r="E30031">
        <v>12.12</v>
      </c>
      <c r="F30031">
        <v>12.12</v>
      </c>
      <c r="G30031" s="4">
        <v>41913</v>
      </c>
      <c r="H30031">
        <v>959</v>
      </c>
      <c r="I30031">
        <v>12.12</v>
      </c>
      <c r="J30031">
        <v>12.12</v>
      </c>
      <c r="K30031">
        <v>1</v>
      </c>
      <c r="L30031">
        <v>19</v>
      </c>
      <c r="M30031" t="s">
        <v>176</v>
      </c>
    </row>
    <row r="30032" spans="1:13" hidden="1" x14ac:dyDescent="0.25">
      <c r="A30032" s="4">
        <v>40501</v>
      </c>
      <c r="B30032" s="17">
        <v>0</v>
      </c>
      <c r="C30032">
        <v>68099.38</v>
      </c>
      <c r="D30032">
        <v>68047.839999999997</v>
      </c>
      <c r="E30032">
        <v>0</v>
      </c>
      <c r="F30032">
        <v>0</v>
      </c>
      <c r="G30032" s="4">
        <v>41730</v>
      </c>
      <c r="H30032">
        <v>833</v>
      </c>
      <c r="I30032">
        <v>0</v>
      </c>
      <c r="J30032">
        <v>0</v>
      </c>
      <c r="K30032">
        <v>0</v>
      </c>
      <c r="L30032">
        <v>17</v>
      </c>
      <c r="M30032" t="s">
        <v>170</v>
      </c>
    </row>
    <row r="30033" spans="1:13" hidden="1" x14ac:dyDescent="0.25">
      <c r="A30033" s="4">
        <v>40501</v>
      </c>
      <c r="B30033" s="17">
        <v>275</v>
      </c>
      <c r="C30033">
        <v>66283.8</v>
      </c>
      <c r="D30033">
        <v>66197.81</v>
      </c>
      <c r="E30033">
        <v>12.13</v>
      </c>
      <c r="F30033">
        <v>12.13</v>
      </c>
      <c r="G30033" s="4">
        <v>41821</v>
      </c>
      <c r="H30033">
        <v>894</v>
      </c>
      <c r="I30033">
        <v>12.13</v>
      </c>
      <c r="J30033">
        <v>12.13</v>
      </c>
      <c r="K30033">
        <v>6</v>
      </c>
      <c r="L30033">
        <v>18</v>
      </c>
      <c r="M30033" t="s">
        <v>175</v>
      </c>
    </row>
    <row r="30034" spans="1:13" hidden="1" x14ac:dyDescent="0.25">
      <c r="A30034" s="4">
        <v>40501</v>
      </c>
      <c r="B30034" s="17">
        <v>0</v>
      </c>
      <c r="C30034">
        <v>28127.15</v>
      </c>
      <c r="D30034">
        <v>28156.46</v>
      </c>
      <c r="E30034">
        <v>0</v>
      </c>
      <c r="F30034">
        <v>0</v>
      </c>
      <c r="G30034" s="4">
        <v>44564</v>
      </c>
      <c r="H30034">
        <v>2749</v>
      </c>
      <c r="I30034">
        <v>0</v>
      </c>
      <c r="J30034">
        <v>0</v>
      </c>
      <c r="K30034">
        <v>0</v>
      </c>
      <c r="L30034">
        <v>33</v>
      </c>
      <c r="M30034" t="s">
        <v>145</v>
      </c>
    </row>
    <row r="30035" spans="1:13" hidden="1" x14ac:dyDescent="0.25">
      <c r="A30035" s="4">
        <v>40501</v>
      </c>
      <c r="B30035" s="17">
        <v>5</v>
      </c>
      <c r="C30035">
        <v>55825.9</v>
      </c>
      <c r="D30035">
        <v>55841.5</v>
      </c>
      <c r="E30035">
        <v>12.1</v>
      </c>
      <c r="F30035">
        <v>12.1</v>
      </c>
      <c r="G30035" s="4">
        <v>42373</v>
      </c>
      <c r="H30035">
        <v>1267</v>
      </c>
      <c r="I30035">
        <v>12.1</v>
      </c>
      <c r="J30035">
        <v>12.1</v>
      </c>
      <c r="K30035">
        <v>1</v>
      </c>
      <c r="L30035">
        <v>24</v>
      </c>
      <c r="M30035" t="s">
        <v>122</v>
      </c>
    </row>
    <row r="30036" spans="1:13" hidden="1" x14ac:dyDescent="0.25">
      <c r="A30036" s="4">
        <v>40501</v>
      </c>
      <c r="B30036" s="17">
        <v>240</v>
      </c>
      <c r="C30036">
        <v>72012.66</v>
      </c>
      <c r="D30036">
        <v>71979.72</v>
      </c>
      <c r="E30036">
        <v>12.2</v>
      </c>
      <c r="F30036">
        <v>12.16</v>
      </c>
      <c r="G30036" s="4">
        <v>41548</v>
      </c>
      <c r="H30036">
        <v>711</v>
      </c>
      <c r="I30036">
        <v>12.21</v>
      </c>
      <c r="J30036">
        <v>12.16</v>
      </c>
      <c r="K30036">
        <v>4</v>
      </c>
      <c r="L30036">
        <v>15</v>
      </c>
      <c r="M30036" t="s">
        <v>156</v>
      </c>
    </row>
    <row r="30037" spans="1:13" hidden="1" x14ac:dyDescent="0.25">
      <c r="A30037" s="4">
        <v>40501</v>
      </c>
      <c r="B30037" s="17">
        <v>105</v>
      </c>
      <c r="C30037">
        <v>76330.649999999994</v>
      </c>
      <c r="D30037">
        <v>76318.77</v>
      </c>
      <c r="E30037">
        <v>12.19</v>
      </c>
      <c r="F30037">
        <v>12.17</v>
      </c>
      <c r="G30037" s="4">
        <v>41365</v>
      </c>
      <c r="H30037">
        <v>583</v>
      </c>
      <c r="I30037">
        <v>12.19</v>
      </c>
      <c r="J30037">
        <v>12.17</v>
      </c>
      <c r="K30037">
        <v>3</v>
      </c>
      <c r="L30037">
        <v>13</v>
      </c>
      <c r="M30037" t="s">
        <v>161</v>
      </c>
    </row>
    <row r="30038" spans="1:13" hidden="1" x14ac:dyDescent="0.25">
      <c r="A30038" s="4">
        <v>40501</v>
      </c>
      <c r="B30038" s="17">
        <v>205</v>
      </c>
      <c r="C30038">
        <v>74154.67</v>
      </c>
      <c r="D30038">
        <v>74158.710000000006</v>
      </c>
      <c r="E30038">
        <v>12.2</v>
      </c>
      <c r="F30038">
        <v>12.17</v>
      </c>
      <c r="G30038" s="4">
        <v>41456</v>
      </c>
      <c r="H30038">
        <v>646</v>
      </c>
      <c r="I30038">
        <v>12.2</v>
      </c>
      <c r="J30038">
        <v>12.17</v>
      </c>
      <c r="K30038">
        <v>4</v>
      </c>
      <c r="L30038">
        <v>14</v>
      </c>
      <c r="M30038" t="s">
        <v>162</v>
      </c>
    </row>
    <row r="30039" spans="1:13" hidden="1" x14ac:dyDescent="0.25">
      <c r="A30039" s="4">
        <v>40501</v>
      </c>
      <c r="B30039" s="17">
        <v>335</v>
      </c>
      <c r="C30039">
        <v>80758.75</v>
      </c>
      <c r="D30039">
        <v>80702.429999999993</v>
      </c>
      <c r="E30039">
        <v>12.17</v>
      </c>
      <c r="F30039">
        <v>12.15</v>
      </c>
      <c r="G30039" s="4">
        <v>41183</v>
      </c>
      <c r="H30039">
        <v>465</v>
      </c>
      <c r="I30039">
        <v>12.17</v>
      </c>
      <c r="J30039">
        <v>12.15</v>
      </c>
      <c r="K30039">
        <v>3</v>
      </c>
      <c r="L30039">
        <v>11</v>
      </c>
      <c r="M30039" t="s">
        <v>151</v>
      </c>
    </row>
    <row r="30040" spans="1:13" hidden="1" x14ac:dyDescent="0.25">
      <c r="A30040" s="4">
        <v>40501</v>
      </c>
      <c r="B30040" s="17">
        <v>1305</v>
      </c>
      <c r="C30040">
        <v>85792.55</v>
      </c>
      <c r="D30040">
        <v>85775.22</v>
      </c>
      <c r="E30040">
        <v>11.9</v>
      </c>
      <c r="F30040">
        <v>11.86</v>
      </c>
      <c r="G30040" s="4">
        <v>41001</v>
      </c>
      <c r="H30040">
        <v>340</v>
      </c>
      <c r="I30040">
        <v>11.9</v>
      </c>
      <c r="J30040">
        <v>11.86</v>
      </c>
      <c r="K30040">
        <v>7</v>
      </c>
      <c r="L30040">
        <v>9</v>
      </c>
      <c r="M30040" t="s">
        <v>152</v>
      </c>
    </row>
    <row r="30041" spans="1:13" hidden="1" x14ac:dyDescent="0.25">
      <c r="A30041" s="4">
        <v>40501</v>
      </c>
      <c r="B30041" s="17">
        <v>13310</v>
      </c>
      <c r="C30041">
        <v>31578.67</v>
      </c>
      <c r="D30041">
        <v>31608.75</v>
      </c>
      <c r="E30041">
        <v>12.1</v>
      </c>
      <c r="F30041">
        <v>12.06</v>
      </c>
      <c r="G30041" s="4">
        <v>44200</v>
      </c>
      <c r="H30041">
        <v>2502</v>
      </c>
      <c r="I30041">
        <v>12.17</v>
      </c>
      <c r="J30041">
        <v>12.05</v>
      </c>
      <c r="K30041">
        <v>72</v>
      </c>
      <c r="L30041">
        <v>32</v>
      </c>
      <c r="M30041" t="s">
        <v>178</v>
      </c>
    </row>
    <row r="30042" spans="1:13" hidden="1" x14ac:dyDescent="0.25">
      <c r="A30042" s="4">
        <v>40501</v>
      </c>
      <c r="B30042" s="17">
        <v>10790</v>
      </c>
      <c r="C30042">
        <v>62484.52</v>
      </c>
      <c r="D30042">
        <v>62487.73</v>
      </c>
      <c r="E30042">
        <v>12.12</v>
      </c>
      <c r="F30042">
        <v>12.08</v>
      </c>
      <c r="G30042" s="4">
        <v>42006</v>
      </c>
      <c r="H30042">
        <v>1021</v>
      </c>
      <c r="I30042">
        <v>12.19</v>
      </c>
      <c r="J30042">
        <v>12.06</v>
      </c>
      <c r="K30042">
        <v>31</v>
      </c>
      <c r="L30042">
        <v>20</v>
      </c>
      <c r="M30042" t="s">
        <v>131</v>
      </c>
    </row>
    <row r="30043" spans="1:13" hidden="1" x14ac:dyDescent="0.25">
      <c r="A30043" s="4">
        <v>40501</v>
      </c>
      <c r="B30043" s="17">
        <v>35255</v>
      </c>
      <c r="C30043">
        <v>97132.08</v>
      </c>
      <c r="D30043">
        <v>97132.37</v>
      </c>
      <c r="E30043">
        <v>10.73</v>
      </c>
      <c r="F30043">
        <v>10.73</v>
      </c>
      <c r="G30043" s="4">
        <v>40603</v>
      </c>
      <c r="H30043">
        <v>69</v>
      </c>
      <c r="I30043">
        <v>10.76</v>
      </c>
      <c r="J30043">
        <v>10.72</v>
      </c>
      <c r="K30043">
        <v>22</v>
      </c>
      <c r="L30043">
        <v>4</v>
      </c>
      <c r="M30043" t="s">
        <v>198</v>
      </c>
    </row>
    <row r="30044" spans="1:13" hidden="1" x14ac:dyDescent="0.25">
      <c r="A30044" s="4">
        <v>40501</v>
      </c>
      <c r="B30044" s="17">
        <v>80000</v>
      </c>
      <c r="C30044">
        <v>97925.88</v>
      </c>
      <c r="D30044">
        <v>97922.59</v>
      </c>
      <c r="E30044">
        <v>10.69</v>
      </c>
      <c r="F30044">
        <v>10.72</v>
      </c>
      <c r="G30044" s="4">
        <v>40575</v>
      </c>
      <c r="H30044">
        <v>49</v>
      </c>
      <c r="I30044">
        <v>10.74</v>
      </c>
      <c r="J30044">
        <v>10.69</v>
      </c>
      <c r="K30044">
        <v>32</v>
      </c>
      <c r="L30044">
        <v>3</v>
      </c>
      <c r="M30044" t="s">
        <v>197</v>
      </c>
    </row>
    <row r="30045" spans="1:13" hidden="1" x14ac:dyDescent="0.25">
      <c r="A30045" s="4">
        <v>40501</v>
      </c>
      <c r="B30045" s="17">
        <v>39555</v>
      </c>
      <c r="C30045">
        <v>49835.96</v>
      </c>
      <c r="D30045">
        <v>49892.89</v>
      </c>
      <c r="E30045">
        <v>12.11</v>
      </c>
      <c r="F30045">
        <v>12.05</v>
      </c>
      <c r="G30045" s="4">
        <v>42737</v>
      </c>
      <c r="H30045">
        <v>1516</v>
      </c>
      <c r="I30045">
        <v>12.14</v>
      </c>
      <c r="J30045">
        <v>12.02</v>
      </c>
      <c r="K30045">
        <v>431</v>
      </c>
      <c r="L30045">
        <v>26</v>
      </c>
      <c r="M30045" t="s">
        <v>119</v>
      </c>
    </row>
    <row r="30046" spans="1:13" hidden="1" x14ac:dyDescent="0.25">
      <c r="A30046" s="4">
        <v>40501</v>
      </c>
      <c r="B30046" s="17">
        <v>4210</v>
      </c>
      <c r="C30046">
        <v>90996.04</v>
      </c>
      <c r="D30046">
        <v>90991.42</v>
      </c>
      <c r="E30046">
        <v>11.42</v>
      </c>
      <c r="F30046">
        <v>11.44</v>
      </c>
      <c r="G30046" s="4">
        <v>40819</v>
      </c>
      <c r="H30046">
        <v>217</v>
      </c>
      <c r="I30046">
        <v>11.46</v>
      </c>
      <c r="J30046">
        <v>11.41</v>
      </c>
      <c r="K30046">
        <v>20</v>
      </c>
      <c r="L30046">
        <v>7</v>
      </c>
      <c r="M30046" t="s">
        <v>118</v>
      </c>
    </row>
    <row r="30047" spans="1:13" hidden="1" x14ac:dyDescent="0.25">
      <c r="A30047" s="4">
        <v>40501</v>
      </c>
      <c r="B30047" s="17">
        <v>106310</v>
      </c>
      <c r="C30047">
        <v>99679.56</v>
      </c>
      <c r="D30047">
        <v>99679.7</v>
      </c>
      <c r="E30047">
        <v>10.637</v>
      </c>
      <c r="F30047">
        <v>10.64</v>
      </c>
      <c r="G30047" s="4">
        <v>40513</v>
      </c>
      <c r="H30047">
        <v>8</v>
      </c>
      <c r="I30047">
        <v>10.64</v>
      </c>
      <c r="J30047">
        <v>10.634</v>
      </c>
      <c r="K30047">
        <v>14</v>
      </c>
      <c r="L30047">
        <v>1</v>
      </c>
      <c r="M30047" t="s">
        <v>193</v>
      </c>
    </row>
    <row r="30048" spans="1:13" hidden="1" x14ac:dyDescent="0.25">
      <c r="A30048" s="4">
        <v>40501</v>
      </c>
      <c r="B30048" s="17">
        <v>33960</v>
      </c>
      <c r="C30048">
        <v>69966.84</v>
      </c>
      <c r="D30048">
        <v>69951.09</v>
      </c>
      <c r="E30048">
        <v>12.18</v>
      </c>
      <c r="F30048">
        <v>12.14</v>
      </c>
      <c r="G30048" s="4">
        <v>41641</v>
      </c>
      <c r="H30048">
        <v>772</v>
      </c>
      <c r="I30048">
        <v>12.2</v>
      </c>
      <c r="J30048">
        <v>12.12</v>
      </c>
      <c r="K30048">
        <v>341</v>
      </c>
      <c r="L30048">
        <v>16</v>
      </c>
      <c r="M30048" t="s">
        <v>130</v>
      </c>
    </row>
    <row r="30049" spans="1:13" hidden="1" x14ac:dyDescent="0.25">
      <c r="A30049" s="4">
        <v>40501</v>
      </c>
      <c r="B30049" s="17">
        <v>35470</v>
      </c>
      <c r="C30049">
        <v>83233.78</v>
      </c>
      <c r="D30049">
        <v>83225.899999999994</v>
      </c>
      <c r="E30049">
        <v>12.032999999999999</v>
      </c>
      <c r="F30049">
        <v>12.08</v>
      </c>
      <c r="G30049" s="4">
        <v>41092</v>
      </c>
      <c r="H30049">
        <v>402</v>
      </c>
      <c r="I30049">
        <v>12.1</v>
      </c>
      <c r="J30049">
        <v>12.03</v>
      </c>
      <c r="K30049">
        <v>257</v>
      </c>
      <c r="L30049">
        <v>10</v>
      </c>
      <c r="M30049" t="s">
        <v>149</v>
      </c>
    </row>
    <row r="30050" spans="1:13" hidden="1" x14ac:dyDescent="0.25">
      <c r="A30050" s="4">
        <v>40501</v>
      </c>
      <c r="B30050" s="17">
        <v>270250</v>
      </c>
      <c r="C30050">
        <v>78459.8</v>
      </c>
      <c r="D30050">
        <v>78449.23</v>
      </c>
      <c r="E30050">
        <v>12.17</v>
      </c>
      <c r="F30050">
        <v>12.18</v>
      </c>
      <c r="G30050" s="4">
        <v>41276</v>
      </c>
      <c r="H30050">
        <v>524</v>
      </c>
      <c r="I30050">
        <v>12.22</v>
      </c>
      <c r="J30050">
        <v>12.13</v>
      </c>
      <c r="K30050">
        <v>1349</v>
      </c>
      <c r="L30050">
        <v>12</v>
      </c>
      <c r="M30050" t="s">
        <v>121</v>
      </c>
    </row>
    <row r="30051" spans="1:13" hidden="1" x14ac:dyDescent="0.25">
      <c r="A30051" s="4">
        <v>40501</v>
      </c>
      <c r="B30051" s="17">
        <v>348870</v>
      </c>
      <c r="C30051">
        <v>93739.68</v>
      </c>
      <c r="D30051">
        <v>93725.59</v>
      </c>
      <c r="E30051">
        <v>11.08</v>
      </c>
      <c r="F30051">
        <v>11.12</v>
      </c>
      <c r="G30051" s="4">
        <v>40725</v>
      </c>
      <c r="H30051">
        <v>152</v>
      </c>
      <c r="I30051">
        <v>11.19</v>
      </c>
      <c r="J30051">
        <v>11.05</v>
      </c>
      <c r="K30051">
        <v>520</v>
      </c>
      <c r="L30051">
        <v>6</v>
      </c>
      <c r="M30051" t="s">
        <v>123</v>
      </c>
    </row>
    <row r="30052" spans="1:13" hidden="1" x14ac:dyDescent="0.25">
      <c r="A30052" s="4">
        <v>40501</v>
      </c>
      <c r="B30052" s="17">
        <v>452655</v>
      </c>
      <c r="C30052">
        <v>96291.839999999997</v>
      </c>
      <c r="D30052">
        <v>96285.9</v>
      </c>
      <c r="E30052">
        <v>10.76</v>
      </c>
      <c r="F30052">
        <v>10.81</v>
      </c>
      <c r="G30052" s="4">
        <v>40634</v>
      </c>
      <c r="H30052">
        <v>90</v>
      </c>
      <c r="I30052">
        <v>10.89</v>
      </c>
      <c r="J30052">
        <v>10.76</v>
      </c>
      <c r="K30052">
        <v>250</v>
      </c>
      <c r="L30052">
        <v>5</v>
      </c>
      <c r="M30052" t="s">
        <v>117</v>
      </c>
    </row>
    <row r="30053" spans="1:13" hidden="1" x14ac:dyDescent="0.25">
      <c r="A30053" s="4">
        <v>40501</v>
      </c>
      <c r="B30053" s="17">
        <v>482065</v>
      </c>
      <c r="C30053">
        <v>88403.98</v>
      </c>
      <c r="D30053">
        <v>88389.42</v>
      </c>
      <c r="E30053">
        <v>11.64</v>
      </c>
      <c r="F30053">
        <v>11.68</v>
      </c>
      <c r="G30053" s="4">
        <v>40910</v>
      </c>
      <c r="H30053">
        <v>278</v>
      </c>
      <c r="I30053">
        <v>11.73</v>
      </c>
      <c r="J30053">
        <v>11.62</v>
      </c>
      <c r="K30053">
        <v>1174</v>
      </c>
      <c r="L30053">
        <v>8</v>
      </c>
      <c r="M30053" t="s">
        <v>135</v>
      </c>
    </row>
    <row r="30054" spans="1:13" hidden="1" x14ac:dyDescent="0.25">
      <c r="A30054" s="4">
        <v>40501</v>
      </c>
      <c r="B30054" s="17">
        <v>732580</v>
      </c>
      <c r="C30054">
        <v>98761.27</v>
      </c>
      <c r="D30054">
        <v>98760.03</v>
      </c>
      <c r="E30054">
        <v>10.662000000000001</v>
      </c>
      <c r="F30054">
        <v>10.69</v>
      </c>
      <c r="G30054" s="4">
        <v>40546</v>
      </c>
      <c r="H30054">
        <v>29</v>
      </c>
      <c r="I30054">
        <v>10.71</v>
      </c>
      <c r="J30054">
        <v>10.661</v>
      </c>
      <c r="K30054">
        <v>139</v>
      </c>
      <c r="L30054">
        <v>2</v>
      </c>
      <c r="M30054" t="s">
        <v>128</v>
      </c>
    </row>
    <row r="30055" spans="1:13" hidden="1" x14ac:dyDescent="0.25">
      <c r="A30055" s="4">
        <v>40504</v>
      </c>
      <c r="B30055" s="17">
        <v>0</v>
      </c>
      <c r="C30055">
        <v>20008.45</v>
      </c>
      <c r="D30055">
        <v>19222.62</v>
      </c>
      <c r="E30055">
        <v>0</v>
      </c>
      <c r="F30055">
        <v>0</v>
      </c>
      <c r="G30055" s="4">
        <v>45659</v>
      </c>
      <c r="H30055">
        <v>3492</v>
      </c>
      <c r="I30055">
        <v>0</v>
      </c>
      <c r="J30055">
        <v>0</v>
      </c>
      <c r="K30055">
        <v>0</v>
      </c>
      <c r="L30055">
        <v>36</v>
      </c>
      <c r="M30055" t="s">
        <v>189</v>
      </c>
    </row>
    <row r="30056" spans="1:13" hidden="1" x14ac:dyDescent="0.25">
      <c r="A30056" s="4">
        <v>40504</v>
      </c>
      <c r="B30056" s="17">
        <v>0</v>
      </c>
      <c r="C30056">
        <v>22451.83</v>
      </c>
      <c r="D30056">
        <v>21632.1</v>
      </c>
      <c r="E30056">
        <v>0</v>
      </c>
      <c r="F30056">
        <v>0</v>
      </c>
      <c r="G30056" s="4">
        <v>45293</v>
      </c>
      <c r="H30056">
        <v>3243</v>
      </c>
      <c r="I30056">
        <v>0</v>
      </c>
      <c r="J30056">
        <v>0</v>
      </c>
      <c r="K30056">
        <v>0</v>
      </c>
      <c r="L30056">
        <v>35</v>
      </c>
      <c r="M30056" t="s">
        <v>194</v>
      </c>
    </row>
    <row r="30057" spans="1:13" hidden="1" x14ac:dyDescent="0.25">
      <c r="A30057" s="4">
        <v>40504</v>
      </c>
      <c r="B30057" s="17">
        <v>0</v>
      </c>
      <c r="C30057">
        <v>25136.51</v>
      </c>
      <c r="D30057">
        <v>24287.07</v>
      </c>
      <c r="E30057">
        <v>0</v>
      </c>
      <c r="F30057">
        <v>0</v>
      </c>
      <c r="G30057" s="4">
        <v>44928</v>
      </c>
      <c r="H30057">
        <v>2997</v>
      </c>
      <c r="I30057">
        <v>0</v>
      </c>
      <c r="J30057">
        <v>0</v>
      </c>
      <c r="K30057">
        <v>0</v>
      </c>
      <c r="L30057">
        <v>34</v>
      </c>
      <c r="M30057" t="s">
        <v>195</v>
      </c>
    </row>
    <row r="30058" spans="1:13" hidden="1" x14ac:dyDescent="0.25">
      <c r="A30058" s="4">
        <v>40504</v>
      </c>
      <c r="B30058" s="17">
        <v>0</v>
      </c>
      <c r="C30058">
        <v>32556.69</v>
      </c>
      <c r="D30058">
        <v>31644.080000000002</v>
      </c>
      <c r="E30058">
        <v>0</v>
      </c>
      <c r="F30058">
        <v>0</v>
      </c>
      <c r="G30058" s="4">
        <v>44105</v>
      </c>
      <c r="H30058">
        <v>2441</v>
      </c>
      <c r="I30058">
        <v>0</v>
      </c>
      <c r="J30058">
        <v>0</v>
      </c>
      <c r="K30058">
        <v>0</v>
      </c>
      <c r="L30058">
        <v>31</v>
      </c>
      <c r="M30058" t="s">
        <v>196</v>
      </c>
    </row>
    <row r="30059" spans="1:13" hidden="1" x14ac:dyDescent="0.25">
      <c r="A30059" s="4">
        <v>40504</v>
      </c>
      <c r="B30059" s="17">
        <v>0</v>
      </c>
      <c r="C30059">
        <v>48513.2</v>
      </c>
      <c r="D30059">
        <v>47633.23</v>
      </c>
      <c r="E30059">
        <v>0</v>
      </c>
      <c r="F30059">
        <v>0</v>
      </c>
      <c r="G30059" s="4">
        <v>42828</v>
      </c>
      <c r="H30059">
        <v>1577</v>
      </c>
      <c r="I30059">
        <v>0</v>
      </c>
      <c r="J30059">
        <v>0</v>
      </c>
      <c r="K30059">
        <v>0</v>
      </c>
      <c r="L30059">
        <v>27</v>
      </c>
      <c r="M30059" t="s">
        <v>192</v>
      </c>
    </row>
    <row r="30060" spans="1:13" hidden="1" x14ac:dyDescent="0.25">
      <c r="A30060" s="4">
        <v>40504</v>
      </c>
      <c r="B30060" s="17">
        <v>0</v>
      </c>
      <c r="C30060">
        <v>39844.6</v>
      </c>
      <c r="D30060">
        <v>38868.14</v>
      </c>
      <c r="E30060">
        <v>0</v>
      </c>
      <c r="F30060">
        <v>0</v>
      </c>
      <c r="G30060" s="4">
        <v>43467</v>
      </c>
      <c r="H30060">
        <v>2006</v>
      </c>
      <c r="I30060">
        <v>0</v>
      </c>
      <c r="J30060">
        <v>0</v>
      </c>
      <c r="K30060">
        <v>0</v>
      </c>
      <c r="L30060">
        <v>29</v>
      </c>
      <c r="M30060" t="s">
        <v>168</v>
      </c>
    </row>
    <row r="30061" spans="1:13" hidden="1" x14ac:dyDescent="0.25">
      <c r="A30061" s="4">
        <v>40504</v>
      </c>
      <c r="B30061" s="17">
        <v>100</v>
      </c>
      <c r="C30061">
        <v>35514.78</v>
      </c>
      <c r="D30061">
        <v>34543.339999999997</v>
      </c>
      <c r="E30061">
        <v>12.14</v>
      </c>
      <c r="F30061">
        <v>12.25</v>
      </c>
      <c r="G30061" s="4">
        <v>43832</v>
      </c>
      <c r="H30061">
        <v>2254</v>
      </c>
      <c r="I30061">
        <v>12.25</v>
      </c>
      <c r="J30061">
        <v>12.14</v>
      </c>
      <c r="K30061">
        <v>2</v>
      </c>
      <c r="L30061">
        <v>30</v>
      </c>
      <c r="M30061" t="s">
        <v>179</v>
      </c>
    </row>
    <row r="30062" spans="1:13" hidden="1" x14ac:dyDescent="0.25">
      <c r="A30062" s="4">
        <v>40504</v>
      </c>
      <c r="B30062" s="17">
        <v>5</v>
      </c>
      <c r="C30062">
        <v>52832.06</v>
      </c>
      <c r="D30062">
        <v>52023.199999999997</v>
      </c>
      <c r="E30062">
        <v>12.37</v>
      </c>
      <c r="F30062">
        <v>12.37</v>
      </c>
      <c r="G30062" s="4">
        <v>42552</v>
      </c>
      <c r="H30062">
        <v>1389</v>
      </c>
      <c r="I30062">
        <v>12.37</v>
      </c>
      <c r="J30062">
        <v>12.37</v>
      </c>
      <c r="K30062">
        <v>1</v>
      </c>
      <c r="L30062">
        <v>25</v>
      </c>
      <c r="M30062" t="s">
        <v>186</v>
      </c>
    </row>
    <row r="30063" spans="1:13" hidden="1" x14ac:dyDescent="0.25">
      <c r="A30063" s="4">
        <v>40504</v>
      </c>
      <c r="B30063" s="17">
        <v>0</v>
      </c>
      <c r="C30063">
        <v>57470.13</v>
      </c>
      <c r="D30063">
        <v>56772.74</v>
      </c>
      <c r="E30063">
        <v>0</v>
      </c>
      <c r="F30063">
        <v>0</v>
      </c>
      <c r="G30063" s="4">
        <v>42278</v>
      </c>
      <c r="H30063">
        <v>1206</v>
      </c>
      <c r="I30063">
        <v>0</v>
      </c>
      <c r="J30063">
        <v>0</v>
      </c>
      <c r="K30063">
        <v>0</v>
      </c>
      <c r="L30063">
        <v>23</v>
      </c>
      <c r="M30063" t="s">
        <v>187</v>
      </c>
    </row>
    <row r="30064" spans="1:13" hidden="1" x14ac:dyDescent="0.25">
      <c r="A30064" s="4">
        <v>40504</v>
      </c>
      <c r="B30064" s="17">
        <v>0</v>
      </c>
      <c r="C30064">
        <v>44605.58</v>
      </c>
      <c r="D30064">
        <v>43675.67</v>
      </c>
      <c r="E30064">
        <v>0</v>
      </c>
      <c r="F30064">
        <v>0</v>
      </c>
      <c r="G30064" s="4">
        <v>43102</v>
      </c>
      <c r="H30064">
        <v>1761</v>
      </c>
      <c r="I30064">
        <v>0</v>
      </c>
      <c r="J30064">
        <v>0</v>
      </c>
      <c r="K30064">
        <v>0</v>
      </c>
      <c r="L30064">
        <v>28</v>
      </c>
      <c r="M30064" t="s">
        <v>150</v>
      </c>
    </row>
    <row r="30065" spans="1:13" hidden="1" x14ac:dyDescent="0.25">
      <c r="A30065" s="4">
        <v>40504</v>
      </c>
      <c r="B30065" s="17">
        <v>1380</v>
      </c>
      <c r="C30065">
        <v>60820.19</v>
      </c>
      <c r="D30065">
        <v>60167.35</v>
      </c>
      <c r="E30065">
        <v>12.25</v>
      </c>
      <c r="F30065">
        <v>12.26</v>
      </c>
      <c r="G30065" s="4">
        <v>42095</v>
      </c>
      <c r="H30065">
        <v>1081</v>
      </c>
      <c r="I30065">
        <v>12.26</v>
      </c>
      <c r="J30065">
        <v>12.25</v>
      </c>
      <c r="K30065">
        <v>2</v>
      </c>
      <c r="L30065">
        <v>21</v>
      </c>
      <c r="M30065" t="s">
        <v>169</v>
      </c>
    </row>
    <row r="30066" spans="1:13" hidden="1" x14ac:dyDescent="0.25">
      <c r="A30066" s="4">
        <v>40504</v>
      </c>
      <c r="B30066" s="17">
        <v>390</v>
      </c>
      <c r="C30066">
        <v>59174.41</v>
      </c>
      <c r="D30066">
        <v>58499.199999999997</v>
      </c>
      <c r="E30066">
        <v>12.25</v>
      </c>
      <c r="F30066">
        <v>12.26</v>
      </c>
      <c r="G30066" s="4">
        <v>42186</v>
      </c>
      <c r="H30066">
        <v>1142</v>
      </c>
      <c r="I30066">
        <v>12.26</v>
      </c>
      <c r="J30066">
        <v>12.24</v>
      </c>
      <c r="K30066">
        <v>3</v>
      </c>
      <c r="L30066">
        <v>22</v>
      </c>
      <c r="M30066" t="s">
        <v>171</v>
      </c>
    </row>
    <row r="30067" spans="1:13" hidden="1" x14ac:dyDescent="0.25">
      <c r="A30067" s="4">
        <v>40504</v>
      </c>
      <c r="B30067" s="17">
        <v>10</v>
      </c>
      <c r="C30067">
        <v>64327.94</v>
      </c>
      <c r="D30067">
        <v>63677.45</v>
      </c>
      <c r="E30067">
        <v>12.4</v>
      </c>
      <c r="F30067">
        <v>12.4</v>
      </c>
      <c r="G30067" s="4">
        <v>41913</v>
      </c>
      <c r="H30067">
        <v>958</v>
      </c>
      <c r="I30067">
        <v>12.4</v>
      </c>
      <c r="J30067">
        <v>12.4</v>
      </c>
      <c r="K30067">
        <v>1</v>
      </c>
      <c r="L30067">
        <v>19</v>
      </c>
      <c r="M30067" t="s">
        <v>176</v>
      </c>
    </row>
    <row r="30068" spans="1:13" hidden="1" x14ac:dyDescent="0.25">
      <c r="A30068" s="4">
        <v>40504</v>
      </c>
      <c r="B30068" s="17">
        <v>75</v>
      </c>
      <c r="C30068">
        <v>68075.149999999994</v>
      </c>
      <c r="D30068">
        <v>67591.89</v>
      </c>
      <c r="E30068">
        <v>12.34</v>
      </c>
      <c r="F30068">
        <v>12.34</v>
      </c>
      <c r="G30068" s="4">
        <v>41730</v>
      </c>
      <c r="H30068">
        <v>832</v>
      </c>
      <c r="I30068">
        <v>12.34</v>
      </c>
      <c r="J30068">
        <v>12.34</v>
      </c>
      <c r="K30068">
        <v>2</v>
      </c>
      <c r="L30068">
        <v>17</v>
      </c>
      <c r="M30068" t="s">
        <v>170</v>
      </c>
    </row>
    <row r="30069" spans="1:13" hidden="1" x14ac:dyDescent="0.25">
      <c r="A30069" s="4">
        <v>40504</v>
      </c>
      <c r="B30069" s="17">
        <v>0</v>
      </c>
      <c r="C30069">
        <v>66224.38</v>
      </c>
      <c r="D30069">
        <v>65720.19</v>
      </c>
      <c r="E30069">
        <v>0</v>
      </c>
      <c r="F30069">
        <v>0</v>
      </c>
      <c r="G30069" s="4">
        <v>41821</v>
      </c>
      <c r="H30069">
        <v>893</v>
      </c>
      <c r="I30069">
        <v>0</v>
      </c>
      <c r="J30069">
        <v>0</v>
      </c>
      <c r="K30069">
        <v>0</v>
      </c>
      <c r="L30069">
        <v>18</v>
      </c>
      <c r="M30069" t="s">
        <v>175</v>
      </c>
    </row>
    <row r="30070" spans="1:13" hidden="1" x14ac:dyDescent="0.25">
      <c r="A30070" s="4">
        <v>40504</v>
      </c>
      <c r="B30070" s="17">
        <v>110</v>
      </c>
      <c r="C30070">
        <v>28167.759999999998</v>
      </c>
      <c r="D30070">
        <v>27293.27</v>
      </c>
      <c r="E30070">
        <v>12.43</v>
      </c>
      <c r="F30070">
        <v>12.43</v>
      </c>
      <c r="G30070" s="4">
        <v>44564</v>
      </c>
      <c r="H30070">
        <v>2748</v>
      </c>
      <c r="I30070">
        <v>12.43</v>
      </c>
      <c r="J30070">
        <v>12.43</v>
      </c>
      <c r="K30070">
        <v>4</v>
      </c>
      <c r="L30070">
        <v>33</v>
      </c>
      <c r="M30070" t="s">
        <v>145</v>
      </c>
    </row>
    <row r="30071" spans="1:13" hidden="1" x14ac:dyDescent="0.25">
      <c r="A30071" s="4">
        <v>40504</v>
      </c>
      <c r="B30071" s="17">
        <v>2540</v>
      </c>
      <c r="C30071">
        <v>55863.91</v>
      </c>
      <c r="D30071">
        <v>55146.17</v>
      </c>
      <c r="E30071">
        <v>12.16</v>
      </c>
      <c r="F30071">
        <v>12.35</v>
      </c>
      <c r="G30071" s="4">
        <v>42373</v>
      </c>
      <c r="H30071">
        <v>1266</v>
      </c>
      <c r="I30071">
        <v>12.35</v>
      </c>
      <c r="J30071">
        <v>12.16</v>
      </c>
      <c r="K30071">
        <v>24</v>
      </c>
      <c r="L30071">
        <v>24</v>
      </c>
      <c r="M30071" t="s">
        <v>122</v>
      </c>
    </row>
    <row r="30072" spans="1:13" hidden="1" x14ac:dyDescent="0.25">
      <c r="A30072" s="4">
        <v>40504</v>
      </c>
      <c r="B30072" s="17">
        <v>0</v>
      </c>
      <c r="C30072">
        <v>72008.61</v>
      </c>
      <c r="D30072">
        <v>71617.19</v>
      </c>
      <c r="E30072">
        <v>0</v>
      </c>
      <c r="F30072">
        <v>0</v>
      </c>
      <c r="G30072" s="4">
        <v>41548</v>
      </c>
      <c r="H30072">
        <v>710</v>
      </c>
      <c r="I30072">
        <v>0</v>
      </c>
      <c r="J30072">
        <v>0</v>
      </c>
      <c r="K30072">
        <v>0</v>
      </c>
      <c r="L30072">
        <v>15</v>
      </c>
      <c r="M30072" t="s">
        <v>156</v>
      </c>
    </row>
    <row r="30073" spans="1:13" hidden="1" x14ac:dyDescent="0.25">
      <c r="A30073" s="4">
        <v>40504</v>
      </c>
      <c r="B30073" s="17">
        <v>1325</v>
      </c>
      <c r="C30073">
        <v>76349.399999999994</v>
      </c>
      <c r="D30073">
        <v>76066.5</v>
      </c>
      <c r="E30073">
        <v>12.26</v>
      </c>
      <c r="F30073">
        <v>12.35</v>
      </c>
      <c r="G30073" s="4">
        <v>41365</v>
      </c>
      <c r="H30073">
        <v>582</v>
      </c>
      <c r="I30073">
        <v>12.35</v>
      </c>
      <c r="J30073">
        <v>12.25</v>
      </c>
      <c r="K30073">
        <v>8</v>
      </c>
      <c r="L30073">
        <v>13</v>
      </c>
      <c r="M30073" t="s">
        <v>161</v>
      </c>
    </row>
    <row r="30074" spans="1:13" hidden="1" x14ac:dyDescent="0.25">
      <c r="A30074" s="4">
        <v>40504</v>
      </c>
      <c r="B30074" s="17">
        <v>2530</v>
      </c>
      <c r="C30074">
        <v>74188.47</v>
      </c>
      <c r="D30074">
        <v>73849.78</v>
      </c>
      <c r="E30074">
        <v>12.25</v>
      </c>
      <c r="F30074">
        <v>12.37</v>
      </c>
      <c r="G30074" s="4">
        <v>41456</v>
      </c>
      <c r="H30074">
        <v>645</v>
      </c>
      <c r="I30074">
        <v>12.37</v>
      </c>
      <c r="J30074">
        <v>12.25</v>
      </c>
      <c r="K30074">
        <v>12</v>
      </c>
      <c r="L30074">
        <v>14</v>
      </c>
      <c r="M30074" t="s">
        <v>162</v>
      </c>
    </row>
    <row r="30075" spans="1:13" hidden="1" x14ac:dyDescent="0.25">
      <c r="A30075" s="4">
        <v>40504</v>
      </c>
      <c r="B30075" s="17">
        <v>365</v>
      </c>
      <c r="C30075">
        <v>80734.820000000007</v>
      </c>
      <c r="D30075">
        <v>80558.22</v>
      </c>
      <c r="E30075">
        <v>12.24</v>
      </c>
      <c r="F30075">
        <v>12.29</v>
      </c>
      <c r="G30075" s="4">
        <v>41183</v>
      </c>
      <c r="H30075">
        <v>464</v>
      </c>
      <c r="I30075">
        <v>12.29</v>
      </c>
      <c r="J30075">
        <v>12.24</v>
      </c>
      <c r="K30075">
        <v>8</v>
      </c>
      <c r="L30075">
        <v>11</v>
      </c>
      <c r="M30075" t="s">
        <v>151</v>
      </c>
    </row>
    <row r="30076" spans="1:13" hidden="1" x14ac:dyDescent="0.25">
      <c r="A30076" s="4">
        <v>40504</v>
      </c>
      <c r="B30076" s="17">
        <v>195</v>
      </c>
      <c r="C30076">
        <v>85809.64</v>
      </c>
      <c r="D30076">
        <v>85677.43</v>
      </c>
      <c r="E30076">
        <v>11.99</v>
      </c>
      <c r="F30076">
        <v>11.99</v>
      </c>
      <c r="G30076" s="4">
        <v>41001</v>
      </c>
      <c r="H30076">
        <v>339</v>
      </c>
      <c r="I30076">
        <v>11.99</v>
      </c>
      <c r="J30076">
        <v>11.99</v>
      </c>
      <c r="K30076">
        <v>5</v>
      </c>
      <c r="L30076">
        <v>9</v>
      </c>
      <c r="M30076" t="s">
        <v>152</v>
      </c>
    </row>
    <row r="30077" spans="1:13" hidden="1" x14ac:dyDescent="0.25">
      <c r="A30077" s="4">
        <v>40504</v>
      </c>
      <c r="B30077" s="17">
        <v>4715</v>
      </c>
      <c r="C30077">
        <v>31621.43</v>
      </c>
      <c r="D30077">
        <v>30726.65</v>
      </c>
      <c r="E30077">
        <v>12.18</v>
      </c>
      <c r="F30077">
        <v>12.35</v>
      </c>
      <c r="G30077" s="4">
        <v>44200</v>
      </c>
      <c r="H30077">
        <v>2501</v>
      </c>
      <c r="I30077">
        <v>12.41</v>
      </c>
      <c r="J30077">
        <v>12.18</v>
      </c>
      <c r="K30077">
        <v>118</v>
      </c>
      <c r="L30077">
        <v>32</v>
      </c>
      <c r="M30077" t="s">
        <v>178</v>
      </c>
    </row>
    <row r="30078" spans="1:13" hidden="1" x14ac:dyDescent="0.25">
      <c r="A30078" s="4">
        <v>40504</v>
      </c>
      <c r="B30078" s="17">
        <v>3220</v>
      </c>
      <c r="C30078">
        <v>62512.81</v>
      </c>
      <c r="D30078">
        <v>61876.800000000003</v>
      </c>
      <c r="E30078">
        <v>12.19</v>
      </c>
      <c r="F30078">
        <v>12.36</v>
      </c>
      <c r="G30078" s="4">
        <v>42006</v>
      </c>
      <c r="H30078">
        <v>1020</v>
      </c>
      <c r="I30078">
        <v>12.36</v>
      </c>
      <c r="J30078">
        <v>12.19</v>
      </c>
      <c r="K30078">
        <v>19</v>
      </c>
      <c r="L30078">
        <v>20</v>
      </c>
      <c r="M30078" t="s">
        <v>131</v>
      </c>
    </row>
    <row r="30079" spans="1:13" hidden="1" x14ac:dyDescent="0.25">
      <c r="A30079" s="4">
        <v>40504</v>
      </c>
      <c r="B30079" s="17">
        <v>25245</v>
      </c>
      <c r="C30079">
        <v>97171.35</v>
      </c>
      <c r="D30079">
        <v>97156.800000000003</v>
      </c>
      <c r="E30079">
        <v>10.71</v>
      </c>
      <c r="F30079">
        <v>10.75</v>
      </c>
      <c r="G30079" s="4">
        <v>40603</v>
      </c>
      <c r="H30079">
        <v>68</v>
      </c>
      <c r="I30079">
        <v>10.78</v>
      </c>
      <c r="J30079">
        <v>10.71</v>
      </c>
      <c r="K30079">
        <v>26</v>
      </c>
      <c r="L30079">
        <v>4</v>
      </c>
      <c r="M30079" t="s">
        <v>198</v>
      </c>
    </row>
    <row r="30080" spans="1:13" hidden="1" x14ac:dyDescent="0.25">
      <c r="A30080" s="4">
        <v>40504</v>
      </c>
      <c r="B30080" s="17">
        <v>1525</v>
      </c>
      <c r="C30080">
        <v>91027.93</v>
      </c>
      <c r="D30080">
        <v>90966.62</v>
      </c>
      <c r="E30080">
        <v>11.47</v>
      </c>
      <c r="F30080">
        <v>11.5</v>
      </c>
      <c r="G30080" s="4">
        <v>40819</v>
      </c>
      <c r="H30080">
        <v>216</v>
      </c>
      <c r="I30080">
        <v>11.51</v>
      </c>
      <c r="J30080">
        <v>11.46</v>
      </c>
      <c r="K30080">
        <v>15</v>
      </c>
      <c r="L30080">
        <v>7</v>
      </c>
      <c r="M30080" t="s">
        <v>118</v>
      </c>
    </row>
    <row r="30081" spans="1:13" hidden="1" x14ac:dyDescent="0.25">
      <c r="A30081" s="4">
        <v>40504</v>
      </c>
      <c r="B30081" s="17">
        <v>29525</v>
      </c>
      <c r="C30081">
        <v>49912.91</v>
      </c>
      <c r="D30081">
        <v>49053.599999999999</v>
      </c>
      <c r="E30081">
        <v>12.1</v>
      </c>
      <c r="F30081">
        <v>12.33</v>
      </c>
      <c r="G30081" s="4">
        <v>42737</v>
      </c>
      <c r="H30081">
        <v>1515</v>
      </c>
      <c r="I30081">
        <v>12.37</v>
      </c>
      <c r="J30081">
        <v>12.1</v>
      </c>
      <c r="K30081">
        <v>482</v>
      </c>
      <c r="L30081">
        <v>26</v>
      </c>
      <c r="M30081" t="s">
        <v>119</v>
      </c>
    </row>
    <row r="30082" spans="1:13" hidden="1" x14ac:dyDescent="0.25">
      <c r="A30082" s="4">
        <v>40504</v>
      </c>
      <c r="B30082" s="17">
        <v>131520</v>
      </c>
      <c r="C30082">
        <v>99719.7</v>
      </c>
      <c r="D30082">
        <v>99719.5</v>
      </c>
      <c r="E30082">
        <v>10.64</v>
      </c>
      <c r="F30082">
        <v>10.645</v>
      </c>
      <c r="G30082" s="4">
        <v>40513</v>
      </c>
      <c r="H30082">
        <v>7</v>
      </c>
      <c r="I30082">
        <v>10.645</v>
      </c>
      <c r="J30082">
        <v>10.624000000000001</v>
      </c>
      <c r="K30082">
        <v>34</v>
      </c>
      <c r="L30082">
        <v>1</v>
      </c>
      <c r="M30082" t="s">
        <v>193</v>
      </c>
    </row>
    <row r="30083" spans="1:13" hidden="1" x14ac:dyDescent="0.25">
      <c r="A30083" s="4">
        <v>40504</v>
      </c>
      <c r="B30083" s="17">
        <v>122060</v>
      </c>
      <c r="C30083">
        <v>97961.89</v>
      </c>
      <c r="D30083">
        <v>97960.16</v>
      </c>
      <c r="E30083">
        <v>10.72</v>
      </c>
      <c r="F30083">
        <v>10.715</v>
      </c>
      <c r="G30083" s="4">
        <v>40575</v>
      </c>
      <c r="H30083">
        <v>48</v>
      </c>
      <c r="I30083">
        <v>10.72</v>
      </c>
      <c r="J30083">
        <v>10.715</v>
      </c>
      <c r="K30083">
        <v>24</v>
      </c>
      <c r="L30083">
        <v>3</v>
      </c>
      <c r="M30083" t="s">
        <v>197</v>
      </c>
    </row>
    <row r="30084" spans="1:13" hidden="1" x14ac:dyDescent="0.25">
      <c r="A30084" s="4">
        <v>40504</v>
      </c>
      <c r="B30084" s="17">
        <v>33370</v>
      </c>
      <c r="C30084">
        <v>69979.16</v>
      </c>
      <c r="D30084">
        <v>69518.38</v>
      </c>
      <c r="E30084">
        <v>12.2</v>
      </c>
      <c r="F30084">
        <v>12.32</v>
      </c>
      <c r="G30084" s="4">
        <v>41641</v>
      </c>
      <c r="H30084">
        <v>771</v>
      </c>
      <c r="I30084">
        <v>12.38</v>
      </c>
      <c r="J30084">
        <v>12.19</v>
      </c>
      <c r="K30084">
        <v>430</v>
      </c>
      <c r="L30084">
        <v>16</v>
      </c>
      <c r="M30084" t="s">
        <v>130</v>
      </c>
    </row>
    <row r="30085" spans="1:13" hidden="1" x14ac:dyDescent="0.25">
      <c r="A30085" s="4">
        <v>40504</v>
      </c>
      <c r="B30085" s="17">
        <v>33015</v>
      </c>
      <c r="C30085">
        <v>83259.3</v>
      </c>
      <c r="D30085">
        <v>83084.179999999993</v>
      </c>
      <c r="E30085">
        <v>12.06</v>
      </c>
      <c r="F30085">
        <v>12.17</v>
      </c>
      <c r="G30085" s="4">
        <v>41092</v>
      </c>
      <c r="H30085">
        <v>401</v>
      </c>
      <c r="I30085">
        <v>12.21</v>
      </c>
      <c r="J30085">
        <v>12.06</v>
      </c>
      <c r="K30085">
        <v>172</v>
      </c>
      <c r="L30085">
        <v>10</v>
      </c>
      <c r="M30085" t="s">
        <v>149</v>
      </c>
    </row>
    <row r="30086" spans="1:13" hidden="1" x14ac:dyDescent="0.25">
      <c r="A30086" s="4">
        <v>40504</v>
      </c>
      <c r="B30086" s="17">
        <v>284970</v>
      </c>
      <c r="C30086">
        <v>78480.710000000006</v>
      </c>
      <c r="D30086">
        <v>78205.02</v>
      </c>
      <c r="E30086">
        <v>12.21</v>
      </c>
      <c r="F30086">
        <v>12.31</v>
      </c>
      <c r="G30086" s="4">
        <v>41276</v>
      </c>
      <c r="H30086">
        <v>523</v>
      </c>
      <c r="I30086">
        <v>12.35</v>
      </c>
      <c r="J30086">
        <v>12.2</v>
      </c>
      <c r="K30086">
        <v>1439</v>
      </c>
      <c r="L30086">
        <v>12</v>
      </c>
      <c r="M30086" t="s">
        <v>121</v>
      </c>
    </row>
    <row r="30087" spans="1:13" hidden="1" x14ac:dyDescent="0.25">
      <c r="A30087" s="4">
        <v>40504</v>
      </c>
      <c r="B30087" s="17">
        <v>87370</v>
      </c>
      <c r="C30087">
        <v>93763.199999999997</v>
      </c>
      <c r="D30087">
        <v>93733.85</v>
      </c>
      <c r="E30087">
        <v>11.13</v>
      </c>
      <c r="F30087">
        <v>11.16</v>
      </c>
      <c r="G30087" s="4">
        <v>40725</v>
      </c>
      <c r="H30087">
        <v>151</v>
      </c>
      <c r="I30087">
        <v>11.2</v>
      </c>
      <c r="J30087">
        <v>11.12</v>
      </c>
      <c r="K30087">
        <v>177</v>
      </c>
      <c r="L30087">
        <v>6</v>
      </c>
      <c r="M30087" t="s">
        <v>123</v>
      </c>
    </row>
    <row r="30088" spans="1:13" hidden="1" x14ac:dyDescent="0.25">
      <c r="A30088" s="4">
        <v>40504</v>
      </c>
      <c r="B30088" s="17">
        <v>298310</v>
      </c>
      <c r="C30088">
        <v>96324.54</v>
      </c>
      <c r="D30088">
        <v>96312.4</v>
      </c>
      <c r="E30088">
        <v>10.81</v>
      </c>
      <c r="F30088">
        <v>10.82</v>
      </c>
      <c r="G30088" s="4">
        <v>40634</v>
      </c>
      <c r="H30088">
        <v>89</v>
      </c>
      <c r="I30088">
        <v>10.85</v>
      </c>
      <c r="J30088">
        <v>10.81</v>
      </c>
      <c r="K30088">
        <v>100</v>
      </c>
      <c r="L30088">
        <v>5</v>
      </c>
      <c r="M30088" t="s">
        <v>117</v>
      </c>
    </row>
    <row r="30089" spans="1:13" hidden="1" x14ac:dyDescent="0.25">
      <c r="A30089" s="4">
        <v>40504</v>
      </c>
      <c r="B30089" s="17">
        <v>275430</v>
      </c>
      <c r="C30089">
        <v>88424.89</v>
      </c>
      <c r="D30089">
        <v>88331.07</v>
      </c>
      <c r="E30089">
        <v>11.69</v>
      </c>
      <c r="F30089">
        <v>11.75</v>
      </c>
      <c r="G30089" s="4">
        <v>40910</v>
      </c>
      <c r="H30089">
        <v>277</v>
      </c>
      <c r="I30089">
        <v>11.79</v>
      </c>
      <c r="J30089">
        <v>11.68</v>
      </c>
      <c r="K30089">
        <v>873</v>
      </c>
      <c r="L30089">
        <v>8</v>
      </c>
      <c r="M30089" t="s">
        <v>135</v>
      </c>
    </row>
    <row r="30090" spans="1:13" hidden="1" x14ac:dyDescent="0.25">
      <c r="A30090" s="4">
        <v>40504</v>
      </c>
      <c r="B30090" s="17">
        <v>86545</v>
      </c>
      <c r="C30090">
        <v>98799.66</v>
      </c>
      <c r="D30090">
        <v>98799.26</v>
      </c>
      <c r="E30090">
        <v>10.670999999999999</v>
      </c>
      <c r="F30090">
        <v>10.675000000000001</v>
      </c>
      <c r="G30090" s="4">
        <v>40546</v>
      </c>
      <c r="H30090">
        <v>28</v>
      </c>
      <c r="I30090">
        <v>10.69</v>
      </c>
      <c r="J30090">
        <v>10.670999999999999</v>
      </c>
      <c r="K30090">
        <v>51</v>
      </c>
      <c r="L30090">
        <v>2</v>
      </c>
      <c r="M30090" t="s">
        <v>128</v>
      </c>
    </row>
    <row r="30091" spans="1:13" hidden="1" x14ac:dyDescent="0.25">
      <c r="A30091" s="4">
        <v>40505</v>
      </c>
      <c r="B30091" s="17">
        <v>0</v>
      </c>
      <c r="C30091">
        <v>19230.330000000002</v>
      </c>
      <c r="D30091">
        <v>19425.16</v>
      </c>
      <c r="E30091">
        <v>0</v>
      </c>
      <c r="F30091">
        <v>0</v>
      </c>
      <c r="G30091" s="4">
        <v>45659</v>
      </c>
      <c r="H30091">
        <v>3491</v>
      </c>
      <c r="I30091">
        <v>0</v>
      </c>
      <c r="J30091">
        <v>0</v>
      </c>
      <c r="K30091">
        <v>0</v>
      </c>
      <c r="L30091">
        <v>36</v>
      </c>
      <c r="M30091" t="s">
        <v>189</v>
      </c>
    </row>
    <row r="30092" spans="1:13" hidden="1" x14ac:dyDescent="0.25">
      <c r="A30092" s="4">
        <v>40505</v>
      </c>
      <c r="B30092" s="17">
        <v>0</v>
      </c>
      <c r="C30092">
        <v>21640.78</v>
      </c>
      <c r="D30092">
        <v>21844.34</v>
      </c>
      <c r="E30092">
        <v>0</v>
      </c>
      <c r="F30092">
        <v>0</v>
      </c>
      <c r="G30092" s="4">
        <v>45293</v>
      </c>
      <c r="H30092">
        <v>3242</v>
      </c>
      <c r="I30092">
        <v>0</v>
      </c>
      <c r="J30092">
        <v>0</v>
      </c>
      <c r="K30092">
        <v>0</v>
      </c>
      <c r="L30092">
        <v>35</v>
      </c>
      <c r="M30092" t="s">
        <v>194</v>
      </c>
    </row>
    <row r="30093" spans="1:13" hidden="1" x14ac:dyDescent="0.25">
      <c r="A30093" s="4">
        <v>40505</v>
      </c>
      <c r="B30093" s="17">
        <v>0</v>
      </c>
      <c r="C30093">
        <v>24296.82</v>
      </c>
      <c r="D30093">
        <v>24508.12</v>
      </c>
      <c r="E30093">
        <v>0</v>
      </c>
      <c r="F30093">
        <v>0</v>
      </c>
      <c r="G30093" s="4">
        <v>44928</v>
      </c>
      <c r="H30093">
        <v>2996</v>
      </c>
      <c r="I30093">
        <v>0</v>
      </c>
      <c r="J30093">
        <v>0</v>
      </c>
      <c r="K30093">
        <v>0</v>
      </c>
      <c r="L30093">
        <v>34</v>
      </c>
      <c r="M30093" t="s">
        <v>195</v>
      </c>
    </row>
    <row r="30094" spans="1:13" hidden="1" x14ac:dyDescent="0.25">
      <c r="A30094" s="4">
        <v>40505</v>
      </c>
      <c r="B30094" s="17">
        <v>0</v>
      </c>
      <c r="C30094">
        <v>31656.78</v>
      </c>
      <c r="D30094">
        <v>31881.18</v>
      </c>
      <c r="E30094">
        <v>0</v>
      </c>
      <c r="F30094">
        <v>0</v>
      </c>
      <c r="G30094" s="4">
        <v>44105</v>
      </c>
      <c r="H30094">
        <v>2440</v>
      </c>
      <c r="I30094">
        <v>0</v>
      </c>
      <c r="J30094">
        <v>0</v>
      </c>
      <c r="K30094">
        <v>0</v>
      </c>
      <c r="L30094">
        <v>31</v>
      </c>
      <c r="M30094" t="s">
        <v>196</v>
      </c>
    </row>
    <row r="30095" spans="1:13" hidden="1" x14ac:dyDescent="0.25">
      <c r="A30095" s="4">
        <v>40505</v>
      </c>
      <c r="B30095" s="17">
        <v>0</v>
      </c>
      <c r="C30095">
        <v>47652.35</v>
      </c>
      <c r="D30095">
        <v>47874.1</v>
      </c>
      <c r="E30095">
        <v>0</v>
      </c>
      <c r="F30095">
        <v>0</v>
      </c>
      <c r="G30095" s="4">
        <v>42828</v>
      </c>
      <c r="H30095">
        <v>1576</v>
      </c>
      <c r="I30095">
        <v>0</v>
      </c>
      <c r="J30095">
        <v>0</v>
      </c>
      <c r="K30095">
        <v>0</v>
      </c>
      <c r="L30095">
        <v>27</v>
      </c>
      <c r="M30095" t="s">
        <v>192</v>
      </c>
    </row>
    <row r="30096" spans="1:13" hidden="1" x14ac:dyDescent="0.25">
      <c r="A30096" s="4">
        <v>40505</v>
      </c>
      <c r="B30096" s="17">
        <v>0</v>
      </c>
      <c r="C30096">
        <v>38883.74</v>
      </c>
      <c r="D30096">
        <v>39119.07</v>
      </c>
      <c r="E30096">
        <v>0</v>
      </c>
      <c r="F30096">
        <v>0</v>
      </c>
      <c r="G30096" s="4">
        <v>43467</v>
      </c>
      <c r="H30096">
        <v>2005</v>
      </c>
      <c r="I30096">
        <v>0</v>
      </c>
      <c r="J30096">
        <v>0</v>
      </c>
      <c r="K30096">
        <v>0</v>
      </c>
      <c r="L30096">
        <v>29</v>
      </c>
      <c r="M30096" t="s">
        <v>168</v>
      </c>
    </row>
    <row r="30097" spans="1:13" hidden="1" x14ac:dyDescent="0.25">
      <c r="A30097" s="4">
        <v>40505</v>
      </c>
      <c r="B30097" s="17">
        <v>0</v>
      </c>
      <c r="C30097">
        <v>34557.199999999997</v>
      </c>
      <c r="D30097">
        <v>34786.51</v>
      </c>
      <c r="E30097">
        <v>0</v>
      </c>
      <c r="F30097">
        <v>0</v>
      </c>
      <c r="G30097" s="4">
        <v>43832</v>
      </c>
      <c r="H30097">
        <v>2253</v>
      </c>
      <c r="I30097">
        <v>0</v>
      </c>
      <c r="J30097">
        <v>0</v>
      </c>
      <c r="K30097">
        <v>0</v>
      </c>
      <c r="L30097">
        <v>30</v>
      </c>
      <c r="M30097" t="s">
        <v>179</v>
      </c>
    </row>
    <row r="30098" spans="1:13" hidden="1" x14ac:dyDescent="0.25">
      <c r="A30098" s="4">
        <v>40505</v>
      </c>
      <c r="B30098" s="17">
        <v>5</v>
      </c>
      <c r="C30098">
        <v>52044.08</v>
      </c>
      <c r="D30098">
        <v>52177.15</v>
      </c>
      <c r="E30098">
        <v>12.32</v>
      </c>
      <c r="F30098">
        <v>12.32</v>
      </c>
      <c r="G30098" s="4">
        <v>42552</v>
      </c>
      <c r="H30098">
        <v>1388</v>
      </c>
      <c r="I30098">
        <v>12.32</v>
      </c>
      <c r="J30098">
        <v>12.32</v>
      </c>
      <c r="K30098">
        <v>1</v>
      </c>
      <c r="L30098">
        <v>25</v>
      </c>
      <c r="M30098" t="s">
        <v>186</v>
      </c>
    </row>
    <row r="30099" spans="1:13" hidden="1" x14ac:dyDescent="0.25">
      <c r="A30099" s="4">
        <v>40505</v>
      </c>
      <c r="B30099" s="17">
        <v>25</v>
      </c>
      <c r="C30099">
        <v>56795.519999999997</v>
      </c>
      <c r="D30099">
        <v>56968.72</v>
      </c>
      <c r="E30099">
        <v>12.29</v>
      </c>
      <c r="F30099">
        <v>12.29</v>
      </c>
      <c r="G30099" s="4">
        <v>42278</v>
      </c>
      <c r="H30099">
        <v>1205</v>
      </c>
      <c r="I30099">
        <v>12.29</v>
      </c>
      <c r="J30099">
        <v>12.29</v>
      </c>
      <c r="K30099">
        <v>1</v>
      </c>
      <c r="L30099">
        <v>23</v>
      </c>
      <c r="M30099" t="s">
        <v>187</v>
      </c>
    </row>
    <row r="30100" spans="1:13" hidden="1" x14ac:dyDescent="0.25">
      <c r="A30100" s="4">
        <v>40505</v>
      </c>
      <c r="B30100" s="17">
        <v>5</v>
      </c>
      <c r="C30100">
        <v>43693.2</v>
      </c>
      <c r="D30100">
        <v>43928.21</v>
      </c>
      <c r="E30100">
        <v>12.3</v>
      </c>
      <c r="F30100">
        <v>12.3</v>
      </c>
      <c r="G30100" s="4">
        <v>43102</v>
      </c>
      <c r="H30100">
        <v>1760</v>
      </c>
      <c r="I30100">
        <v>12.3</v>
      </c>
      <c r="J30100">
        <v>12.3</v>
      </c>
      <c r="K30100">
        <v>1</v>
      </c>
      <c r="L30100">
        <v>28</v>
      </c>
      <c r="M30100" t="s">
        <v>150</v>
      </c>
    </row>
    <row r="30101" spans="1:13" hidden="1" x14ac:dyDescent="0.25">
      <c r="A30101" s="4">
        <v>40505</v>
      </c>
      <c r="B30101" s="17">
        <v>100</v>
      </c>
      <c r="C30101">
        <v>60191.5</v>
      </c>
      <c r="D30101">
        <v>60363.54</v>
      </c>
      <c r="E30101">
        <v>12.38</v>
      </c>
      <c r="F30101">
        <v>12.39</v>
      </c>
      <c r="G30101" s="4">
        <v>42095</v>
      </c>
      <c r="H30101">
        <v>1080</v>
      </c>
      <c r="I30101">
        <v>12.39</v>
      </c>
      <c r="J30101">
        <v>12.38</v>
      </c>
      <c r="K30101">
        <v>2</v>
      </c>
      <c r="L30101">
        <v>21</v>
      </c>
      <c r="M30101" t="s">
        <v>169</v>
      </c>
    </row>
    <row r="30102" spans="1:13" hidden="1" x14ac:dyDescent="0.25">
      <c r="A30102" s="4">
        <v>40505</v>
      </c>
      <c r="B30102" s="17">
        <v>0</v>
      </c>
      <c r="C30102">
        <v>58522.68</v>
      </c>
      <c r="D30102">
        <v>58689.43</v>
      </c>
      <c r="E30102">
        <v>0</v>
      </c>
      <c r="F30102">
        <v>0</v>
      </c>
      <c r="G30102" s="4">
        <v>42186</v>
      </c>
      <c r="H30102">
        <v>1141</v>
      </c>
      <c r="I30102">
        <v>0</v>
      </c>
      <c r="J30102">
        <v>0</v>
      </c>
      <c r="K30102">
        <v>0</v>
      </c>
      <c r="L30102">
        <v>22</v>
      </c>
      <c r="M30102" t="s">
        <v>171</v>
      </c>
    </row>
    <row r="30103" spans="1:13" hidden="1" x14ac:dyDescent="0.25">
      <c r="A30103" s="4">
        <v>40505</v>
      </c>
      <c r="B30103" s="17">
        <v>25</v>
      </c>
      <c r="C30103">
        <v>63703</v>
      </c>
      <c r="D30103">
        <v>63860.25</v>
      </c>
      <c r="E30103">
        <v>12.33</v>
      </c>
      <c r="F30103">
        <v>12.33</v>
      </c>
      <c r="G30103" s="4">
        <v>41913</v>
      </c>
      <c r="H30103">
        <v>957</v>
      </c>
      <c r="I30103">
        <v>12.33</v>
      </c>
      <c r="J30103">
        <v>12.33</v>
      </c>
      <c r="K30103">
        <v>2</v>
      </c>
      <c r="L30103">
        <v>19</v>
      </c>
      <c r="M30103" t="s">
        <v>176</v>
      </c>
    </row>
    <row r="30104" spans="1:13" hidden="1" x14ac:dyDescent="0.25">
      <c r="A30104" s="4">
        <v>40505</v>
      </c>
      <c r="B30104" s="17">
        <v>620</v>
      </c>
      <c r="C30104">
        <v>67619.009999999995</v>
      </c>
      <c r="D30104">
        <v>67734.289999999994</v>
      </c>
      <c r="E30104">
        <v>12.39</v>
      </c>
      <c r="F30104">
        <v>12.32</v>
      </c>
      <c r="G30104" s="4">
        <v>41730</v>
      </c>
      <c r="H30104">
        <v>831</v>
      </c>
      <c r="I30104">
        <v>12.39</v>
      </c>
      <c r="J30104">
        <v>12.32</v>
      </c>
      <c r="K30104">
        <v>3</v>
      </c>
      <c r="L30104">
        <v>17</v>
      </c>
      <c r="M30104" t="s">
        <v>170</v>
      </c>
    </row>
    <row r="30105" spans="1:13" hidden="1" x14ac:dyDescent="0.25">
      <c r="A30105" s="4">
        <v>40505</v>
      </c>
      <c r="B30105" s="17">
        <v>20</v>
      </c>
      <c r="C30105">
        <v>65746.559999999998</v>
      </c>
      <c r="D30105">
        <v>65855.91</v>
      </c>
      <c r="E30105">
        <v>12.3</v>
      </c>
      <c r="F30105">
        <v>12.32</v>
      </c>
      <c r="G30105" s="4">
        <v>41821</v>
      </c>
      <c r="H30105">
        <v>892</v>
      </c>
      <c r="I30105">
        <v>12.32</v>
      </c>
      <c r="J30105">
        <v>12.3</v>
      </c>
      <c r="K30105">
        <v>2</v>
      </c>
      <c r="L30105">
        <v>18</v>
      </c>
      <c r="M30105" t="s">
        <v>175</v>
      </c>
    </row>
    <row r="30106" spans="1:13" hidden="1" x14ac:dyDescent="0.25">
      <c r="A30106" s="4">
        <v>40505</v>
      </c>
      <c r="B30106" s="17">
        <v>0</v>
      </c>
      <c r="C30106">
        <v>27304.22</v>
      </c>
      <c r="D30106">
        <v>27522.15</v>
      </c>
      <c r="E30106">
        <v>0</v>
      </c>
      <c r="F30106">
        <v>0</v>
      </c>
      <c r="G30106" s="4">
        <v>44564</v>
      </c>
      <c r="H30106">
        <v>2747</v>
      </c>
      <c r="I30106">
        <v>0</v>
      </c>
      <c r="J30106">
        <v>0</v>
      </c>
      <c r="K30106">
        <v>0</v>
      </c>
      <c r="L30106">
        <v>33</v>
      </c>
      <c r="M30106" t="s">
        <v>145</v>
      </c>
    </row>
    <row r="30107" spans="1:13" hidden="1" x14ac:dyDescent="0.25">
      <c r="A30107" s="4">
        <v>40505</v>
      </c>
      <c r="B30107" s="17">
        <v>1125</v>
      </c>
      <c r="C30107">
        <v>71645.929999999993</v>
      </c>
      <c r="D30107">
        <v>71734.22</v>
      </c>
      <c r="E30107">
        <v>12.44</v>
      </c>
      <c r="F30107">
        <v>12.33</v>
      </c>
      <c r="G30107" s="4">
        <v>41548</v>
      </c>
      <c r="H30107">
        <v>709</v>
      </c>
      <c r="I30107">
        <v>12.44</v>
      </c>
      <c r="J30107">
        <v>12.33</v>
      </c>
      <c r="K30107">
        <v>4</v>
      </c>
      <c r="L30107">
        <v>15</v>
      </c>
      <c r="M30107" t="s">
        <v>156</v>
      </c>
    </row>
    <row r="30108" spans="1:13" hidden="1" x14ac:dyDescent="0.25">
      <c r="A30108" s="4">
        <v>40505</v>
      </c>
      <c r="B30108" s="17">
        <v>6985</v>
      </c>
      <c r="C30108">
        <v>55168.3</v>
      </c>
      <c r="D30108">
        <v>55347.55</v>
      </c>
      <c r="E30108">
        <v>12.4</v>
      </c>
      <c r="F30108">
        <v>12.24</v>
      </c>
      <c r="G30108" s="4">
        <v>42373</v>
      </c>
      <c r="H30108">
        <v>1265</v>
      </c>
      <c r="I30108">
        <v>12.41</v>
      </c>
      <c r="J30108">
        <v>12.24</v>
      </c>
      <c r="K30108">
        <v>18</v>
      </c>
      <c r="L30108">
        <v>24</v>
      </c>
      <c r="M30108" t="s">
        <v>122</v>
      </c>
    </row>
    <row r="30109" spans="1:13" hidden="1" x14ac:dyDescent="0.25">
      <c r="A30109" s="4">
        <v>40505</v>
      </c>
      <c r="B30109" s="17">
        <v>2195</v>
      </c>
      <c r="C30109">
        <v>76097.03</v>
      </c>
      <c r="D30109">
        <v>76117.539999999994</v>
      </c>
      <c r="E30109">
        <v>12.38</v>
      </c>
      <c r="F30109">
        <v>12.34</v>
      </c>
      <c r="G30109" s="4">
        <v>41365</v>
      </c>
      <c r="H30109">
        <v>581</v>
      </c>
      <c r="I30109">
        <v>12.39</v>
      </c>
      <c r="J30109">
        <v>12.33</v>
      </c>
      <c r="K30109">
        <v>9</v>
      </c>
      <c r="L30109">
        <v>13</v>
      </c>
      <c r="M30109" t="s">
        <v>161</v>
      </c>
    </row>
    <row r="30110" spans="1:13" hidden="1" x14ac:dyDescent="0.25">
      <c r="A30110" s="4">
        <v>40505</v>
      </c>
      <c r="B30110" s="17">
        <v>1260</v>
      </c>
      <c r="C30110">
        <v>73879.42</v>
      </c>
      <c r="D30110">
        <v>73935.179999999993</v>
      </c>
      <c r="E30110">
        <v>12.39</v>
      </c>
      <c r="F30110">
        <v>12.34</v>
      </c>
      <c r="G30110" s="4">
        <v>41456</v>
      </c>
      <c r="H30110">
        <v>644</v>
      </c>
      <c r="I30110">
        <v>12.43</v>
      </c>
      <c r="J30110">
        <v>12.34</v>
      </c>
      <c r="K30110">
        <v>12</v>
      </c>
      <c r="L30110">
        <v>14</v>
      </c>
      <c r="M30110" t="s">
        <v>162</v>
      </c>
    </row>
    <row r="30111" spans="1:13" hidden="1" x14ac:dyDescent="0.25">
      <c r="A30111" s="4">
        <v>40505</v>
      </c>
      <c r="B30111" s="17">
        <v>290</v>
      </c>
      <c r="C30111">
        <v>80590.55</v>
      </c>
      <c r="D30111">
        <v>80568.58</v>
      </c>
      <c r="E30111">
        <v>12.42</v>
      </c>
      <c r="F30111">
        <v>12.31</v>
      </c>
      <c r="G30111" s="4">
        <v>41183</v>
      </c>
      <c r="H30111">
        <v>463</v>
      </c>
      <c r="I30111">
        <v>12.42</v>
      </c>
      <c r="J30111">
        <v>12.31</v>
      </c>
      <c r="K30111">
        <v>8</v>
      </c>
      <c r="L30111">
        <v>11</v>
      </c>
      <c r="M30111" t="s">
        <v>151</v>
      </c>
    </row>
    <row r="30112" spans="1:13" hidden="1" x14ac:dyDescent="0.25">
      <c r="A30112" s="4">
        <v>40505</v>
      </c>
      <c r="B30112" s="17">
        <v>1995</v>
      </c>
      <c r="C30112">
        <v>85711.81</v>
      </c>
      <c r="D30112">
        <v>85684.69</v>
      </c>
      <c r="E30112">
        <v>12.09</v>
      </c>
      <c r="F30112">
        <v>12.02</v>
      </c>
      <c r="G30112" s="4">
        <v>41001</v>
      </c>
      <c r="H30112">
        <v>338</v>
      </c>
      <c r="I30112">
        <v>12.1</v>
      </c>
      <c r="J30112">
        <v>12.01</v>
      </c>
      <c r="K30112">
        <v>8</v>
      </c>
      <c r="L30112">
        <v>9</v>
      </c>
      <c r="M30112" t="s">
        <v>152</v>
      </c>
    </row>
    <row r="30113" spans="1:13" hidden="1" x14ac:dyDescent="0.25">
      <c r="A30113" s="4">
        <v>40505</v>
      </c>
      <c r="B30113" s="17">
        <v>10575</v>
      </c>
      <c r="C30113">
        <v>61901.63</v>
      </c>
      <c r="D30113">
        <v>62087.13</v>
      </c>
      <c r="E30113">
        <v>12.41</v>
      </c>
      <c r="F30113">
        <v>12.2</v>
      </c>
      <c r="G30113" s="4">
        <v>42006</v>
      </c>
      <c r="H30113">
        <v>1019</v>
      </c>
      <c r="I30113">
        <v>12.45</v>
      </c>
      <c r="J30113">
        <v>12.2</v>
      </c>
      <c r="K30113">
        <v>152</v>
      </c>
      <c r="L30113">
        <v>20</v>
      </c>
      <c r="M30113" t="s">
        <v>131</v>
      </c>
    </row>
    <row r="30114" spans="1:13" hidden="1" x14ac:dyDescent="0.25">
      <c r="A30114" s="4">
        <v>40505</v>
      </c>
      <c r="B30114" s="17">
        <v>1670</v>
      </c>
      <c r="C30114">
        <v>30738.98</v>
      </c>
      <c r="D30114">
        <v>30962.39</v>
      </c>
      <c r="E30114">
        <v>12.4</v>
      </c>
      <c r="F30114">
        <v>12.27</v>
      </c>
      <c r="G30114" s="4">
        <v>44200</v>
      </c>
      <c r="H30114">
        <v>2500</v>
      </c>
      <c r="I30114">
        <v>12.47</v>
      </c>
      <c r="J30114">
        <v>12.27</v>
      </c>
      <c r="K30114">
        <v>38</v>
      </c>
      <c r="L30114">
        <v>32</v>
      </c>
      <c r="M30114" t="s">
        <v>178</v>
      </c>
    </row>
    <row r="30115" spans="1:13" hidden="1" x14ac:dyDescent="0.25">
      <c r="A30115" s="4">
        <v>40505</v>
      </c>
      <c r="B30115" s="17">
        <v>22705</v>
      </c>
      <c r="C30115">
        <v>97195.79</v>
      </c>
      <c r="D30115">
        <v>97188.96</v>
      </c>
      <c r="E30115">
        <v>10.73</v>
      </c>
      <c r="F30115">
        <v>10.75</v>
      </c>
      <c r="G30115" s="4">
        <v>40603</v>
      </c>
      <c r="H30115">
        <v>67</v>
      </c>
      <c r="I30115">
        <v>10.83</v>
      </c>
      <c r="J30115">
        <v>10.73</v>
      </c>
      <c r="K30115">
        <v>16</v>
      </c>
      <c r="L30115">
        <v>4</v>
      </c>
      <c r="M30115" t="s">
        <v>198</v>
      </c>
    </row>
    <row r="30116" spans="1:13" hidden="1" x14ac:dyDescent="0.25">
      <c r="A30116" s="4">
        <v>40505</v>
      </c>
      <c r="B30116" s="17">
        <v>22590</v>
      </c>
      <c r="C30116">
        <v>49073.29</v>
      </c>
      <c r="D30116">
        <v>49290.09</v>
      </c>
      <c r="E30116">
        <v>12.41</v>
      </c>
      <c r="F30116">
        <v>12.21</v>
      </c>
      <c r="G30116" s="4">
        <v>42737</v>
      </c>
      <c r="H30116">
        <v>1514</v>
      </c>
      <c r="I30116">
        <v>12.44</v>
      </c>
      <c r="J30116">
        <v>12.21</v>
      </c>
      <c r="K30116">
        <v>454</v>
      </c>
      <c r="L30116">
        <v>26</v>
      </c>
      <c r="M30116" t="s">
        <v>119</v>
      </c>
    </row>
    <row r="30117" spans="1:13" hidden="1" x14ac:dyDescent="0.25">
      <c r="A30117" s="4">
        <v>40505</v>
      </c>
      <c r="B30117" s="17">
        <v>7590</v>
      </c>
      <c r="C30117">
        <v>91003.12</v>
      </c>
      <c r="D30117">
        <v>90921.31</v>
      </c>
      <c r="E30117">
        <v>11.64</v>
      </c>
      <c r="F30117">
        <v>11.54</v>
      </c>
      <c r="G30117" s="4">
        <v>40819</v>
      </c>
      <c r="H30117">
        <v>215</v>
      </c>
      <c r="I30117">
        <v>11.65</v>
      </c>
      <c r="J30117">
        <v>11.54</v>
      </c>
      <c r="K30117">
        <v>36</v>
      </c>
      <c r="L30117">
        <v>7</v>
      </c>
      <c r="M30117" t="s">
        <v>118</v>
      </c>
    </row>
    <row r="30118" spans="1:13" hidden="1" x14ac:dyDescent="0.25">
      <c r="A30118" s="4">
        <v>40505</v>
      </c>
      <c r="B30118" s="17">
        <v>153150</v>
      </c>
      <c r="C30118">
        <v>99759.52</v>
      </c>
      <c r="D30118">
        <v>99759.46</v>
      </c>
      <c r="E30118">
        <v>10.641999999999999</v>
      </c>
      <c r="F30118">
        <v>10.63</v>
      </c>
      <c r="G30118" s="4">
        <v>40513</v>
      </c>
      <c r="H30118">
        <v>6</v>
      </c>
      <c r="I30118">
        <v>10.65</v>
      </c>
      <c r="J30118">
        <v>10.63</v>
      </c>
      <c r="K30118">
        <v>18</v>
      </c>
      <c r="L30118">
        <v>1</v>
      </c>
      <c r="M30118" t="s">
        <v>193</v>
      </c>
    </row>
    <row r="30119" spans="1:13" hidden="1" x14ac:dyDescent="0.25">
      <c r="A30119" s="4">
        <v>40505</v>
      </c>
      <c r="B30119" s="17">
        <v>75675</v>
      </c>
      <c r="C30119">
        <v>97999.47</v>
      </c>
      <c r="D30119">
        <v>97993.08</v>
      </c>
      <c r="E30119">
        <v>10.747999999999999</v>
      </c>
      <c r="F30119">
        <v>10.7</v>
      </c>
      <c r="G30119" s="4">
        <v>40575</v>
      </c>
      <c r="H30119">
        <v>47</v>
      </c>
      <c r="I30119">
        <v>10.8</v>
      </c>
      <c r="J30119">
        <v>10.7</v>
      </c>
      <c r="K30119">
        <v>47</v>
      </c>
      <c r="L30119">
        <v>3</v>
      </c>
      <c r="M30119" t="s">
        <v>197</v>
      </c>
    </row>
    <row r="30120" spans="1:13" hidden="1" x14ac:dyDescent="0.25">
      <c r="A30120" s="4">
        <v>40505</v>
      </c>
      <c r="B30120" s="17">
        <v>45840</v>
      </c>
      <c r="C30120">
        <v>69546.28</v>
      </c>
      <c r="D30120">
        <v>69666.240000000005</v>
      </c>
      <c r="E30120">
        <v>12.41</v>
      </c>
      <c r="F30120">
        <v>12.25</v>
      </c>
      <c r="G30120" s="4">
        <v>41641</v>
      </c>
      <c r="H30120">
        <v>770</v>
      </c>
      <c r="I30120">
        <v>12.48</v>
      </c>
      <c r="J30120">
        <v>12.25</v>
      </c>
      <c r="K30120">
        <v>542</v>
      </c>
      <c r="L30120">
        <v>16</v>
      </c>
      <c r="M30120" t="s">
        <v>130</v>
      </c>
    </row>
    <row r="30121" spans="1:13" hidden="1" x14ac:dyDescent="0.25">
      <c r="A30121" s="4">
        <v>40505</v>
      </c>
      <c r="B30121" s="17">
        <v>85385</v>
      </c>
      <c r="C30121">
        <v>83117.52</v>
      </c>
      <c r="D30121">
        <v>83098.3</v>
      </c>
      <c r="E30121">
        <v>12.24</v>
      </c>
      <c r="F30121">
        <v>12.16</v>
      </c>
      <c r="G30121" s="4">
        <v>41092</v>
      </c>
      <c r="H30121">
        <v>400</v>
      </c>
      <c r="I30121">
        <v>12.31</v>
      </c>
      <c r="J30121">
        <v>12.15</v>
      </c>
      <c r="K30121">
        <v>339</v>
      </c>
      <c r="L30121">
        <v>10</v>
      </c>
      <c r="M30121" t="s">
        <v>149</v>
      </c>
    </row>
    <row r="30122" spans="1:13" hidden="1" x14ac:dyDescent="0.25">
      <c r="A30122" s="4">
        <v>40505</v>
      </c>
      <c r="B30122" s="17">
        <v>335465</v>
      </c>
      <c r="C30122">
        <v>78236.399999999994</v>
      </c>
      <c r="D30122">
        <v>78270.52</v>
      </c>
      <c r="E30122">
        <v>12.31</v>
      </c>
      <c r="F30122">
        <v>12.26</v>
      </c>
      <c r="G30122" s="4">
        <v>41276</v>
      </c>
      <c r="H30122">
        <v>522</v>
      </c>
      <c r="I30122">
        <v>12.46</v>
      </c>
      <c r="J30122">
        <v>12.26</v>
      </c>
      <c r="K30122">
        <v>1843</v>
      </c>
      <c r="L30122">
        <v>12</v>
      </c>
      <c r="M30122" t="s">
        <v>121</v>
      </c>
    </row>
    <row r="30123" spans="1:13" hidden="1" x14ac:dyDescent="0.25">
      <c r="A30123" s="4">
        <v>40505</v>
      </c>
      <c r="B30123" s="17">
        <v>224060</v>
      </c>
      <c r="C30123">
        <v>93771.47</v>
      </c>
      <c r="D30123">
        <v>93706.73</v>
      </c>
      <c r="E30123">
        <v>11.15</v>
      </c>
      <c r="F30123">
        <v>11.25</v>
      </c>
      <c r="G30123" s="4">
        <v>40725</v>
      </c>
      <c r="H30123">
        <v>150</v>
      </c>
      <c r="I30123">
        <v>11.33</v>
      </c>
      <c r="J30123">
        <v>11.15</v>
      </c>
      <c r="K30123">
        <v>422</v>
      </c>
      <c r="L30123">
        <v>6</v>
      </c>
      <c r="M30123" t="s">
        <v>123</v>
      </c>
    </row>
    <row r="30124" spans="1:13" hidden="1" x14ac:dyDescent="0.25">
      <c r="A30124" s="4">
        <v>40505</v>
      </c>
      <c r="B30124" s="17">
        <v>458965</v>
      </c>
      <c r="C30124">
        <v>96351.05</v>
      </c>
      <c r="D30124">
        <v>96329.78</v>
      </c>
      <c r="E30124">
        <v>10.82</v>
      </c>
      <c r="F30124">
        <v>10.87</v>
      </c>
      <c r="G30124" s="4">
        <v>40634</v>
      </c>
      <c r="H30124">
        <v>88</v>
      </c>
      <c r="I30124">
        <v>10.94</v>
      </c>
      <c r="J30124">
        <v>10.82</v>
      </c>
      <c r="K30124">
        <v>252</v>
      </c>
      <c r="L30124">
        <v>5</v>
      </c>
      <c r="M30124" t="s">
        <v>117</v>
      </c>
    </row>
    <row r="30125" spans="1:13" hidden="1" x14ac:dyDescent="0.25">
      <c r="A30125" s="4">
        <v>40505</v>
      </c>
      <c r="B30125" s="17">
        <v>509770</v>
      </c>
      <c r="C30125">
        <v>88366.52</v>
      </c>
      <c r="D30125">
        <v>88317.41</v>
      </c>
      <c r="E30125">
        <v>11.73</v>
      </c>
      <c r="F30125">
        <v>11.77</v>
      </c>
      <c r="G30125" s="4">
        <v>40910</v>
      </c>
      <c r="H30125">
        <v>276</v>
      </c>
      <c r="I30125">
        <v>11.9</v>
      </c>
      <c r="J30125">
        <v>11.73</v>
      </c>
      <c r="K30125">
        <v>1302</v>
      </c>
      <c r="L30125">
        <v>8</v>
      </c>
      <c r="M30125" t="s">
        <v>135</v>
      </c>
    </row>
    <row r="30126" spans="1:13" hidden="1" x14ac:dyDescent="0.25">
      <c r="A30126" s="4">
        <v>40505</v>
      </c>
      <c r="B30126" s="17">
        <v>417815</v>
      </c>
      <c r="C30126">
        <v>98838.91</v>
      </c>
      <c r="D30126">
        <v>98837.2</v>
      </c>
      <c r="E30126">
        <v>10.67</v>
      </c>
      <c r="F30126">
        <v>10.670999999999999</v>
      </c>
      <c r="G30126" s="4">
        <v>40546</v>
      </c>
      <c r="H30126">
        <v>27</v>
      </c>
      <c r="I30126">
        <v>10.73</v>
      </c>
      <c r="J30126">
        <v>10.661</v>
      </c>
      <c r="K30126">
        <v>161</v>
      </c>
      <c r="L30126">
        <v>2</v>
      </c>
      <c r="M30126" t="s">
        <v>128</v>
      </c>
    </row>
    <row r="30127" spans="1:13" hidden="1" x14ac:dyDescent="0.25">
      <c r="A30127" s="4">
        <v>40506</v>
      </c>
      <c r="B30127" s="17">
        <v>0</v>
      </c>
      <c r="C30127">
        <v>19432.96</v>
      </c>
      <c r="D30127">
        <v>19902.419999999998</v>
      </c>
      <c r="E30127">
        <v>0</v>
      </c>
      <c r="F30127">
        <v>0</v>
      </c>
      <c r="G30127" s="4">
        <v>45659</v>
      </c>
      <c r="H30127">
        <v>3490</v>
      </c>
      <c r="I30127">
        <v>0</v>
      </c>
      <c r="J30127">
        <v>0</v>
      </c>
      <c r="K30127">
        <v>0</v>
      </c>
      <c r="L30127">
        <v>36</v>
      </c>
      <c r="M30127" t="s">
        <v>189</v>
      </c>
    </row>
    <row r="30128" spans="1:13" hidden="1" x14ac:dyDescent="0.25">
      <c r="A30128" s="4">
        <v>40506</v>
      </c>
      <c r="B30128" s="17">
        <v>0</v>
      </c>
      <c r="C30128">
        <v>21853.11</v>
      </c>
      <c r="D30128">
        <v>22342.89</v>
      </c>
      <c r="E30128">
        <v>0</v>
      </c>
      <c r="F30128">
        <v>0</v>
      </c>
      <c r="G30128" s="4">
        <v>45293</v>
      </c>
      <c r="H30128">
        <v>3241</v>
      </c>
      <c r="I30128">
        <v>0</v>
      </c>
      <c r="J30128">
        <v>0</v>
      </c>
      <c r="K30128">
        <v>0</v>
      </c>
      <c r="L30128">
        <v>35</v>
      </c>
      <c r="M30128" t="s">
        <v>194</v>
      </c>
    </row>
    <row r="30129" spans="1:13" hidden="1" x14ac:dyDescent="0.25">
      <c r="A30129" s="4">
        <v>40506</v>
      </c>
      <c r="B30129" s="17">
        <v>0</v>
      </c>
      <c r="C30129">
        <v>24517.96</v>
      </c>
      <c r="D30129">
        <v>25025.58</v>
      </c>
      <c r="E30129">
        <v>0</v>
      </c>
      <c r="F30129">
        <v>0</v>
      </c>
      <c r="G30129" s="4">
        <v>44928</v>
      </c>
      <c r="H30129">
        <v>2995</v>
      </c>
      <c r="I30129">
        <v>0</v>
      </c>
      <c r="J30129">
        <v>0</v>
      </c>
      <c r="K30129">
        <v>0</v>
      </c>
      <c r="L30129">
        <v>34</v>
      </c>
      <c r="M30129" t="s">
        <v>195</v>
      </c>
    </row>
    <row r="30130" spans="1:13" hidden="1" x14ac:dyDescent="0.25">
      <c r="A30130" s="4">
        <v>40506</v>
      </c>
      <c r="B30130" s="17">
        <v>0</v>
      </c>
      <c r="C30130">
        <v>31893.97</v>
      </c>
      <c r="D30130">
        <v>32428.240000000002</v>
      </c>
      <c r="E30130">
        <v>0</v>
      </c>
      <c r="F30130">
        <v>0</v>
      </c>
      <c r="G30130" s="4">
        <v>44105</v>
      </c>
      <c r="H30130">
        <v>2439</v>
      </c>
      <c r="I30130">
        <v>0</v>
      </c>
      <c r="J30130">
        <v>0</v>
      </c>
      <c r="K30130">
        <v>0</v>
      </c>
      <c r="L30130">
        <v>31</v>
      </c>
      <c r="M30130" t="s">
        <v>196</v>
      </c>
    </row>
    <row r="30131" spans="1:13" hidden="1" x14ac:dyDescent="0.25">
      <c r="A30131" s="4">
        <v>40506</v>
      </c>
      <c r="B30131" s="17">
        <v>0</v>
      </c>
      <c r="C30131">
        <v>47893.31</v>
      </c>
      <c r="D30131">
        <v>48386.47</v>
      </c>
      <c r="E30131">
        <v>0</v>
      </c>
      <c r="F30131">
        <v>0</v>
      </c>
      <c r="G30131" s="4">
        <v>42828</v>
      </c>
      <c r="H30131">
        <v>1575</v>
      </c>
      <c r="I30131">
        <v>0</v>
      </c>
      <c r="J30131">
        <v>0</v>
      </c>
      <c r="K30131">
        <v>0</v>
      </c>
      <c r="L30131">
        <v>27</v>
      </c>
      <c r="M30131" t="s">
        <v>192</v>
      </c>
    </row>
    <row r="30132" spans="1:13" hidden="1" x14ac:dyDescent="0.25">
      <c r="A30132" s="4">
        <v>40506</v>
      </c>
      <c r="B30132" s="17">
        <v>0</v>
      </c>
      <c r="C30132">
        <v>39134.769999999997</v>
      </c>
      <c r="D30132">
        <v>39656.15</v>
      </c>
      <c r="E30132">
        <v>0</v>
      </c>
      <c r="F30132">
        <v>0</v>
      </c>
      <c r="G30132" s="4">
        <v>43467</v>
      </c>
      <c r="H30132">
        <v>2004</v>
      </c>
      <c r="I30132">
        <v>0</v>
      </c>
      <c r="J30132">
        <v>0</v>
      </c>
      <c r="K30132">
        <v>0</v>
      </c>
      <c r="L30132">
        <v>29</v>
      </c>
      <c r="M30132" t="s">
        <v>168</v>
      </c>
    </row>
    <row r="30133" spans="1:13" hidden="1" x14ac:dyDescent="0.25">
      <c r="A30133" s="4">
        <v>40506</v>
      </c>
      <c r="B30133" s="17">
        <v>0</v>
      </c>
      <c r="C30133">
        <v>34800.47</v>
      </c>
      <c r="D30133">
        <v>35333.300000000003</v>
      </c>
      <c r="E30133">
        <v>0</v>
      </c>
      <c r="F30133">
        <v>0</v>
      </c>
      <c r="G30133" s="4">
        <v>43832</v>
      </c>
      <c r="H30133">
        <v>2252</v>
      </c>
      <c r="I30133">
        <v>0</v>
      </c>
      <c r="J30133">
        <v>0</v>
      </c>
      <c r="K30133">
        <v>0</v>
      </c>
      <c r="L30133">
        <v>30</v>
      </c>
      <c r="M30133" t="s">
        <v>179</v>
      </c>
    </row>
    <row r="30134" spans="1:13" hidden="1" x14ac:dyDescent="0.25">
      <c r="A30134" s="4">
        <v>40506</v>
      </c>
      <c r="B30134" s="17">
        <v>5</v>
      </c>
      <c r="C30134">
        <v>52198.09</v>
      </c>
      <c r="D30134">
        <v>52619.23</v>
      </c>
      <c r="E30134">
        <v>12.16</v>
      </c>
      <c r="F30134">
        <v>12.16</v>
      </c>
      <c r="G30134" s="4">
        <v>42552</v>
      </c>
      <c r="H30134">
        <v>1387</v>
      </c>
      <c r="I30134">
        <v>12.16</v>
      </c>
      <c r="J30134">
        <v>12.16</v>
      </c>
      <c r="K30134">
        <v>1</v>
      </c>
      <c r="L30134">
        <v>25</v>
      </c>
      <c r="M30134" t="s">
        <v>186</v>
      </c>
    </row>
    <row r="30135" spans="1:13" hidden="1" x14ac:dyDescent="0.25">
      <c r="A30135" s="4">
        <v>40506</v>
      </c>
      <c r="B30135" s="17">
        <v>590</v>
      </c>
      <c r="C30135">
        <v>56991.58</v>
      </c>
      <c r="D30135">
        <v>57393.21</v>
      </c>
      <c r="E30135">
        <v>12.25</v>
      </c>
      <c r="F30135">
        <v>12.21</v>
      </c>
      <c r="G30135" s="4">
        <v>42278</v>
      </c>
      <c r="H30135">
        <v>1204</v>
      </c>
      <c r="I30135">
        <v>12.25</v>
      </c>
      <c r="J30135">
        <v>12.21</v>
      </c>
      <c r="K30135">
        <v>2</v>
      </c>
      <c r="L30135">
        <v>23</v>
      </c>
      <c r="M30135" t="s">
        <v>187</v>
      </c>
    </row>
    <row r="30136" spans="1:13" hidden="1" x14ac:dyDescent="0.25">
      <c r="A30136" s="4">
        <v>40506</v>
      </c>
      <c r="B30136" s="17">
        <v>0</v>
      </c>
      <c r="C30136">
        <v>43945.84</v>
      </c>
      <c r="D30136">
        <v>44448.13</v>
      </c>
      <c r="E30136">
        <v>0</v>
      </c>
      <c r="F30136">
        <v>0</v>
      </c>
      <c r="G30136" s="4">
        <v>43102</v>
      </c>
      <c r="H30136">
        <v>1759</v>
      </c>
      <c r="I30136">
        <v>0</v>
      </c>
      <c r="J30136">
        <v>0</v>
      </c>
      <c r="K30136">
        <v>0</v>
      </c>
      <c r="L30136">
        <v>28</v>
      </c>
      <c r="M30136" t="s">
        <v>150</v>
      </c>
    </row>
    <row r="30137" spans="1:13" hidden="1" x14ac:dyDescent="0.25">
      <c r="A30137" s="4">
        <v>40506</v>
      </c>
      <c r="B30137" s="17">
        <v>0</v>
      </c>
      <c r="C30137">
        <v>60387.76</v>
      </c>
      <c r="D30137">
        <v>60731.97</v>
      </c>
      <c r="E30137">
        <v>0</v>
      </c>
      <c r="F30137">
        <v>0</v>
      </c>
      <c r="G30137" s="4">
        <v>42095</v>
      </c>
      <c r="H30137">
        <v>1079</v>
      </c>
      <c r="I30137">
        <v>0</v>
      </c>
      <c r="J30137">
        <v>0</v>
      </c>
      <c r="K30137">
        <v>0</v>
      </c>
      <c r="L30137">
        <v>21</v>
      </c>
      <c r="M30137" t="s">
        <v>169</v>
      </c>
    </row>
    <row r="30138" spans="1:13" hidden="1" x14ac:dyDescent="0.25">
      <c r="A30138" s="4">
        <v>40506</v>
      </c>
      <c r="B30138" s="17">
        <v>350</v>
      </c>
      <c r="C30138">
        <v>58712.98</v>
      </c>
      <c r="D30138">
        <v>59138.78</v>
      </c>
      <c r="E30138">
        <v>12.11</v>
      </c>
      <c r="F30138">
        <v>12.11</v>
      </c>
      <c r="G30138" s="4">
        <v>42186</v>
      </c>
      <c r="H30138">
        <v>1140</v>
      </c>
      <c r="I30138">
        <v>12.11</v>
      </c>
      <c r="J30138">
        <v>12.11</v>
      </c>
      <c r="K30138">
        <v>3</v>
      </c>
      <c r="L30138">
        <v>22</v>
      </c>
      <c r="M30138" t="s">
        <v>171</v>
      </c>
    </row>
    <row r="30139" spans="1:13" hidden="1" x14ac:dyDescent="0.25">
      <c r="A30139" s="4">
        <v>40506</v>
      </c>
      <c r="B30139" s="17">
        <v>530</v>
      </c>
      <c r="C30139">
        <v>63885.88</v>
      </c>
      <c r="D30139">
        <v>64175.43</v>
      </c>
      <c r="E30139">
        <v>12.16</v>
      </c>
      <c r="F30139">
        <v>12.2</v>
      </c>
      <c r="G30139" s="4">
        <v>41913</v>
      </c>
      <c r="H30139">
        <v>956</v>
      </c>
      <c r="I30139">
        <v>12.2</v>
      </c>
      <c r="J30139">
        <v>12.16</v>
      </c>
      <c r="K30139">
        <v>2</v>
      </c>
      <c r="L30139">
        <v>19</v>
      </c>
      <c r="M30139" t="s">
        <v>176</v>
      </c>
    </row>
    <row r="30140" spans="1:13" hidden="1" x14ac:dyDescent="0.25">
      <c r="A30140" s="4">
        <v>40506</v>
      </c>
      <c r="B30140" s="17">
        <v>0</v>
      </c>
      <c r="C30140">
        <v>67761.47</v>
      </c>
      <c r="D30140">
        <v>67970.009999999995</v>
      </c>
      <c r="E30140">
        <v>0</v>
      </c>
      <c r="F30140">
        <v>0</v>
      </c>
      <c r="G30140" s="4">
        <v>41730</v>
      </c>
      <c r="H30140">
        <v>830</v>
      </c>
      <c r="I30140">
        <v>0</v>
      </c>
      <c r="J30140">
        <v>0</v>
      </c>
      <c r="K30140">
        <v>0</v>
      </c>
      <c r="L30140">
        <v>17</v>
      </c>
      <c r="M30140" t="s">
        <v>170</v>
      </c>
    </row>
    <row r="30141" spans="1:13" hidden="1" x14ac:dyDescent="0.25">
      <c r="A30141" s="4">
        <v>40506</v>
      </c>
      <c r="B30141" s="17">
        <v>0</v>
      </c>
      <c r="C30141">
        <v>65882.34</v>
      </c>
      <c r="D30141">
        <v>66120.639999999999</v>
      </c>
      <c r="E30141">
        <v>0</v>
      </c>
      <c r="F30141">
        <v>0</v>
      </c>
      <c r="G30141" s="4">
        <v>41821</v>
      </c>
      <c r="H30141">
        <v>891</v>
      </c>
      <c r="I30141">
        <v>0</v>
      </c>
      <c r="J30141">
        <v>0</v>
      </c>
      <c r="K30141">
        <v>0</v>
      </c>
      <c r="L30141">
        <v>18</v>
      </c>
      <c r="M30141" t="s">
        <v>175</v>
      </c>
    </row>
    <row r="30142" spans="1:13" hidden="1" x14ac:dyDescent="0.25">
      <c r="A30142" s="4">
        <v>40506</v>
      </c>
      <c r="B30142" s="17">
        <v>0</v>
      </c>
      <c r="C30142">
        <v>27533.19</v>
      </c>
      <c r="D30142">
        <v>28055.91</v>
      </c>
      <c r="E30142">
        <v>0</v>
      </c>
      <c r="F30142">
        <v>0</v>
      </c>
      <c r="G30142" s="4">
        <v>44564</v>
      </c>
      <c r="H30142">
        <v>2746</v>
      </c>
      <c r="I30142">
        <v>0</v>
      </c>
      <c r="J30142">
        <v>0</v>
      </c>
      <c r="K30142">
        <v>0</v>
      </c>
      <c r="L30142">
        <v>33</v>
      </c>
      <c r="M30142" t="s">
        <v>145</v>
      </c>
    </row>
    <row r="30143" spans="1:13" hidden="1" x14ac:dyDescent="0.25">
      <c r="A30143" s="4">
        <v>40506</v>
      </c>
      <c r="B30143" s="17">
        <v>490</v>
      </c>
      <c r="C30143">
        <v>71763.009999999995</v>
      </c>
      <c r="D30143">
        <v>71895.08</v>
      </c>
      <c r="E30143">
        <v>12.35</v>
      </c>
      <c r="F30143">
        <v>12.26</v>
      </c>
      <c r="G30143" s="4">
        <v>41548</v>
      </c>
      <c r="H30143">
        <v>708</v>
      </c>
      <c r="I30143">
        <v>12.35</v>
      </c>
      <c r="J30143">
        <v>12.26</v>
      </c>
      <c r="K30143">
        <v>7</v>
      </c>
      <c r="L30143">
        <v>15</v>
      </c>
      <c r="M30143" t="s">
        <v>156</v>
      </c>
    </row>
    <row r="30144" spans="1:13" hidden="1" x14ac:dyDescent="0.25">
      <c r="A30144" s="4">
        <v>40506</v>
      </c>
      <c r="B30144" s="17">
        <v>2360</v>
      </c>
      <c r="C30144">
        <v>55369.760000000002</v>
      </c>
      <c r="D30144">
        <v>55752.05</v>
      </c>
      <c r="E30144">
        <v>12.2</v>
      </c>
      <c r="F30144">
        <v>12.13</v>
      </c>
      <c r="G30144" s="4">
        <v>42373</v>
      </c>
      <c r="H30144">
        <v>1264</v>
      </c>
      <c r="I30144">
        <v>12.2</v>
      </c>
      <c r="J30144">
        <v>12.13</v>
      </c>
      <c r="K30144">
        <v>10</v>
      </c>
      <c r="L30144">
        <v>24</v>
      </c>
      <c r="M30144" t="s">
        <v>122</v>
      </c>
    </row>
    <row r="30145" spans="1:13" hidden="1" x14ac:dyDescent="0.25">
      <c r="A30145" s="4">
        <v>40506</v>
      </c>
      <c r="B30145" s="17">
        <v>3410</v>
      </c>
      <c r="C30145">
        <v>73964.850000000006</v>
      </c>
      <c r="D30145">
        <v>74088.899999999994</v>
      </c>
      <c r="E30145">
        <v>12.31</v>
      </c>
      <c r="F30145">
        <v>12.27</v>
      </c>
      <c r="G30145" s="4">
        <v>41456</v>
      </c>
      <c r="H30145">
        <v>643</v>
      </c>
      <c r="I30145">
        <v>12.31</v>
      </c>
      <c r="J30145">
        <v>12.27</v>
      </c>
      <c r="K30145">
        <v>11</v>
      </c>
      <c r="L30145">
        <v>14</v>
      </c>
      <c r="M30145" t="s">
        <v>162</v>
      </c>
    </row>
    <row r="30146" spans="1:13" hidden="1" x14ac:dyDescent="0.25">
      <c r="A30146" s="4">
        <v>40506</v>
      </c>
      <c r="B30146" s="17">
        <v>400</v>
      </c>
      <c r="C30146">
        <v>76148.09</v>
      </c>
      <c r="D30146">
        <v>76263.91</v>
      </c>
      <c r="E30146">
        <v>12.31</v>
      </c>
      <c r="F30146">
        <v>12.27</v>
      </c>
      <c r="G30146" s="4">
        <v>41365</v>
      </c>
      <c r="H30146">
        <v>580</v>
      </c>
      <c r="I30146">
        <v>12.31</v>
      </c>
      <c r="J30146">
        <v>12.27</v>
      </c>
      <c r="K30146">
        <v>5</v>
      </c>
      <c r="L30146">
        <v>13</v>
      </c>
      <c r="M30146" t="s">
        <v>161</v>
      </c>
    </row>
    <row r="30147" spans="1:13" hidden="1" x14ac:dyDescent="0.25">
      <c r="A30147" s="4">
        <v>40506</v>
      </c>
      <c r="B30147" s="17">
        <v>1620</v>
      </c>
      <c r="C30147">
        <v>80600.91</v>
      </c>
      <c r="D30147">
        <v>80696.42</v>
      </c>
      <c r="E30147">
        <v>12.23</v>
      </c>
      <c r="F30147">
        <v>12.19</v>
      </c>
      <c r="G30147" s="4">
        <v>41183</v>
      </c>
      <c r="H30147">
        <v>462</v>
      </c>
      <c r="I30147">
        <v>12.23</v>
      </c>
      <c r="J30147">
        <v>12.19</v>
      </c>
      <c r="K30147">
        <v>5</v>
      </c>
      <c r="L30147">
        <v>11</v>
      </c>
      <c r="M30147" t="s">
        <v>151</v>
      </c>
    </row>
    <row r="30148" spans="1:13" hidden="1" x14ac:dyDescent="0.25">
      <c r="A30148" s="4">
        <v>40506</v>
      </c>
      <c r="B30148" s="17">
        <v>605</v>
      </c>
      <c r="C30148">
        <v>85719.08</v>
      </c>
      <c r="D30148">
        <v>85723.3</v>
      </c>
      <c r="E30148">
        <v>12.06</v>
      </c>
      <c r="F30148">
        <v>12.04</v>
      </c>
      <c r="G30148" s="4">
        <v>41001</v>
      </c>
      <c r="H30148">
        <v>337</v>
      </c>
      <c r="I30148">
        <v>12.06</v>
      </c>
      <c r="J30148">
        <v>12.04</v>
      </c>
      <c r="K30148">
        <v>4</v>
      </c>
      <c r="L30148">
        <v>9</v>
      </c>
      <c r="M30148" t="s">
        <v>152</v>
      </c>
    </row>
    <row r="30149" spans="1:13" hidden="1" x14ac:dyDescent="0.25">
      <c r="A30149" s="4">
        <v>40506</v>
      </c>
      <c r="B30149" s="17">
        <v>7485</v>
      </c>
      <c r="C30149">
        <v>30974.82</v>
      </c>
      <c r="D30149">
        <v>31509.77</v>
      </c>
      <c r="E30149">
        <v>12.32</v>
      </c>
      <c r="F30149">
        <v>12.13</v>
      </c>
      <c r="G30149" s="4">
        <v>44200</v>
      </c>
      <c r="H30149">
        <v>2499</v>
      </c>
      <c r="I30149">
        <v>12.35</v>
      </c>
      <c r="J30149">
        <v>12.1</v>
      </c>
      <c r="K30149">
        <v>62</v>
      </c>
      <c r="L30149">
        <v>32</v>
      </c>
      <c r="M30149" t="s">
        <v>178</v>
      </c>
    </row>
    <row r="30150" spans="1:13" hidden="1" x14ac:dyDescent="0.25">
      <c r="A30150" s="4">
        <v>40506</v>
      </c>
      <c r="B30150" s="17">
        <v>22385</v>
      </c>
      <c r="C30150">
        <v>62112.05</v>
      </c>
      <c r="D30150">
        <v>62366.48</v>
      </c>
      <c r="E30150">
        <v>12.3</v>
      </c>
      <c r="F30150">
        <v>12.05</v>
      </c>
      <c r="G30150" s="4">
        <v>42006</v>
      </c>
      <c r="H30150">
        <v>1018</v>
      </c>
      <c r="I30150">
        <v>12.3</v>
      </c>
      <c r="J30150">
        <v>12.05</v>
      </c>
      <c r="K30150">
        <v>106</v>
      </c>
      <c r="L30150">
        <v>20</v>
      </c>
      <c r="M30150" t="s">
        <v>131</v>
      </c>
    </row>
    <row r="30151" spans="1:13" hidden="1" x14ac:dyDescent="0.25">
      <c r="A30151" s="4">
        <v>40506</v>
      </c>
      <c r="B30151" s="17">
        <v>48340</v>
      </c>
      <c r="C30151">
        <v>97227.96</v>
      </c>
      <c r="D30151">
        <v>97223.76</v>
      </c>
      <c r="E30151">
        <v>10.82</v>
      </c>
      <c r="F30151">
        <v>10.81</v>
      </c>
      <c r="G30151" s="4">
        <v>40603</v>
      </c>
      <c r="H30151">
        <v>66</v>
      </c>
      <c r="I30151">
        <v>10.84</v>
      </c>
      <c r="J30151">
        <v>10.8</v>
      </c>
      <c r="K30151">
        <v>46</v>
      </c>
      <c r="L30151">
        <v>4</v>
      </c>
      <c r="M30151" t="s">
        <v>198</v>
      </c>
    </row>
    <row r="30152" spans="1:13" hidden="1" x14ac:dyDescent="0.25">
      <c r="A30152" s="4">
        <v>40506</v>
      </c>
      <c r="B30152" s="17">
        <v>33530</v>
      </c>
      <c r="C30152">
        <v>49309.87</v>
      </c>
      <c r="D30152">
        <v>49797.65</v>
      </c>
      <c r="E30152">
        <v>12.32</v>
      </c>
      <c r="F30152">
        <v>12.06</v>
      </c>
      <c r="G30152" s="4">
        <v>42737</v>
      </c>
      <c r="H30152">
        <v>1513</v>
      </c>
      <c r="I30152">
        <v>12.33</v>
      </c>
      <c r="J30152">
        <v>12.04</v>
      </c>
      <c r="K30152">
        <v>558</v>
      </c>
      <c r="L30152">
        <v>26</v>
      </c>
      <c r="M30152" t="s">
        <v>119</v>
      </c>
    </row>
    <row r="30153" spans="1:13" hidden="1" x14ac:dyDescent="0.25">
      <c r="A30153" s="4">
        <v>40506</v>
      </c>
      <c r="B30153" s="17">
        <v>9140</v>
      </c>
      <c r="C30153">
        <v>90957.8</v>
      </c>
      <c r="D30153">
        <v>90918.94</v>
      </c>
      <c r="E30153">
        <v>11.62</v>
      </c>
      <c r="F30153">
        <v>11.66</v>
      </c>
      <c r="G30153" s="4">
        <v>40819</v>
      </c>
      <c r="H30153">
        <v>214</v>
      </c>
      <c r="I30153">
        <v>11.7</v>
      </c>
      <c r="J30153">
        <v>11.62</v>
      </c>
      <c r="K30153">
        <v>51</v>
      </c>
      <c r="L30153">
        <v>7</v>
      </c>
      <c r="M30153" t="s">
        <v>118</v>
      </c>
    </row>
    <row r="30154" spans="1:13" hidden="1" x14ac:dyDescent="0.25">
      <c r="A30154" s="4">
        <v>40506</v>
      </c>
      <c r="B30154" s="17">
        <v>93020</v>
      </c>
      <c r="C30154">
        <v>98032.4</v>
      </c>
      <c r="D30154">
        <v>98030.76</v>
      </c>
      <c r="E30154">
        <v>10.76</v>
      </c>
      <c r="F30154">
        <v>10.76</v>
      </c>
      <c r="G30154" s="4">
        <v>40575</v>
      </c>
      <c r="H30154">
        <v>46</v>
      </c>
      <c r="I30154">
        <v>10.79</v>
      </c>
      <c r="J30154">
        <v>10.75</v>
      </c>
      <c r="K30154">
        <v>23</v>
      </c>
      <c r="L30154">
        <v>3</v>
      </c>
      <c r="M30154" t="s">
        <v>197</v>
      </c>
    </row>
    <row r="30155" spans="1:13" hidden="1" x14ac:dyDescent="0.25">
      <c r="A30155" s="4">
        <v>40506</v>
      </c>
      <c r="B30155" s="17">
        <v>23575</v>
      </c>
      <c r="C30155">
        <v>99799.49</v>
      </c>
      <c r="D30155">
        <v>99799.53</v>
      </c>
      <c r="E30155">
        <v>10.643000000000001</v>
      </c>
      <c r="F30155">
        <v>10.641</v>
      </c>
      <c r="G30155" s="4">
        <v>40513</v>
      </c>
      <c r="H30155">
        <v>5</v>
      </c>
      <c r="I30155">
        <v>10.645</v>
      </c>
      <c r="J30155">
        <v>10.641</v>
      </c>
      <c r="K30155">
        <v>8</v>
      </c>
      <c r="L30155">
        <v>1</v>
      </c>
      <c r="M30155" t="s">
        <v>193</v>
      </c>
    </row>
    <row r="30156" spans="1:13" hidden="1" x14ac:dyDescent="0.25">
      <c r="A30156" s="4">
        <v>40506</v>
      </c>
      <c r="B30156" s="17">
        <v>52145</v>
      </c>
      <c r="C30156">
        <v>69694.2</v>
      </c>
      <c r="D30156">
        <v>69872.179999999993</v>
      </c>
      <c r="E30156">
        <v>12.3</v>
      </c>
      <c r="F30156">
        <v>12.16</v>
      </c>
      <c r="G30156" s="4">
        <v>41641</v>
      </c>
      <c r="H30156">
        <v>769</v>
      </c>
      <c r="I30156">
        <v>12.38</v>
      </c>
      <c r="J30156">
        <v>12.14</v>
      </c>
      <c r="K30156">
        <v>520</v>
      </c>
      <c r="L30156">
        <v>16</v>
      </c>
      <c r="M30156" t="s">
        <v>130</v>
      </c>
    </row>
    <row r="30157" spans="1:13" hidden="1" x14ac:dyDescent="0.25">
      <c r="A30157" s="4">
        <v>40506</v>
      </c>
      <c r="B30157" s="17">
        <v>69745</v>
      </c>
      <c r="C30157">
        <v>83131.649999999994</v>
      </c>
      <c r="D30157">
        <v>83160.06</v>
      </c>
      <c r="E30157">
        <v>12.2</v>
      </c>
      <c r="F30157">
        <v>12.13</v>
      </c>
      <c r="G30157" s="4">
        <v>41092</v>
      </c>
      <c r="H30157">
        <v>399</v>
      </c>
      <c r="I30157">
        <v>12.26</v>
      </c>
      <c r="J30157">
        <v>12.12</v>
      </c>
      <c r="K30157">
        <v>275</v>
      </c>
      <c r="L30157">
        <v>10</v>
      </c>
      <c r="M30157" t="s">
        <v>149</v>
      </c>
    </row>
    <row r="30158" spans="1:13" hidden="1" x14ac:dyDescent="0.25">
      <c r="A30158" s="4">
        <v>40506</v>
      </c>
      <c r="B30158" s="17">
        <v>309000</v>
      </c>
      <c r="C30158">
        <v>78301.929999999993</v>
      </c>
      <c r="D30158">
        <v>78380</v>
      </c>
      <c r="E30158">
        <v>12.25</v>
      </c>
      <c r="F30158">
        <v>12.2</v>
      </c>
      <c r="G30158" s="4">
        <v>41276</v>
      </c>
      <c r="H30158">
        <v>521</v>
      </c>
      <c r="I30158">
        <v>12.38</v>
      </c>
      <c r="J30158">
        <v>12.19</v>
      </c>
      <c r="K30158">
        <v>1692</v>
      </c>
      <c r="L30158">
        <v>12</v>
      </c>
      <c r="M30158" t="s">
        <v>121</v>
      </c>
    </row>
    <row r="30159" spans="1:13" hidden="1" x14ac:dyDescent="0.25">
      <c r="A30159" s="4">
        <v>40506</v>
      </c>
      <c r="B30159" s="17">
        <v>100265</v>
      </c>
      <c r="C30159">
        <v>93744.33</v>
      </c>
      <c r="D30159">
        <v>93700.86</v>
      </c>
      <c r="E30159">
        <v>11.26</v>
      </c>
      <c r="F30159">
        <v>11.38</v>
      </c>
      <c r="G30159" s="4">
        <v>40725</v>
      </c>
      <c r="H30159">
        <v>149</v>
      </c>
      <c r="I30159">
        <v>11.4</v>
      </c>
      <c r="J30159">
        <v>11.26</v>
      </c>
      <c r="K30159">
        <v>287</v>
      </c>
      <c r="L30159">
        <v>6</v>
      </c>
      <c r="M30159" t="s">
        <v>123</v>
      </c>
    </row>
    <row r="30160" spans="1:13" hidden="1" x14ac:dyDescent="0.25">
      <c r="A30160" s="4">
        <v>40506</v>
      </c>
      <c r="B30160" s="17">
        <v>220285</v>
      </c>
      <c r="C30160">
        <v>96368.44</v>
      </c>
      <c r="D30160">
        <v>96350.76</v>
      </c>
      <c r="E30160">
        <v>10.9</v>
      </c>
      <c r="F30160">
        <v>10.95</v>
      </c>
      <c r="G30160" s="4">
        <v>40634</v>
      </c>
      <c r="H30160">
        <v>87</v>
      </c>
      <c r="I30160">
        <v>10.99</v>
      </c>
      <c r="J30160">
        <v>10.89</v>
      </c>
      <c r="K30160">
        <v>195</v>
      </c>
      <c r="L30160">
        <v>5</v>
      </c>
      <c r="M30160" t="s">
        <v>117</v>
      </c>
    </row>
    <row r="30161" spans="1:13" hidden="1" x14ac:dyDescent="0.25">
      <c r="A30161" s="4">
        <v>40506</v>
      </c>
      <c r="B30161" s="17">
        <v>357600</v>
      </c>
      <c r="C30161">
        <v>88352.85</v>
      </c>
      <c r="D30161">
        <v>88330.37</v>
      </c>
      <c r="E30161">
        <v>11.78</v>
      </c>
      <c r="F30161">
        <v>11.82</v>
      </c>
      <c r="G30161" s="4">
        <v>40910</v>
      </c>
      <c r="H30161">
        <v>275</v>
      </c>
      <c r="I30161">
        <v>11.89</v>
      </c>
      <c r="J30161">
        <v>11.78</v>
      </c>
      <c r="K30161">
        <v>1097</v>
      </c>
      <c r="L30161">
        <v>8</v>
      </c>
      <c r="M30161" t="s">
        <v>135</v>
      </c>
    </row>
    <row r="30162" spans="1:13" hidden="1" x14ac:dyDescent="0.25">
      <c r="A30162" s="4">
        <v>40506</v>
      </c>
      <c r="B30162" s="17">
        <v>607290</v>
      </c>
      <c r="C30162">
        <v>98876.86</v>
      </c>
      <c r="D30162">
        <v>98877.17</v>
      </c>
      <c r="E30162">
        <v>10.7</v>
      </c>
      <c r="F30162">
        <v>10.69</v>
      </c>
      <c r="G30162" s="4">
        <v>40546</v>
      </c>
      <c r="H30162">
        <v>26</v>
      </c>
      <c r="I30162">
        <v>10.7</v>
      </c>
      <c r="J30162">
        <v>10.67</v>
      </c>
      <c r="K30162">
        <v>114</v>
      </c>
      <c r="L30162">
        <v>2</v>
      </c>
      <c r="M30162" t="s">
        <v>128</v>
      </c>
    </row>
    <row r="30163" spans="1:13" hidden="1" x14ac:dyDescent="0.25">
      <c r="A30163" s="4">
        <v>40507</v>
      </c>
      <c r="B30163" s="17">
        <v>0</v>
      </c>
      <c r="C30163">
        <v>19910.41</v>
      </c>
      <c r="D30163">
        <v>20112.3</v>
      </c>
      <c r="E30163">
        <v>0</v>
      </c>
      <c r="F30163">
        <v>0</v>
      </c>
      <c r="G30163" s="4">
        <v>45659</v>
      </c>
      <c r="H30163">
        <v>3489</v>
      </c>
      <c r="I30163">
        <v>0</v>
      </c>
      <c r="J30163">
        <v>0</v>
      </c>
      <c r="K30163">
        <v>0</v>
      </c>
      <c r="L30163">
        <v>36</v>
      </c>
      <c r="M30163" t="s">
        <v>189</v>
      </c>
    </row>
    <row r="30164" spans="1:13" hidden="1" x14ac:dyDescent="0.25">
      <c r="A30164" s="4">
        <v>40507</v>
      </c>
      <c r="B30164" s="17">
        <v>0</v>
      </c>
      <c r="C30164">
        <v>22351.86</v>
      </c>
      <c r="D30164">
        <v>22562.27</v>
      </c>
      <c r="E30164">
        <v>0</v>
      </c>
      <c r="F30164">
        <v>0</v>
      </c>
      <c r="G30164" s="4">
        <v>45293</v>
      </c>
      <c r="H30164">
        <v>3240</v>
      </c>
      <c r="I30164">
        <v>0</v>
      </c>
      <c r="J30164">
        <v>0</v>
      </c>
      <c r="K30164">
        <v>0</v>
      </c>
      <c r="L30164">
        <v>35</v>
      </c>
      <c r="M30164" t="s">
        <v>194</v>
      </c>
    </row>
    <row r="30165" spans="1:13" hidden="1" x14ac:dyDescent="0.25">
      <c r="A30165" s="4">
        <v>40507</v>
      </c>
      <c r="B30165" s="17">
        <v>0</v>
      </c>
      <c r="C30165">
        <v>25035.62</v>
      </c>
      <c r="D30165">
        <v>25253.49</v>
      </c>
      <c r="E30165">
        <v>0</v>
      </c>
      <c r="F30165">
        <v>0</v>
      </c>
      <c r="G30165" s="4">
        <v>44928</v>
      </c>
      <c r="H30165">
        <v>2994</v>
      </c>
      <c r="I30165">
        <v>0</v>
      </c>
      <c r="J30165">
        <v>0</v>
      </c>
      <c r="K30165">
        <v>0</v>
      </c>
      <c r="L30165">
        <v>34</v>
      </c>
      <c r="M30165" t="s">
        <v>195</v>
      </c>
    </row>
    <row r="30166" spans="1:13" hidden="1" x14ac:dyDescent="0.25">
      <c r="A30166" s="4">
        <v>40507</v>
      </c>
      <c r="B30166" s="17">
        <v>0</v>
      </c>
      <c r="C30166">
        <v>32441.25</v>
      </c>
      <c r="D30166">
        <v>32674.14</v>
      </c>
      <c r="E30166">
        <v>0</v>
      </c>
      <c r="F30166">
        <v>0</v>
      </c>
      <c r="G30166" s="4">
        <v>44105</v>
      </c>
      <c r="H30166">
        <v>2438</v>
      </c>
      <c r="I30166">
        <v>0</v>
      </c>
      <c r="J30166">
        <v>0</v>
      </c>
      <c r="K30166">
        <v>0</v>
      </c>
      <c r="L30166">
        <v>31</v>
      </c>
      <c r="M30166" t="s">
        <v>196</v>
      </c>
    </row>
    <row r="30167" spans="1:13" hidden="1" x14ac:dyDescent="0.25">
      <c r="A30167" s="4">
        <v>40507</v>
      </c>
      <c r="B30167" s="17">
        <v>0</v>
      </c>
      <c r="C30167">
        <v>48405.89</v>
      </c>
      <c r="D30167">
        <v>48677.79</v>
      </c>
      <c r="E30167">
        <v>0</v>
      </c>
      <c r="F30167">
        <v>0</v>
      </c>
      <c r="G30167" s="4">
        <v>42828</v>
      </c>
      <c r="H30167">
        <v>1574</v>
      </c>
      <c r="I30167">
        <v>0</v>
      </c>
      <c r="J30167">
        <v>0</v>
      </c>
      <c r="K30167">
        <v>0</v>
      </c>
      <c r="L30167">
        <v>27</v>
      </c>
      <c r="M30167" t="s">
        <v>192</v>
      </c>
    </row>
    <row r="30168" spans="1:13" hidden="1" x14ac:dyDescent="0.25">
      <c r="A30168" s="4">
        <v>40507</v>
      </c>
      <c r="B30168" s="17">
        <v>0</v>
      </c>
      <c r="C30168">
        <v>39672.06</v>
      </c>
      <c r="D30168">
        <v>39926.51</v>
      </c>
      <c r="E30168">
        <v>0</v>
      </c>
      <c r="F30168">
        <v>0</v>
      </c>
      <c r="G30168" s="4">
        <v>43467</v>
      </c>
      <c r="H30168">
        <v>2003</v>
      </c>
      <c r="I30168">
        <v>0</v>
      </c>
      <c r="J30168">
        <v>0</v>
      </c>
      <c r="K30168">
        <v>0</v>
      </c>
      <c r="L30168">
        <v>29</v>
      </c>
      <c r="M30168" t="s">
        <v>168</v>
      </c>
    </row>
    <row r="30169" spans="1:13" hidden="1" x14ac:dyDescent="0.25">
      <c r="A30169" s="4">
        <v>40507</v>
      </c>
      <c r="B30169" s="17">
        <v>0</v>
      </c>
      <c r="C30169">
        <v>35347.480000000003</v>
      </c>
      <c r="D30169">
        <v>35587.81</v>
      </c>
      <c r="E30169">
        <v>0</v>
      </c>
      <c r="F30169">
        <v>0</v>
      </c>
      <c r="G30169" s="4">
        <v>43832</v>
      </c>
      <c r="H30169">
        <v>2251</v>
      </c>
      <c r="I30169">
        <v>0</v>
      </c>
      <c r="J30169">
        <v>0</v>
      </c>
      <c r="K30169">
        <v>0</v>
      </c>
      <c r="L30169">
        <v>30</v>
      </c>
      <c r="M30169" t="s">
        <v>179</v>
      </c>
    </row>
    <row r="30170" spans="1:13" hidden="1" x14ac:dyDescent="0.25">
      <c r="A30170" s="4">
        <v>40507</v>
      </c>
      <c r="B30170" s="17">
        <v>5</v>
      </c>
      <c r="C30170">
        <v>52640.35</v>
      </c>
      <c r="D30170">
        <v>53012.12</v>
      </c>
      <c r="E30170">
        <v>12.02</v>
      </c>
      <c r="F30170">
        <v>12.02</v>
      </c>
      <c r="G30170" s="4">
        <v>42552</v>
      </c>
      <c r="H30170">
        <v>1386</v>
      </c>
      <c r="I30170">
        <v>12.02</v>
      </c>
      <c r="J30170">
        <v>12.02</v>
      </c>
      <c r="K30170">
        <v>1</v>
      </c>
      <c r="L30170">
        <v>25</v>
      </c>
      <c r="M30170" t="s">
        <v>186</v>
      </c>
    </row>
    <row r="30171" spans="1:13" hidden="1" x14ac:dyDescent="0.25">
      <c r="A30171" s="4">
        <v>40507</v>
      </c>
      <c r="B30171" s="17">
        <v>60</v>
      </c>
      <c r="C30171">
        <v>57416.24</v>
      </c>
      <c r="D30171">
        <v>57668.26</v>
      </c>
      <c r="E30171">
        <v>11.99</v>
      </c>
      <c r="F30171">
        <v>11.99</v>
      </c>
      <c r="G30171" s="4">
        <v>42278</v>
      </c>
      <c r="H30171">
        <v>1203</v>
      </c>
      <c r="I30171">
        <v>11.99</v>
      </c>
      <c r="J30171">
        <v>11.99</v>
      </c>
      <c r="K30171">
        <v>1</v>
      </c>
      <c r="L30171">
        <v>23</v>
      </c>
      <c r="M30171" t="s">
        <v>187</v>
      </c>
    </row>
    <row r="30172" spans="1:13" hidden="1" x14ac:dyDescent="0.25">
      <c r="A30172" s="4">
        <v>40507</v>
      </c>
      <c r="B30172" s="17">
        <v>0</v>
      </c>
      <c r="C30172">
        <v>44465.97</v>
      </c>
      <c r="D30172">
        <v>44730.46</v>
      </c>
      <c r="E30172">
        <v>0</v>
      </c>
      <c r="F30172">
        <v>0</v>
      </c>
      <c r="G30172" s="4">
        <v>43102</v>
      </c>
      <c r="H30172">
        <v>1758</v>
      </c>
      <c r="I30172">
        <v>0</v>
      </c>
      <c r="J30172">
        <v>0</v>
      </c>
      <c r="K30172">
        <v>0</v>
      </c>
      <c r="L30172">
        <v>28</v>
      </c>
      <c r="M30172" t="s">
        <v>150</v>
      </c>
    </row>
    <row r="30173" spans="1:13" hidden="1" x14ac:dyDescent="0.25">
      <c r="A30173" s="4">
        <v>40507</v>
      </c>
      <c r="B30173" s="17">
        <v>525</v>
      </c>
      <c r="C30173">
        <v>60756.34</v>
      </c>
      <c r="D30173">
        <v>61014.74</v>
      </c>
      <c r="E30173">
        <v>12.07</v>
      </c>
      <c r="F30173">
        <v>12.03</v>
      </c>
      <c r="G30173" s="4">
        <v>42095</v>
      </c>
      <c r="H30173">
        <v>1078</v>
      </c>
      <c r="I30173">
        <v>12.08</v>
      </c>
      <c r="J30173">
        <v>12.03</v>
      </c>
      <c r="K30173">
        <v>3</v>
      </c>
      <c r="L30173">
        <v>21</v>
      </c>
      <c r="M30173" t="s">
        <v>169</v>
      </c>
    </row>
    <row r="30174" spans="1:13" hidden="1" x14ac:dyDescent="0.25">
      <c r="A30174" s="4">
        <v>40507</v>
      </c>
      <c r="B30174" s="17">
        <v>530</v>
      </c>
      <c r="C30174">
        <v>59162.51</v>
      </c>
      <c r="D30174">
        <v>59408.52</v>
      </c>
      <c r="E30174">
        <v>12.07</v>
      </c>
      <c r="F30174">
        <v>11.99</v>
      </c>
      <c r="G30174" s="4">
        <v>42186</v>
      </c>
      <c r="H30174">
        <v>1139</v>
      </c>
      <c r="I30174">
        <v>12.08</v>
      </c>
      <c r="J30174">
        <v>11.99</v>
      </c>
      <c r="K30174">
        <v>5</v>
      </c>
      <c r="L30174">
        <v>22</v>
      </c>
      <c r="M30174" t="s">
        <v>171</v>
      </c>
    </row>
    <row r="30175" spans="1:13" hidden="1" x14ac:dyDescent="0.25">
      <c r="A30175" s="4">
        <v>40507</v>
      </c>
      <c r="B30175" s="17">
        <v>0</v>
      </c>
      <c r="C30175">
        <v>64201.18</v>
      </c>
      <c r="D30175">
        <v>64534.01</v>
      </c>
      <c r="E30175">
        <v>0</v>
      </c>
      <c r="F30175">
        <v>0</v>
      </c>
      <c r="G30175" s="4">
        <v>41913</v>
      </c>
      <c r="H30175">
        <v>955</v>
      </c>
      <c r="I30175">
        <v>0</v>
      </c>
      <c r="J30175">
        <v>0</v>
      </c>
      <c r="K30175">
        <v>0</v>
      </c>
      <c r="L30175">
        <v>19</v>
      </c>
      <c r="M30175" t="s">
        <v>176</v>
      </c>
    </row>
    <row r="30176" spans="1:13" hidden="1" x14ac:dyDescent="0.25">
      <c r="A30176" s="4">
        <v>40507</v>
      </c>
      <c r="B30176" s="17">
        <v>65</v>
      </c>
      <c r="C30176">
        <v>67997.289999999994</v>
      </c>
      <c r="D30176">
        <v>68242.89</v>
      </c>
      <c r="E30176">
        <v>12.09</v>
      </c>
      <c r="F30176">
        <v>12.09</v>
      </c>
      <c r="G30176" s="4">
        <v>41730</v>
      </c>
      <c r="H30176">
        <v>829</v>
      </c>
      <c r="I30176">
        <v>12.09</v>
      </c>
      <c r="J30176">
        <v>12.09</v>
      </c>
      <c r="K30176">
        <v>1</v>
      </c>
      <c r="L30176">
        <v>17</v>
      </c>
      <c r="M30176" t="s">
        <v>170</v>
      </c>
    </row>
    <row r="30177" spans="1:13" hidden="1" x14ac:dyDescent="0.25">
      <c r="A30177" s="4">
        <v>40507</v>
      </c>
      <c r="B30177" s="17">
        <v>100</v>
      </c>
      <c r="C30177">
        <v>66147.17</v>
      </c>
      <c r="D30177">
        <v>66435.039999999994</v>
      </c>
      <c r="E30177">
        <v>12.12</v>
      </c>
      <c r="F30177">
        <v>12.12</v>
      </c>
      <c r="G30177" s="4">
        <v>41821</v>
      </c>
      <c r="H30177">
        <v>890</v>
      </c>
      <c r="I30177">
        <v>12.12</v>
      </c>
      <c r="J30177">
        <v>12.12</v>
      </c>
      <c r="K30177">
        <v>1</v>
      </c>
      <c r="L30177">
        <v>18</v>
      </c>
      <c r="M30177" t="s">
        <v>175</v>
      </c>
    </row>
    <row r="30178" spans="1:13" hidden="1" x14ac:dyDescent="0.25">
      <c r="A30178" s="4">
        <v>40507</v>
      </c>
      <c r="B30178" s="17">
        <v>0</v>
      </c>
      <c r="C30178">
        <v>28067.17</v>
      </c>
      <c r="D30178">
        <v>28291.3</v>
      </c>
      <c r="E30178">
        <v>0</v>
      </c>
      <c r="F30178">
        <v>0</v>
      </c>
      <c r="G30178" s="4">
        <v>44564</v>
      </c>
      <c r="H30178">
        <v>2745</v>
      </c>
      <c r="I30178">
        <v>0</v>
      </c>
      <c r="J30178">
        <v>0</v>
      </c>
      <c r="K30178">
        <v>0</v>
      </c>
      <c r="L30178">
        <v>33</v>
      </c>
      <c r="M30178" t="s">
        <v>145</v>
      </c>
    </row>
    <row r="30179" spans="1:13" hidden="1" x14ac:dyDescent="0.25">
      <c r="A30179" s="4">
        <v>40507</v>
      </c>
      <c r="B30179" s="17">
        <v>1230</v>
      </c>
      <c r="C30179">
        <v>71923.929999999993</v>
      </c>
      <c r="D30179">
        <v>72129.279999999999</v>
      </c>
      <c r="E30179">
        <v>12.17</v>
      </c>
      <c r="F30179">
        <v>12.15</v>
      </c>
      <c r="G30179" s="4">
        <v>41548</v>
      </c>
      <c r="H30179">
        <v>707</v>
      </c>
      <c r="I30179">
        <v>12.17</v>
      </c>
      <c r="J30179">
        <v>12.15</v>
      </c>
      <c r="K30179">
        <v>3</v>
      </c>
      <c r="L30179">
        <v>15</v>
      </c>
      <c r="M30179" t="s">
        <v>156</v>
      </c>
    </row>
    <row r="30180" spans="1:13" hidden="1" x14ac:dyDescent="0.25">
      <c r="A30180" s="4">
        <v>40507</v>
      </c>
      <c r="B30180" s="17">
        <v>335</v>
      </c>
      <c r="C30180">
        <v>55774.42</v>
      </c>
      <c r="D30180">
        <v>56031.73</v>
      </c>
      <c r="E30180">
        <v>12.08</v>
      </c>
      <c r="F30180">
        <v>12.03</v>
      </c>
      <c r="G30180" s="4">
        <v>42373</v>
      </c>
      <c r="H30180">
        <v>1263</v>
      </c>
      <c r="I30180">
        <v>12.08</v>
      </c>
      <c r="J30180">
        <v>12.03</v>
      </c>
      <c r="K30180">
        <v>3</v>
      </c>
      <c r="L30180">
        <v>24</v>
      </c>
      <c r="M30180" t="s">
        <v>122</v>
      </c>
    </row>
    <row r="30181" spans="1:13" hidden="1" x14ac:dyDescent="0.25">
      <c r="A30181" s="4">
        <v>40507</v>
      </c>
      <c r="B30181" s="17">
        <v>1865</v>
      </c>
      <c r="C30181">
        <v>74118.63</v>
      </c>
      <c r="D30181">
        <v>74276.89</v>
      </c>
      <c r="E30181">
        <v>12.22</v>
      </c>
      <c r="F30181">
        <v>12.19</v>
      </c>
      <c r="G30181" s="4">
        <v>41456</v>
      </c>
      <c r="H30181">
        <v>642</v>
      </c>
      <c r="I30181">
        <v>12.22</v>
      </c>
      <c r="J30181">
        <v>12.17</v>
      </c>
      <c r="K30181">
        <v>11</v>
      </c>
      <c r="L30181">
        <v>14</v>
      </c>
      <c r="M30181" t="s">
        <v>162</v>
      </c>
    </row>
    <row r="30182" spans="1:13" hidden="1" x14ac:dyDescent="0.25">
      <c r="A30182" s="4">
        <v>40507</v>
      </c>
      <c r="B30182" s="17">
        <v>1900</v>
      </c>
      <c r="C30182">
        <v>76294.509999999995</v>
      </c>
      <c r="D30182">
        <v>76410.25</v>
      </c>
      <c r="E30182">
        <v>12.23</v>
      </c>
      <c r="F30182">
        <v>12.22</v>
      </c>
      <c r="G30182" s="4">
        <v>41365</v>
      </c>
      <c r="H30182">
        <v>579</v>
      </c>
      <c r="I30182">
        <v>12.23</v>
      </c>
      <c r="J30182">
        <v>12.17</v>
      </c>
      <c r="K30182">
        <v>14</v>
      </c>
      <c r="L30182">
        <v>13</v>
      </c>
      <c r="M30182" t="s">
        <v>161</v>
      </c>
    </row>
    <row r="30183" spans="1:13" hidden="1" x14ac:dyDescent="0.25">
      <c r="A30183" s="4">
        <v>40507</v>
      </c>
      <c r="B30183" s="17">
        <v>1390</v>
      </c>
      <c r="C30183">
        <v>80728.800000000003</v>
      </c>
      <c r="D30183">
        <v>80762.740000000005</v>
      </c>
      <c r="E30183">
        <v>12.23</v>
      </c>
      <c r="F30183">
        <v>12.22</v>
      </c>
      <c r="G30183" s="4">
        <v>41183</v>
      </c>
      <c r="H30183">
        <v>461</v>
      </c>
      <c r="I30183">
        <v>12.24</v>
      </c>
      <c r="J30183">
        <v>12.22</v>
      </c>
      <c r="K30183">
        <v>9</v>
      </c>
      <c r="L30183">
        <v>11</v>
      </c>
      <c r="M30183" t="s">
        <v>151</v>
      </c>
    </row>
    <row r="30184" spans="1:13" hidden="1" x14ac:dyDescent="0.25">
      <c r="A30184" s="4">
        <v>40507</v>
      </c>
      <c r="B30184" s="17">
        <v>3000</v>
      </c>
      <c r="C30184">
        <v>85757.7</v>
      </c>
      <c r="D30184">
        <v>85761.919999999998</v>
      </c>
      <c r="E30184">
        <v>12.02</v>
      </c>
      <c r="F30184">
        <v>12.02</v>
      </c>
      <c r="G30184" s="4">
        <v>41001</v>
      </c>
      <c r="H30184">
        <v>336</v>
      </c>
      <c r="I30184">
        <v>12.04</v>
      </c>
      <c r="J30184">
        <v>12</v>
      </c>
      <c r="K30184">
        <v>16</v>
      </c>
      <c r="L30184">
        <v>9</v>
      </c>
      <c r="M30184" t="s">
        <v>152</v>
      </c>
    </row>
    <row r="30185" spans="1:13" hidden="1" x14ac:dyDescent="0.25">
      <c r="A30185" s="4">
        <v>40507</v>
      </c>
      <c r="B30185" s="17">
        <v>14395</v>
      </c>
      <c r="C30185">
        <v>62391.51</v>
      </c>
      <c r="D30185">
        <v>62715.78</v>
      </c>
      <c r="E30185">
        <v>12.08</v>
      </c>
      <c r="F30185">
        <v>12.03</v>
      </c>
      <c r="G30185" s="4">
        <v>42006</v>
      </c>
      <c r="H30185">
        <v>1017</v>
      </c>
      <c r="I30185">
        <v>12.12</v>
      </c>
      <c r="J30185">
        <v>12</v>
      </c>
      <c r="K30185">
        <v>166</v>
      </c>
      <c r="L30185">
        <v>20</v>
      </c>
      <c r="M30185" t="s">
        <v>131</v>
      </c>
    </row>
    <row r="30186" spans="1:13" hidden="1" x14ac:dyDescent="0.25">
      <c r="A30186" s="4">
        <v>40507</v>
      </c>
      <c r="B30186" s="17">
        <v>2545</v>
      </c>
      <c r="C30186">
        <v>31522.41</v>
      </c>
      <c r="D30186">
        <v>31751.58</v>
      </c>
      <c r="E30186">
        <v>12.1</v>
      </c>
      <c r="F30186">
        <v>12.1</v>
      </c>
      <c r="G30186" s="4">
        <v>44200</v>
      </c>
      <c r="H30186">
        <v>2498</v>
      </c>
      <c r="I30186">
        <v>12.11</v>
      </c>
      <c r="J30186">
        <v>11.98</v>
      </c>
      <c r="K30186">
        <v>28</v>
      </c>
      <c r="L30186">
        <v>32</v>
      </c>
      <c r="M30186" t="s">
        <v>178</v>
      </c>
    </row>
    <row r="30187" spans="1:13" hidden="1" x14ac:dyDescent="0.25">
      <c r="A30187" s="4">
        <v>40507</v>
      </c>
      <c r="B30187" s="17">
        <v>48985</v>
      </c>
      <c r="C30187">
        <v>97262.78</v>
      </c>
      <c r="D30187">
        <v>97256.33</v>
      </c>
      <c r="E30187">
        <v>10.82</v>
      </c>
      <c r="F30187">
        <v>10.86</v>
      </c>
      <c r="G30187" s="4">
        <v>40603</v>
      </c>
      <c r="H30187">
        <v>65</v>
      </c>
      <c r="I30187">
        <v>10.9</v>
      </c>
      <c r="J30187">
        <v>10.8</v>
      </c>
      <c r="K30187">
        <v>44</v>
      </c>
      <c r="L30187">
        <v>4</v>
      </c>
      <c r="M30187" t="s">
        <v>198</v>
      </c>
    </row>
    <row r="30188" spans="1:13" hidden="1" x14ac:dyDescent="0.25">
      <c r="A30188" s="4">
        <v>40507</v>
      </c>
      <c r="B30188" s="17">
        <v>101630</v>
      </c>
      <c r="C30188">
        <v>98070.1</v>
      </c>
      <c r="D30188">
        <v>98070.56</v>
      </c>
      <c r="E30188">
        <v>10.77</v>
      </c>
      <c r="F30188">
        <v>10.77</v>
      </c>
      <c r="G30188" s="4">
        <v>40575</v>
      </c>
      <c r="H30188">
        <v>45</v>
      </c>
      <c r="I30188">
        <v>10.81</v>
      </c>
      <c r="J30188">
        <v>10.75</v>
      </c>
      <c r="K30188">
        <v>33</v>
      </c>
      <c r="L30188">
        <v>3</v>
      </c>
      <c r="M30188" t="s">
        <v>197</v>
      </c>
    </row>
    <row r="30189" spans="1:13" hidden="1" x14ac:dyDescent="0.25">
      <c r="A30189" s="4">
        <v>40507</v>
      </c>
      <c r="B30189" s="17">
        <v>23280</v>
      </c>
      <c r="C30189">
        <v>49817.63</v>
      </c>
      <c r="D30189">
        <v>50091.97</v>
      </c>
      <c r="E30189">
        <v>12.06</v>
      </c>
      <c r="F30189">
        <v>12</v>
      </c>
      <c r="G30189" s="4">
        <v>42737</v>
      </c>
      <c r="H30189">
        <v>1512</v>
      </c>
      <c r="I30189">
        <v>12.11</v>
      </c>
      <c r="J30189">
        <v>11.96</v>
      </c>
      <c r="K30189">
        <v>485</v>
      </c>
      <c r="L30189">
        <v>26</v>
      </c>
      <c r="M30189" t="s">
        <v>119</v>
      </c>
    </row>
    <row r="30190" spans="1:13" hidden="1" x14ac:dyDescent="0.25">
      <c r="A30190" s="4">
        <v>40507</v>
      </c>
      <c r="B30190" s="17">
        <v>2350</v>
      </c>
      <c r="C30190">
        <v>90955.43</v>
      </c>
      <c r="D30190">
        <v>90923.95</v>
      </c>
      <c r="E30190">
        <v>11.68</v>
      </c>
      <c r="F30190">
        <v>11.74</v>
      </c>
      <c r="G30190" s="4">
        <v>40819</v>
      </c>
      <c r="H30190">
        <v>213</v>
      </c>
      <c r="I30190">
        <v>11.75</v>
      </c>
      <c r="J30190">
        <v>11.68</v>
      </c>
      <c r="K30190">
        <v>14</v>
      </c>
      <c r="L30190">
        <v>7</v>
      </c>
      <c r="M30190" t="s">
        <v>118</v>
      </c>
    </row>
    <row r="30191" spans="1:13" hidden="1" x14ac:dyDescent="0.25">
      <c r="A30191" s="4">
        <v>40507</v>
      </c>
      <c r="B30191" s="17">
        <v>12900</v>
      </c>
      <c r="C30191">
        <v>99839.58</v>
      </c>
      <c r="D30191">
        <v>99839.56</v>
      </c>
      <c r="E30191">
        <v>10.645</v>
      </c>
      <c r="F30191">
        <v>10.645</v>
      </c>
      <c r="G30191" s="4">
        <v>40513</v>
      </c>
      <c r="H30191">
        <v>4</v>
      </c>
      <c r="I30191">
        <v>10.648</v>
      </c>
      <c r="J30191">
        <v>10.641</v>
      </c>
      <c r="K30191">
        <v>12</v>
      </c>
      <c r="L30191">
        <v>1</v>
      </c>
      <c r="M30191" t="s">
        <v>193</v>
      </c>
    </row>
    <row r="30192" spans="1:13" hidden="1" x14ac:dyDescent="0.25">
      <c r="A30192" s="4">
        <v>40507</v>
      </c>
      <c r="B30192" s="17">
        <v>24170</v>
      </c>
      <c r="C30192">
        <v>69900.22</v>
      </c>
      <c r="D30192">
        <v>70117.22</v>
      </c>
      <c r="E30192">
        <v>12.15</v>
      </c>
      <c r="F30192">
        <v>12.11</v>
      </c>
      <c r="G30192" s="4">
        <v>41641</v>
      </c>
      <c r="H30192">
        <v>768</v>
      </c>
      <c r="I30192">
        <v>12.2</v>
      </c>
      <c r="J30192">
        <v>12.07</v>
      </c>
      <c r="K30192">
        <v>425</v>
      </c>
      <c r="L30192">
        <v>16</v>
      </c>
      <c r="M30192" t="s">
        <v>130</v>
      </c>
    </row>
    <row r="30193" spans="1:13" hidden="1" x14ac:dyDescent="0.25">
      <c r="A30193" s="4">
        <v>40507</v>
      </c>
      <c r="B30193" s="17">
        <v>47720</v>
      </c>
      <c r="C30193">
        <v>83193.429999999993</v>
      </c>
      <c r="D30193">
        <v>83221.75</v>
      </c>
      <c r="E30193">
        <v>12.12</v>
      </c>
      <c r="F30193">
        <v>12.2</v>
      </c>
      <c r="G30193" s="4">
        <v>41092</v>
      </c>
      <c r="H30193">
        <v>398</v>
      </c>
      <c r="I30193">
        <v>12.2</v>
      </c>
      <c r="J30193">
        <v>12.12</v>
      </c>
      <c r="K30193">
        <v>359</v>
      </c>
      <c r="L30193">
        <v>10</v>
      </c>
      <c r="M30193" t="s">
        <v>149</v>
      </c>
    </row>
    <row r="30194" spans="1:13" hidden="1" x14ac:dyDescent="0.25">
      <c r="A30194" s="4">
        <v>40507</v>
      </c>
      <c r="B30194" s="17">
        <v>282890</v>
      </c>
      <c r="C30194">
        <v>78411.45</v>
      </c>
      <c r="D30194">
        <v>78518.759999999995</v>
      </c>
      <c r="E30194">
        <v>12.19</v>
      </c>
      <c r="F30194">
        <v>12.21</v>
      </c>
      <c r="G30194" s="4">
        <v>41276</v>
      </c>
      <c r="H30194">
        <v>520</v>
      </c>
      <c r="I30194">
        <v>12.25</v>
      </c>
      <c r="J30194">
        <v>12.17</v>
      </c>
      <c r="K30194">
        <v>1645</v>
      </c>
      <c r="L30194">
        <v>12</v>
      </c>
      <c r="M30194" t="s">
        <v>121</v>
      </c>
    </row>
    <row r="30195" spans="1:13" hidden="1" x14ac:dyDescent="0.25">
      <c r="A30195" s="4">
        <v>40507</v>
      </c>
      <c r="B30195" s="17">
        <v>263540</v>
      </c>
      <c r="C30195">
        <v>96389.43</v>
      </c>
      <c r="D30195">
        <v>96375.23</v>
      </c>
      <c r="E30195">
        <v>10.93</v>
      </c>
      <c r="F30195">
        <v>11.02</v>
      </c>
      <c r="G30195" s="4">
        <v>40634</v>
      </c>
      <c r="H30195">
        <v>86</v>
      </c>
      <c r="I30195">
        <v>11.04</v>
      </c>
      <c r="J30195">
        <v>10.93</v>
      </c>
      <c r="K30195">
        <v>152</v>
      </c>
      <c r="L30195">
        <v>5</v>
      </c>
      <c r="M30195" t="s">
        <v>117</v>
      </c>
    </row>
    <row r="30196" spans="1:13" hidden="1" x14ac:dyDescent="0.25">
      <c r="A30196" s="4">
        <v>40507</v>
      </c>
      <c r="B30196" s="17">
        <v>156450</v>
      </c>
      <c r="C30196">
        <v>93738.46</v>
      </c>
      <c r="D30196">
        <v>93710.73</v>
      </c>
      <c r="E30196">
        <v>11.37</v>
      </c>
      <c r="F30196">
        <v>11.44</v>
      </c>
      <c r="G30196" s="4">
        <v>40725</v>
      </c>
      <c r="H30196">
        <v>148</v>
      </c>
      <c r="I30196">
        <v>11.46</v>
      </c>
      <c r="J30196">
        <v>11.37</v>
      </c>
      <c r="K30196">
        <v>256</v>
      </c>
      <c r="L30196">
        <v>6</v>
      </c>
      <c r="M30196" t="s">
        <v>123</v>
      </c>
    </row>
    <row r="30197" spans="1:13" hidden="1" x14ac:dyDescent="0.25">
      <c r="A30197" s="4">
        <v>40507</v>
      </c>
      <c r="B30197" s="17">
        <v>324640</v>
      </c>
      <c r="C30197">
        <v>88365.82</v>
      </c>
      <c r="D30197">
        <v>88343.52</v>
      </c>
      <c r="E30197">
        <v>11.81</v>
      </c>
      <c r="F30197">
        <v>11.88</v>
      </c>
      <c r="G30197" s="4">
        <v>40910</v>
      </c>
      <c r="H30197">
        <v>274</v>
      </c>
      <c r="I30197">
        <v>11.92</v>
      </c>
      <c r="J30197">
        <v>11.8</v>
      </c>
      <c r="K30197">
        <v>1102</v>
      </c>
      <c r="L30197">
        <v>8</v>
      </c>
      <c r="M30197" t="s">
        <v>135</v>
      </c>
    </row>
    <row r="30198" spans="1:13" hidden="1" x14ac:dyDescent="0.25">
      <c r="A30198" s="4">
        <v>40507</v>
      </c>
      <c r="B30198" s="17">
        <v>675645</v>
      </c>
      <c r="C30198">
        <v>98916.85</v>
      </c>
      <c r="D30198">
        <v>98916.76</v>
      </c>
      <c r="E30198">
        <v>10.699</v>
      </c>
      <c r="F30198">
        <v>10.7</v>
      </c>
      <c r="G30198" s="4">
        <v>40546</v>
      </c>
      <c r="H30198">
        <v>25</v>
      </c>
      <c r="I30198">
        <v>10.72</v>
      </c>
      <c r="J30198">
        <v>10.685</v>
      </c>
      <c r="K30198">
        <v>191</v>
      </c>
      <c r="L30198">
        <v>2</v>
      </c>
      <c r="M30198" t="s">
        <v>128</v>
      </c>
    </row>
    <row r="30199" spans="1:13" hidden="1" x14ac:dyDescent="0.25">
      <c r="A30199" s="4">
        <v>40508</v>
      </c>
      <c r="B30199" s="17">
        <v>0</v>
      </c>
      <c r="C30199">
        <v>20120.37</v>
      </c>
      <c r="D30199">
        <v>20045.830000000002</v>
      </c>
      <c r="E30199">
        <v>0</v>
      </c>
      <c r="F30199">
        <v>0</v>
      </c>
      <c r="G30199" s="4">
        <v>45659</v>
      </c>
      <c r="H30199">
        <v>3488</v>
      </c>
      <c r="I30199">
        <v>0</v>
      </c>
      <c r="J30199">
        <v>0</v>
      </c>
      <c r="K30199">
        <v>0</v>
      </c>
      <c r="L30199">
        <v>36</v>
      </c>
      <c r="M30199" t="s">
        <v>189</v>
      </c>
    </row>
    <row r="30200" spans="1:13" hidden="1" x14ac:dyDescent="0.25">
      <c r="A30200" s="4">
        <v>40508</v>
      </c>
      <c r="B30200" s="17">
        <v>0</v>
      </c>
      <c r="C30200">
        <v>22571.32</v>
      </c>
      <c r="D30200">
        <v>22493.78</v>
      </c>
      <c r="E30200">
        <v>0</v>
      </c>
      <c r="F30200">
        <v>0</v>
      </c>
      <c r="G30200" s="4">
        <v>45293</v>
      </c>
      <c r="H30200">
        <v>3239</v>
      </c>
      <c r="I30200">
        <v>0</v>
      </c>
      <c r="J30200">
        <v>0</v>
      </c>
      <c r="K30200">
        <v>0</v>
      </c>
      <c r="L30200">
        <v>35</v>
      </c>
      <c r="M30200" t="s">
        <v>194</v>
      </c>
    </row>
    <row r="30201" spans="1:13" hidden="1" x14ac:dyDescent="0.25">
      <c r="A30201" s="4">
        <v>40508</v>
      </c>
      <c r="B30201" s="17">
        <v>0</v>
      </c>
      <c r="C30201">
        <v>25263.62</v>
      </c>
      <c r="D30201">
        <v>25183.48</v>
      </c>
      <c r="E30201">
        <v>0</v>
      </c>
      <c r="F30201">
        <v>0</v>
      </c>
      <c r="G30201" s="4">
        <v>44928</v>
      </c>
      <c r="H30201">
        <v>2993</v>
      </c>
      <c r="I30201">
        <v>0</v>
      </c>
      <c r="J30201">
        <v>0</v>
      </c>
      <c r="K30201">
        <v>0</v>
      </c>
      <c r="L30201">
        <v>34</v>
      </c>
      <c r="M30201" t="s">
        <v>195</v>
      </c>
    </row>
    <row r="30202" spans="1:13" hidden="1" x14ac:dyDescent="0.25">
      <c r="A30202" s="4">
        <v>40508</v>
      </c>
      <c r="B30202" s="17">
        <v>0</v>
      </c>
      <c r="C30202">
        <v>32687.25</v>
      </c>
      <c r="D30202">
        <v>32603.08</v>
      </c>
      <c r="E30202">
        <v>0</v>
      </c>
      <c r="F30202">
        <v>0</v>
      </c>
      <c r="G30202" s="4">
        <v>44105</v>
      </c>
      <c r="H30202">
        <v>2437</v>
      </c>
      <c r="I30202">
        <v>0</v>
      </c>
      <c r="J30202">
        <v>0</v>
      </c>
      <c r="K30202">
        <v>0</v>
      </c>
      <c r="L30202">
        <v>31</v>
      </c>
      <c r="M30202" t="s">
        <v>196</v>
      </c>
    </row>
    <row r="30203" spans="1:13" hidden="1" x14ac:dyDescent="0.25">
      <c r="A30203" s="4">
        <v>40508</v>
      </c>
      <c r="B30203" s="17">
        <v>0</v>
      </c>
      <c r="C30203">
        <v>48697.32</v>
      </c>
      <c r="D30203">
        <v>48592.33</v>
      </c>
      <c r="E30203">
        <v>0</v>
      </c>
      <c r="F30203">
        <v>0</v>
      </c>
      <c r="G30203" s="4">
        <v>42828</v>
      </c>
      <c r="H30203">
        <v>1573</v>
      </c>
      <c r="I30203">
        <v>0</v>
      </c>
      <c r="J30203">
        <v>0</v>
      </c>
      <c r="K30203">
        <v>0</v>
      </c>
      <c r="L30203">
        <v>27</v>
      </c>
      <c r="M30203" t="s">
        <v>192</v>
      </c>
    </row>
    <row r="30204" spans="1:13" hidden="1" x14ac:dyDescent="0.25">
      <c r="A30204" s="4">
        <v>40508</v>
      </c>
      <c r="B30204" s="17">
        <v>0</v>
      </c>
      <c r="C30204">
        <v>39942.53</v>
      </c>
      <c r="D30204">
        <v>39846.82</v>
      </c>
      <c r="E30204">
        <v>0</v>
      </c>
      <c r="F30204">
        <v>0</v>
      </c>
      <c r="G30204" s="4">
        <v>43467</v>
      </c>
      <c r="H30204">
        <v>2002</v>
      </c>
      <c r="I30204">
        <v>0</v>
      </c>
      <c r="J30204">
        <v>0</v>
      </c>
      <c r="K30204">
        <v>0</v>
      </c>
      <c r="L30204">
        <v>29</v>
      </c>
      <c r="M30204" t="s">
        <v>168</v>
      </c>
    </row>
    <row r="30205" spans="1:13" hidden="1" x14ac:dyDescent="0.25">
      <c r="A30205" s="4">
        <v>40508</v>
      </c>
      <c r="B30205" s="17">
        <v>100</v>
      </c>
      <c r="C30205">
        <v>35602.089999999997</v>
      </c>
      <c r="D30205">
        <v>35514.620000000003</v>
      </c>
      <c r="E30205">
        <v>12.07</v>
      </c>
      <c r="F30205">
        <v>12.07</v>
      </c>
      <c r="G30205" s="4">
        <v>43832</v>
      </c>
      <c r="H30205">
        <v>2250</v>
      </c>
      <c r="I30205">
        <v>12.07</v>
      </c>
      <c r="J30205">
        <v>12.07</v>
      </c>
      <c r="K30205">
        <v>1</v>
      </c>
      <c r="L30205">
        <v>30</v>
      </c>
      <c r="M30205" t="s">
        <v>179</v>
      </c>
    </row>
    <row r="30206" spans="1:13" hidden="1" x14ac:dyDescent="0.25">
      <c r="A30206" s="4">
        <v>40508</v>
      </c>
      <c r="B30206" s="17">
        <v>10</v>
      </c>
      <c r="C30206">
        <v>53033.39</v>
      </c>
      <c r="D30206">
        <v>53009.56</v>
      </c>
      <c r="E30206">
        <v>12.03</v>
      </c>
      <c r="F30206">
        <v>12.03</v>
      </c>
      <c r="G30206" s="4">
        <v>42552</v>
      </c>
      <c r="H30206">
        <v>1385</v>
      </c>
      <c r="I30206">
        <v>12.03</v>
      </c>
      <c r="J30206">
        <v>12.03</v>
      </c>
      <c r="K30206">
        <v>2</v>
      </c>
      <c r="L30206">
        <v>25</v>
      </c>
      <c r="M30206" t="s">
        <v>186</v>
      </c>
    </row>
    <row r="30207" spans="1:13" hidden="1" x14ac:dyDescent="0.25">
      <c r="A30207" s="4">
        <v>40508</v>
      </c>
      <c r="B30207" s="17">
        <v>550</v>
      </c>
      <c r="C30207">
        <v>57691.4</v>
      </c>
      <c r="D30207">
        <v>57651.839999999997</v>
      </c>
      <c r="E30207">
        <v>11.97</v>
      </c>
      <c r="F30207">
        <v>11.97</v>
      </c>
      <c r="G30207" s="4">
        <v>42278</v>
      </c>
      <c r="H30207">
        <v>1202</v>
      </c>
      <c r="I30207">
        <v>11.97</v>
      </c>
      <c r="J30207">
        <v>11.95</v>
      </c>
      <c r="K30207">
        <v>8</v>
      </c>
      <c r="L30207">
        <v>23</v>
      </c>
      <c r="M30207" t="s">
        <v>187</v>
      </c>
    </row>
    <row r="30208" spans="1:13" hidden="1" x14ac:dyDescent="0.25">
      <c r="A30208" s="4">
        <v>40508</v>
      </c>
      <c r="B30208" s="17">
        <v>0</v>
      </c>
      <c r="C30208">
        <v>44748.41</v>
      </c>
      <c r="D30208">
        <v>44648.95</v>
      </c>
      <c r="E30208">
        <v>0</v>
      </c>
      <c r="F30208">
        <v>0</v>
      </c>
      <c r="G30208" s="4">
        <v>43102</v>
      </c>
      <c r="H30208">
        <v>1757</v>
      </c>
      <c r="I30208">
        <v>0</v>
      </c>
      <c r="J30208">
        <v>0</v>
      </c>
      <c r="K30208">
        <v>0</v>
      </c>
      <c r="L30208">
        <v>28</v>
      </c>
      <c r="M30208" t="s">
        <v>150</v>
      </c>
    </row>
    <row r="30209" spans="1:13" hidden="1" x14ac:dyDescent="0.25">
      <c r="A30209" s="4">
        <v>40508</v>
      </c>
      <c r="B30209" s="17">
        <v>5</v>
      </c>
      <c r="C30209">
        <v>61039.23</v>
      </c>
      <c r="D30209">
        <v>61004.39</v>
      </c>
      <c r="E30209">
        <v>11.97</v>
      </c>
      <c r="F30209">
        <v>11.97</v>
      </c>
      <c r="G30209" s="4">
        <v>42095</v>
      </c>
      <c r="H30209">
        <v>1077</v>
      </c>
      <c r="I30209">
        <v>11.97</v>
      </c>
      <c r="J30209">
        <v>11.97</v>
      </c>
      <c r="K30209">
        <v>1</v>
      </c>
      <c r="L30209">
        <v>21</v>
      </c>
      <c r="M30209" t="s">
        <v>169</v>
      </c>
    </row>
    <row r="30210" spans="1:13" hidden="1" x14ac:dyDescent="0.25">
      <c r="A30210" s="4">
        <v>40508</v>
      </c>
      <c r="B30210" s="17">
        <v>0</v>
      </c>
      <c r="C30210">
        <v>59432.36</v>
      </c>
      <c r="D30210">
        <v>59357.440000000002</v>
      </c>
      <c r="E30210">
        <v>0</v>
      </c>
      <c r="F30210">
        <v>0</v>
      </c>
      <c r="G30210" s="4">
        <v>42186</v>
      </c>
      <c r="H30210">
        <v>1138</v>
      </c>
      <c r="I30210">
        <v>0</v>
      </c>
      <c r="J30210">
        <v>0</v>
      </c>
      <c r="K30210">
        <v>0</v>
      </c>
      <c r="L30210">
        <v>22</v>
      </c>
      <c r="M30210" t="s">
        <v>171</v>
      </c>
    </row>
    <row r="30211" spans="1:13" hidden="1" x14ac:dyDescent="0.25">
      <c r="A30211" s="4">
        <v>40508</v>
      </c>
      <c r="B30211" s="17">
        <v>0</v>
      </c>
      <c r="C30211">
        <v>64559.91</v>
      </c>
      <c r="D30211">
        <v>64503.37</v>
      </c>
      <c r="E30211">
        <v>0</v>
      </c>
      <c r="F30211">
        <v>0</v>
      </c>
      <c r="G30211" s="4">
        <v>41913</v>
      </c>
      <c r="H30211">
        <v>954</v>
      </c>
      <c r="I30211">
        <v>0</v>
      </c>
      <c r="J30211">
        <v>0</v>
      </c>
      <c r="K30211">
        <v>0</v>
      </c>
      <c r="L30211">
        <v>19</v>
      </c>
      <c r="M30211" t="s">
        <v>176</v>
      </c>
    </row>
    <row r="30212" spans="1:13" hidden="1" x14ac:dyDescent="0.25">
      <c r="A30212" s="4">
        <v>40508</v>
      </c>
      <c r="B30212" s="17">
        <v>0</v>
      </c>
      <c r="C30212">
        <v>68270.28</v>
      </c>
      <c r="D30212">
        <v>68206.720000000001</v>
      </c>
      <c r="E30212">
        <v>0</v>
      </c>
      <c r="F30212">
        <v>0</v>
      </c>
      <c r="G30212" s="4">
        <v>41730</v>
      </c>
      <c r="H30212">
        <v>828</v>
      </c>
      <c r="I30212">
        <v>0</v>
      </c>
      <c r="J30212">
        <v>0</v>
      </c>
      <c r="K30212">
        <v>0</v>
      </c>
      <c r="L30212">
        <v>17</v>
      </c>
      <c r="M30212" t="s">
        <v>170</v>
      </c>
    </row>
    <row r="30213" spans="1:13" hidden="1" x14ac:dyDescent="0.25">
      <c r="A30213" s="4">
        <v>40508</v>
      </c>
      <c r="B30213" s="17">
        <v>200</v>
      </c>
      <c r="C30213">
        <v>66461.7</v>
      </c>
      <c r="D30213">
        <v>66390.77</v>
      </c>
      <c r="E30213">
        <v>12.11</v>
      </c>
      <c r="F30213">
        <v>12.11</v>
      </c>
      <c r="G30213" s="4">
        <v>41821</v>
      </c>
      <c r="H30213">
        <v>889</v>
      </c>
      <c r="I30213">
        <v>12.11</v>
      </c>
      <c r="J30213">
        <v>12.11</v>
      </c>
      <c r="K30213">
        <v>4</v>
      </c>
      <c r="L30213">
        <v>18</v>
      </c>
      <c r="M30213" t="s">
        <v>175</v>
      </c>
    </row>
    <row r="30214" spans="1:13" hidden="1" x14ac:dyDescent="0.25">
      <c r="A30214" s="4">
        <v>40508</v>
      </c>
      <c r="B30214" s="17">
        <v>0</v>
      </c>
      <c r="C30214">
        <v>28302.65</v>
      </c>
      <c r="D30214">
        <v>28220.400000000001</v>
      </c>
      <c r="E30214">
        <v>0</v>
      </c>
      <c r="F30214">
        <v>0</v>
      </c>
      <c r="G30214" s="4">
        <v>44564</v>
      </c>
      <c r="H30214">
        <v>2744</v>
      </c>
      <c r="I30214">
        <v>0</v>
      </c>
      <c r="J30214">
        <v>0</v>
      </c>
      <c r="K30214">
        <v>0</v>
      </c>
      <c r="L30214">
        <v>33</v>
      </c>
      <c r="M30214" t="s">
        <v>145</v>
      </c>
    </row>
    <row r="30215" spans="1:13" hidden="1" x14ac:dyDescent="0.25">
      <c r="A30215" s="4">
        <v>40508</v>
      </c>
      <c r="B30215" s="17">
        <v>405</v>
      </c>
      <c r="C30215">
        <v>72158.23</v>
      </c>
      <c r="D30215">
        <v>72107.210000000006</v>
      </c>
      <c r="E30215">
        <v>12.12</v>
      </c>
      <c r="F30215">
        <v>12.21</v>
      </c>
      <c r="G30215" s="4">
        <v>41548</v>
      </c>
      <c r="H30215">
        <v>706</v>
      </c>
      <c r="I30215">
        <v>12.21</v>
      </c>
      <c r="J30215">
        <v>12.12</v>
      </c>
      <c r="K30215">
        <v>5</v>
      </c>
      <c r="L30215">
        <v>15</v>
      </c>
      <c r="M30215" t="s">
        <v>156</v>
      </c>
    </row>
    <row r="30216" spans="1:13" hidden="1" x14ac:dyDescent="0.25">
      <c r="A30216" s="4">
        <v>40508</v>
      </c>
      <c r="B30216" s="17">
        <v>465</v>
      </c>
      <c r="C30216">
        <v>56054.22</v>
      </c>
      <c r="D30216">
        <v>56044.25</v>
      </c>
      <c r="E30216">
        <v>11.92</v>
      </c>
      <c r="F30216">
        <v>11.96</v>
      </c>
      <c r="G30216" s="4">
        <v>42373</v>
      </c>
      <c r="H30216">
        <v>1262</v>
      </c>
      <c r="I30216">
        <v>11.96</v>
      </c>
      <c r="J30216">
        <v>11.92</v>
      </c>
      <c r="K30216">
        <v>12</v>
      </c>
      <c r="L30216">
        <v>24</v>
      </c>
      <c r="M30216" t="s">
        <v>122</v>
      </c>
    </row>
    <row r="30217" spans="1:13" hidden="1" x14ac:dyDescent="0.25">
      <c r="A30217" s="4">
        <v>40508</v>
      </c>
      <c r="B30217" s="17">
        <v>250</v>
      </c>
      <c r="C30217">
        <v>74306.7</v>
      </c>
      <c r="D30217">
        <v>74242.37</v>
      </c>
      <c r="E30217">
        <v>12.22</v>
      </c>
      <c r="F30217">
        <v>12.22</v>
      </c>
      <c r="G30217" s="4">
        <v>41456</v>
      </c>
      <c r="H30217">
        <v>641</v>
      </c>
      <c r="I30217">
        <v>12.22</v>
      </c>
      <c r="J30217">
        <v>12.22</v>
      </c>
      <c r="K30217">
        <v>4</v>
      </c>
      <c r="L30217">
        <v>14</v>
      </c>
      <c r="M30217" t="s">
        <v>162</v>
      </c>
    </row>
    <row r="30218" spans="1:13" hidden="1" x14ac:dyDescent="0.25">
      <c r="A30218" s="4">
        <v>40508</v>
      </c>
      <c r="B30218" s="17">
        <v>280</v>
      </c>
      <c r="C30218">
        <v>76440.91</v>
      </c>
      <c r="D30218">
        <v>76391.14</v>
      </c>
      <c r="E30218">
        <v>12.19</v>
      </c>
      <c r="F30218">
        <v>12.19</v>
      </c>
      <c r="G30218" s="4">
        <v>41365</v>
      </c>
      <c r="H30218">
        <v>578</v>
      </c>
      <c r="I30218">
        <v>12.19</v>
      </c>
      <c r="J30218">
        <v>12.19</v>
      </c>
      <c r="K30218">
        <v>2</v>
      </c>
      <c r="L30218">
        <v>13</v>
      </c>
      <c r="M30218" t="s">
        <v>161</v>
      </c>
    </row>
    <row r="30219" spans="1:13" hidden="1" x14ac:dyDescent="0.25">
      <c r="A30219" s="4">
        <v>40508</v>
      </c>
      <c r="B30219" s="17">
        <v>510</v>
      </c>
      <c r="C30219">
        <v>80795.149999999994</v>
      </c>
      <c r="D30219">
        <v>80733.17</v>
      </c>
      <c r="E30219">
        <v>12.2</v>
      </c>
      <c r="F30219">
        <v>12.21</v>
      </c>
      <c r="G30219" s="4">
        <v>41183</v>
      </c>
      <c r="H30219">
        <v>460</v>
      </c>
      <c r="I30219">
        <v>12.21</v>
      </c>
      <c r="J30219">
        <v>12.16</v>
      </c>
      <c r="K30219">
        <v>4</v>
      </c>
      <c r="L30219">
        <v>11</v>
      </c>
      <c r="M30219" t="s">
        <v>151</v>
      </c>
    </row>
    <row r="30220" spans="1:13" hidden="1" x14ac:dyDescent="0.25">
      <c r="A30220" s="4">
        <v>40508</v>
      </c>
      <c r="B30220" s="17">
        <v>5235</v>
      </c>
      <c r="C30220">
        <v>85796.34</v>
      </c>
      <c r="D30220">
        <v>85687.01</v>
      </c>
      <c r="E30220">
        <v>12.05</v>
      </c>
      <c r="F30220">
        <v>12.13</v>
      </c>
      <c r="G30220" s="4">
        <v>41001</v>
      </c>
      <c r="H30220">
        <v>335</v>
      </c>
      <c r="I30220">
        <v>12.13</v>
      </c>
      <c r="J30220">
        <v>12.04</v>
      </c>
      <c r="K30220">
        <v>13</v>
      </c>
      <c r="L30220">
        <v>9</v>
      </c>
      <c r="M30220" t="s">
        <v>152</v>
      </c>
    </row>
    <row r="30221" spans="1:13" hidden="1" x14ac:dyDescent="0.25">
      <c r="A30221" s="4">
        <v>40508</v>
      </c>
      <c r="B30221" s="17">
        <v>7725</v>
      </c>
      <c r="C30221">
        <v>62740.95</v>
      </c>
      <c r="D30221">
        <v>62698.12</v>
      </c>
      <c r="E30221">
        <v>12.05</v>
      </c>
      <c r="F30221">
        <v>12.05</v>
      </c>
      <c r="G30221" s="4">
        <v>42006</v>
      </c>
      <c r="H30221">
        <v>1016</v>
      </c>
      <c r="I30221">
        <v>12.05</v>
      </c>
      <c r="J30221">
        <v>11.92</v>
      </c>
      <c r="K30221">
        <v>57</v>
      </c>
      <c r="L30221">
        <v>20</v>
      </c>
      <c r="M30221" t="s">
        <v>131</v>
      </c>
    </row>
    <row r="30222" spans="1:13" hidden="1" x14ac:dyDescent="0.25">
      <c r="A30222" s="4">
        <v>40508</v>
      </c>
      <c r="B30222" s="17">
        <v>12650</v>
      </c>
      <c r="C30222">
        <v>31764.32</v>
      </c>
      <c r="D30222">
        <v>31680.41</v>
      </c>
      <c r="E30222">
        <v>12.03</v>
      </c>
      <c r="F30222">
        <v>12.1</v>
      </c>
      <c r="G30222" s="4">
        <v>44200</v>
      </c>
      <c r="H30222">
        <v>2497</v>
      </c>
      <c r="I30222">
        <v>12.1</v>
      </c>
      <c r="J30222">
        <v>11.97</v>
      </c>
      <c r="K30222">
        <v>36</v>
      </c>
      <c r="L30222">
        <v>32</v>
      </c>
      <c r="M30222" t="s">
        <v>178</v>
      </c>
    </row>
    <row r="30223" spans="1:13" hidden="1" x14ac:dyDescent="0.25">
      <c r="A30223" s="4">
        <v>40508</v>
      </c>
      <c r="B30223" s="17">
        <v>41025</v>
      </c>
      <c r="C30223">
        <v>97295.360000000001</v>
      </c>
      <c r="D30223">
        <v>97254.17</v>
      </c>
      <c r="E30223">
        <v>10.92</v>
      </c>
      <c r="F30223">
        <v>11.05</v>
      </c>
      <c r="G30223" s="4">
        <v>40603</v>
      </c>
      <c r="H30223">
        <v>64</v>
      </c>
      <c r="I30223">
        <v>11.1</v>
      </c>
      <c r="J30223">
        <v>10.92</v>
      </c>
      <c r="K30223">
        <v>58</v>
      </c>
      <c r="L30223">
        <v>4</v>
      </c>
      <c r="M30223" t="s">
        <v>198</v>
      </c>
    </row>
    <row r="30224" spans="1:13" hidden="1" x14ac:dyDescent="0.25">
      <c r="A30224" s="4">
        <v>40508</v>
      </c>
      <c r="B30224" s="17">
        <v>41070</v>
      </c>
      <c r="C30224">
        <v>50112.07</v>
      </c>
      <c r="D30224">
        <v>50005.64</v>
      </c>
      <c r="E30224">
        <v>12.08</v>
      </c>
      <c r="F30224">
        <v>12.06</v>
      </c>
      <c r="G30224" s="4">
        <v>42737</v>
      </c>
      <c r="H30224">
        <v>1511</v>
      </c>
      <c r="I30224">
        <v>12.09</v>
      </c>
      <c r="J30224">
        <v>11.9</v>
      </c>
      <c r="K30224">
        <v>403</v>
      </c>
      <c r="L30224">
        <v>26</v>
      </c>
      <c r="M30224" t="s">
        <v>119</v>
      </c>
    </row>
    <row r="30225" spans="1:13" hidden="1" x14ac:dyDescent="0.25">
      <c r="A30225" s="4">
        <v>40508</v>
      </c>
      <c r="B30225" s="17">
        <v>69135</v>
      </c>
      <c r="C30225">
        <v>98109.92</v>
      </c>
      <c r="D30225">
        <v>98090.559999999998</v>
      </c>
      <c r="E30225">
        <v>10.81</v>
      </c>
      <c r="F30225">
        <v>10.89</v>
      </c>
      <c r="G30225" s="4">
        <v>40575</v>
      </c>
      <c r="H30225">
        <v>44</v>
      </c>
      <c r="I30225">
        <v>10.904999999999999</v>
      </c>
      <c r="J30225">
        <v>10.81</v>
      </c>
      <c r="K30225">
        <v>32</v>
      </c>
      <c r="L30225">
        <v>3</v>
      </c>
      <c r="M30225" t="s">
        <v>197</v>
      </c>
    </row>
    <row r="30226" spans="1:13" hidden="1" x14ac:dyDescent="0.25">
      <c r="A30226" s="4">
        <v>40508</v>
      </c>
      <c r="B30226" s="17">
        <v>8795</v>
      </c>
      <c r="C30226">
        <v>90960.44</v>
      </c>
      <c r="D30226">
        <v>90866.89</v>
      </c>
      <c r="E30226">
        <v>11.78</v>
      </c>
      <c r="F30226">
        <v>11.9</v>
      </c>
      <c r="G30226" s="4">
        <v>40819</v>
      </c>
      <c r="H30226">
        <v>212</v>
      </c>
      <c r="I30226">
        <v>11.9</v>
      </c>
      <c r="J30226">
        <v>11.77</v>
      </c>
      <c r="K30226">
        <v>37</v>
      </c>
      <c r="L30226">
        <v>7</v>
      </c>
      <c r="M30226" t="s">
        <v>118</v>
      </c>
    </row>
    <row r="30227" spans="1:13" hidden="1" x14ac:dyDescent="0.25">
      <c r="A30227" s="4">
        <v>40508</v>
      </c>
      <c r="B30227" s="17">
        <v>94145</v>
      </c>
      <c r="C30227">
        <v>99879.63</v>
      </c>
      <c r="D30227">
        <v>99879.67</v>
      </c>
      <c r="E30227">
        <v>10.64</v>
      </c>
      <c r="F30227">
        <v>10.65</v>
      </c>
      <c r="G30227" s="4">
        <v>40513</v>
      </c>
      <c r="H30227">
        <v>3</v>
      </c>
      <c r="I30227">
        <v>10.65</v>
      </c>
      <c r="J30227">
        <v>10.635</v>
      </c>
      <c r="K30227">
        <v>14</v>
      </c>
      <c r="L30227">
        <v>1</v>
      </c>
      <c r="M30227" t="s">
        <v>193</v>
      </c>
    </row>
    <row r="30228" spans="1:13" hidden="1" x14ac:dyDescent="0.25">
      <c r="A30228" s="4">
        <v>40508</v>
      </c>
      <c r="B30228" s="17">
        <v>17825</v>
      </c>
      <c r="C30228">
        <v>70145.36</v>
      </c>
      <c r="D30228">
        <v>70071.55</v>
      </c>
      <c r="E30228">
        <v>12.16</v>
      </c>
      <c r="F30228">
        <v>12.19</v>
      </c>
      <c r="G30228" s="4">
        <v>41641</v>
      </c>
      <c r="H30228">
        <v>767</v>
      </c>
      <c r="I30228">
        <v>12.2</v>
      </c>
      <c r="J30228">
        <v>12.06</v>
      </c>
      <c r="K30228">
        <v>229</v>
      </c>
      <c r="L30228">
        <v>16</v>
      </c>
      <c r="M30228" t="s">
        <v>130</v>
      </c>
    </row>
    <row r="30229" spans="1:13" hidden="1" x14ac:dyDescent="0.25">
      <c r="A30229" s="4">
        <v>40508</v>
      </c>
      <c r="B30229" s="17">
        <v>265395</v>
      </c>
      <c r="C30229">
        <v>78550.27</v>
      </c>
      <c r="D30229">
        <v>78496.02</v>
      </c>
      <c r="E30229">
        <v>12.23</v>
      </c>
      <c r="F30229">
        <v>12.27</v>
      </c>
      <c r="G30229" s="4">
        <v>41276</v>
      </c>
      <c r="H30229">
        <v>519</v>
      </c>
      <c r="I30229">
        <v>12.3</v>
      </c>
      <c r="J30229">
        <v>12.17</v>
      </c>
      <c r="K30229">
        <v>1613</v>
      </c>
      <c r="L30229">
        <v>12</v>
      </c>
      <c r="M30229" t="s">
        <v>121</v>
      </c>
    </row>
    <row r="30230" spans="1:13" hidden="1" x14ac:dyDescent="0.25">
      <c r="A30230" s="4">
        <v>40508</v>
      </c>
      <c r="B30230" s="17">
        <v>74040</v>
      </c>
      <c r="C30230">
        <v>83255.149999999994</v>
      </c>
      <c r="D30230">
        <v>83165.039999999994</v>
      </c>
      <c r="E30230">
        <v>12.17</v>
      </c>
      <c r="F30230">
        <v>12.27</v>
      </c>
      <c r="G30230" s="4">
        <v>41092</v>
      </c>
      <c r="H30230">
        <v>397</v>
      </c>
      <c r="I30230">
        <v>12.28</v>
      </c>
      <c r="J30230">
        <v>12.16</v>
      </c>
      <c r="K30230">
        <v>314</v>
      </c>
      <c r="L30230">
        <v>10</v>
      </c>
      <c r="M30230" t="s">
        <v>149</v>
      </c>
    </row>
    <row r="30231" spans="1:13" hidden="1" x14ac:dyDescent="0.25">
      <c r="A30231" s="4">
        <v>40508</v>
      </c>
      <c r="B30231" s="17">
        <v>256310</v>
      </c>
      <c r="C30231">
        <v>96413.91</v>
      </c>
      <c r="D30231">
        <v>96357.67</v>
      </c>
      <c r="E30231">
        <v>11.04</v>
      </c>
      <c r="F30231">
        <v>11.24</v>
      </c>
      <c r="G30231" s="4">
        <v>40634</v>
      </c>
      <c r="H30231">
        <v>85</v>
      </c>
      <c r="I30231">
        <v>11.25</v>
      </c>
      <c r="J30231">
        <v>11.04</v>
      </c>
      <c r="K30231">
        <v>276</v>
      </c>
      <c r="L30231">
        <v>5</v>
      </c>
      <c r="M30231" t="s">
        <v>117</v>
      </c>
    </row>
    <row r="30232" spans="1:13" hidden="1" x14ac:dyDescent="0.25">
      <c r="A30232" s="4">
        <v>40508</v>
      </c>
      <c r="B30232" s="17">
        <v>299090</v>
      </c>
      <c r="C30232">
        <v>93748.34</v>
      </c>
      <c r="D30232">
        <v>93676.03</v>
      </c>
      <c r="E30232">
        <v>11.44</v>
      </c>
      <c r="F30232">
        <v>11.63</v>
      </c>
      <c r="G30232" s="4">
        <v>40725</v>
      </c>
      <c r="H30232">
        <v>147</v>
      </c>
      <c r="I30232">
        <v>11.64</v>
      </c>
      <c r="J30232">
        <v>11.43</v>
      </c>
      <c r="K30232">
        <v>509</v>
      </c>
      <c r="L30232">
        <v>6</v>
      </c>
      <c r="M30232" t="s">
        <v>123</v>
      </c>
    </row>
    <row r="30233" spans="1:13" hidden="1" x14ac:dyDescent="0.25">
      <c r="A30233" s="4">
        <v>40508</v>
      </c>
      <c r="B30233" s="17">
        <v>415485</v>
      </c>
      <c r="C30233">
        <v>88378.97</v>
      </c>
      <c r="D30233">
        <v>88270.18</v>
      </c>
      <c r="E30233">
        <v>11.89</v>
      </c>
      <c r="F30233">
        <v>12.04</v>
      </c>
      <c r="G30233" s="4">
        <v>40910</v>
      </c>
      <c r="H30233">
        <v>273</v>
      </c>
      <c r="I30233">
        <v>12.05</v>
      </c>
      <c r="J30233">
        <v>11.88</v>
      </c>
      <c r="K30233">
        <v>1183</v>
      </c>
      <c r="L30233">
        <v>8</v>
      </c>
      <c r="M30233" t="s">
        <v>135</v>
      </c>
    </row>
    <row r="30234" spans="1:13" hidden="1" x14ac:dyDescent="0.25">
      <c r="A30234" s="4">
        <v>40508</v>
      </c>
      <c r="B30234" s="17">
        <v>494345</v>
      </c>
      <c r="C30234">
        <v>98956.46</v>
      </c>
      <c r="D30234">
        <v>98951.14</v>
      </c>
      <c r="E30234">
        <v>10.72</v>
      </c>
      <c r="F30234">
        <v>10.78</v>
      </c>
      <c r="G30234" s="4">
        <v>40546</v>
      </c>
      <c r="H30234">
        <v>24</v>
      </c>
      <c r="I30234">
        <v>10.79</v>
      </c>
      <c r="J30234">
        <v>10.7</v>
      </c>
      <c r="K30234">
        <v>177</v>
      </c>
      <c r="L30234">
        <v>2</v>
      </c>
      <c r="M30234" t="s">
        <v>128</v>
      </c>
    </row>
    <row r="30235" spans="1:13" hidden="1" x14ac:dyDescent="0.25">
      <c r="A30235" s="4">
        <v>40511</v>
      </c>
      <c r="B30235" s="17">
        <v>0</v>
      </c>
      <c r="C30235">
        <v>20053.87</v>
      </c>
      <c r="D30235">
        <v>19656.919999999998</v>
      </c>
      <c r="E30235">
        <v>0</v>
      </c>
      <c r="F30235">
        <v>0</v>
      </c>
      <c r="G30235" s="4">
        <v>45659</v>
      </c>
      <c r="H30235">
        <v>3487</v>
      </c>
      <c r="I30235">
        <v>0</v>
      </c>
      <c r="J30235">
        <v>0</v>
      </c>
      <c r="K30235">
        <v>0</v>
      </c>
      <c r="L30235">
        <v>36</v>
      </c>
      <c r="M30235" t="s">
        <v>189</v>
      </c>
    </row>
    <row r="30236" spans="1:13" hidden="1" x14ac:dyDescent="0.25">
      <c r="A30236" s="4">
        <v>40511</v>
      </c>
      <c r="B30236" s="17">
        <v>0</v>
      </c>
      <c r="C30236">
        <v>22502.81</v>
      </c>
      <c r="D30236">
        <v>22089.1</v>
      </c>
      <c r="E30236">
        <v>0</v>
      </c>
      <c r="F30236">
        <v>0</v>
      </c>
      <c r="G30236" s="4">
        <v>45293</v>
      </c>
      <c r="H30236">
        <v>3238</v>
      </c>
      <c r="I30236">
        <v>0</v>
      </c>
      <c r="J30236">
        <v>0</v>
      </c>
      <c r="K30236">
        <v>0</v>
      </c>
      <c r="L30236">
        <v>35</v>
      </c>
      <c r="M30236" t="s">
        <v>194</v>
      </c>
    </row>
    <row r="30237" spans="1:13" hidden="1" x14ac:dyDescent="0.25">
      <c r="A30237" s="4">
        <v>40511</v>
      </c>
      <c r="B30237" s="17">
        <v>0</v>
      </c>
      <c r="C30237">
        <v>25193.59</v>
      </c>
      <c r="D30237">
        <v>24765.29</v>
      </c>
      <c r="E30237">
        <v>0</v>
      </c>
      <c r="F30237">
        <v>0</v>
      </c>
      <c r="G30237" s="4">
        <v>44928</v>
      </c>
      <c r="H30237">
        <v>2992</v>
      </c>
      <c r="I30237">
        <v>0</v>
      </c>
      <c r="J30237">
        <v>0</v>
      </c>
      <c r="K30237">
        <v>0</v>
      </c>
      <c r="L30237">
        <v>34</v>
      </c>
      <c r="M30237" t="s">
        <v>195</v>
      </c>
    </row>
    <row r="30238" spans="1:13" hidden="1" x14ac:dyDescent="0.25">
      <c r="A30238" s="4">
        <v>40511</v>
      </c>
      <c r="B30238" s="17">
        <v>0</v>
      </c>
      <c r="C30238">
        <v>32616.16</v>
      </c>
      <c r="D30238">
        <v>32164.25</v>
      </c>
      <c r="E30238">
        <v>0</v>
      </c>
      <c r="F30238">
        <v>0</v>
      </c>
      <c r="G30238" s="4">
        <v>44105</v>
      </c>
      <c r="H30238">
        <v>2436</v>
      </c>
      <c r="I30238">
        <v>0</v>
      </c>
      <c r="J30238">
        <v>0</v>
      </c>
      <c r="K30238">
        <v>0</v>
      </c>
      <c r="L30238">
        <v>31</v>
      </c>
      <c r="M30238" t="s">
        <v>196</v>
      </c>
    </row>
    <row r="30239" spans="1:13" hidden="1" x14ac:dyDescent="0.25">
      <c r="A30239" s="4">
        <v>40511</v>
      </c>
      <c r="B30239" s="17">
        <v>0</v>
      </c>
      <c r="C30239">
        <v>48611.83</v>
      </c>
      <c r="D30239">
        <v>48201.17</v>
      </c>
      <c r="E30239">
        <v>0</v>
      </c>
      <c r="F30239">
        <v>0</v>
      </c>
      <c r="G30239" s="4">
        <v>42828</v>
      </c>
      <c r="H30239">
        <v>1572</v>
      </c>
      <c r="I30239">
        <v>0</v>
      </c>
      <c r="J30239">
        <v>0</v>
      </c>
      <c r="K30239">
        <v>0</v>
      </c>
      <c r="L30239">
        <v>27</v>
      </c>
      <c r="M30239" t="s">
        <v>192</v>
      </c>
    </row>
    <row r="30240" spans="1:13" hidden="1" x14ac:dyDescent="0.25">
      <c r="A30240" s="4">
        <v>40511</v>
      </c>
      <c r="B30240" s="17">
        <v>0</v>
      </c>
      <c r="C30240">
        <v>39862.81</v>
      </c>
      <c r="D30240">
        <v>39420.01</v>
      </c>
      <c r="E30240">
        <v>0</v>
      </c>
      <c r="F30240">
        <v>0</v>
      </c>
      <c r="G30240" s="4">
        <v>43467</v>
      </c>
      <c r="H30240">
        <v>2001</v>
      </c>
      <c r="I30240">
        <v>0</v>
      </c>
      <c r="J30240">
        <v>0</v>
      </c>
      <c r="K30240">
        <v>0</v>
      </c>
      <c r="L30240">
        <v>29</v>
      </c>
      <c r="M30240" t="s">
        <v>168</v>
      </c>
    </row>
    <row r="30241" spans="1:13" hidden="1" x14ac:dyDescent="0.25">
      <c r="A30241" s="4">
        <v>40511</v>
      </c>
      <c r="B30241" s="17">
        <v>0</v>
      </c>
      <c r="C30241">
        <v>35528.870000000003</v>
      </c>
      <c r="D30241">
        <v>35076.71</v>
      </c>
      <c r="E30241">
        <v>0</v>
      </c>
      <c r="F30241">
        <v>0</v>
      </c>
      <c r="G30241" s="4">
        <v>43832</v>
      </c>
      <c r="H30241">
        <v>2249</v>
      </c>
      <c r="I30241">
        <v>0</v>
      </c>
      <c r="J30241">
        <v>0</v>
      </c>
      <c r="K30241">
        <v>0</v>
      </c>
      <c r="L30241">
        <v>30</v>
      </c>
      <c r="M30241" t="s">
        <v>179</v>
      </c>
    </row>
    <row r="30242" spans="1:13" hidden="1" x14ac:dyDescent="0.25">
      <c r="A30242" s="4">
        <v>40511</v>
      </c>
      <c r="B30242" s="17">
        <v>5</v>
      </c>
      <c r="C30242">
        <v>53030.83</v>
      </c>
      <c r="D30242">
        <v>52507.94</v>
      </c>
      <c r="E30242">
        <v>12.23</v>
      </c>
      <c r="F30242">
        <v>12.23</v>
      </c>
      <c r="G30242" s="4">
        <v>42552</v>
      </c>
      <c r="H30242">
        <v>1384</v>
      </c>
      <c r="I30242">
        <v>12.23</v>
      </c>
      <c r="J30242">
        <v>12.23</v>
      </c>
      <c r="K30242">
        <v>1</v>
      </c>
      <c r="L30242">
        <v>25</v>
      </c>
      <c r="M30242" t="s">
        <v>186</v>
      </c>
    </row>
    <row r="30243" spans="1:13" hidden="1" x14ac:dyDescent="0.25">
      <c r="A30243" s="4">
        <v>40511</v>
      </c>
      <c r="B30243" s="17">
        <v>0</v>
      </c>
      <c r="C30243">
        <v>57674.98</v>
      </c>
      <c r="D30243">
        <v>57283.199999999997</v>
      </c>
      <c r="E30243">
        <v>0</v>
      </c>
      <c r="F30243">
        <v>0</v>
      </c>
      <c r="G30243" s="4">
        <v>42278</v>
      </c>
      <c r="H30243">
        <v>1201</v>
      </c>
      <c r="I30243">
        <v>0</v>
      </c>
      <c r="J30243">
        <v>0</v>
      </c>
      <c r="K30243">
        <v>0</v>
      </c>
      <c r="L30243">
        <v>23</v>
      </c>
      <c r="M30243" t="s">
        <v>187</v>
      </c>
    </row>
    <row r="30244" spans="1:13" hidden="1" x14ac:dyDescent="0.25">
      <c r="A30244" s="4">
        <v>40511</v>
      </c>
      <c r="B30244" s="17">
        <v>0</v>
      </c>
      <c r="C30244">
        <v>44666.87</v>
      </c>
      <c r="D30244">
        <v>44237.21</v>
      </c>
      <c r="E30244">
        <v>0</v>
      </c>
      <c r="F30244">
        <v>0</v>
      </c>
      <c r="G30244" s="4">
        <v>43102</v>
      </c>
      <c r="H30244">
        <v>1756</v>
      </c>
      <c r="I30244">
        <v>0</v>
      </c>
      <c r="J30244">
        <v>0</v>
      </c>
      <c r="K30244">
        <v>0</v>
      </c>
      <c r="L30244">
        <v>28</v>
      </c>
      <c r="M30244" t="s">
        <v>150</v>
      </c>
    </row>
    <row r="30245" spans="1:13" hidden="1" x14ac:dyDescent="0.25">
      <c r="A30245" s="4">
        <v>40511</v>
      </c>
      <c r="B30245" s="17">
        <v>0</v>
      </c>
      <c r="C30245">
        <v>59381.26</v>
      </c>
      <c r="D30245">
        <v>59016.37</v>
      </c>
      <c r="E30245">
        <v>0</v>
      </c>
      <c r="F30245">
        <v>0</v>
      </c>
      <c r="G30245" s="4">
        <v>42186</v>
      </c>
      <c r="H30245">
        <v>1137</v>
      </c>
      <c r="I30245">
        <v>0</v>
      </c>
      <c r="J30245">
        <v>0</v>
      </c>
      <c r="K30245">
        <v>0</v>
      </c>
      <c r="L30245">
        <v>22</v>
      </c>
      <c r="M30245" t="s">
        <v>171</v>
      </c>
    </row>
    <row r="30246" spans="1:13" hidden="1" x14ac:dyDescent="0.25">
      <c r="A30246" s="4">
        <v>40511</v>
      </c>
      <c r="B30246" s="17">
        <v>400</v>
      </c>
      <c r="C30246">
        <v>61028.87</v>
      </c>
      <c r="D30246">
        <v>60692.58</v>
      </c>
      <c r="E30246">
        <v>12.19</v>
      </c>
      <c r="F30246">
        <v>12.19</v>
      </c>
      <c r="G30246" s="4">
        <v>42095</v>
      </c>
      <c r="H30246">
        <v>1076</v>
      </c>
      <c r="I30246">
        <v>12.19</v>
      </c>
      <c r="J30246">
        <v>12.19</v>
      </c>
      <c r="K30246">
        <v>2</v>
      </c>
      <c r="L30246">
        <v>21</v>
      </c>
      <c r="M30246" t="s">
        <v>169</v>
      </c>
    </row>
    <row r="30247" spans="1:13" hidden="1" x14ac:dyDescent="0.25">
      <c r="A30247" s="4">
        <v>40511</v>
      </c>
      <c r="B30247" s="17">
        <v>5</v>
      </c>
      <c r="C30247">
        <v>64529.26</v>
      </c>
      <c r="D30247">
        <v>64098.69</v>
      </c>
      <c r="E30247">
        <v>12.11</v>
      </c>
      <c r="F30247">
        <v>12.11</v>
      </c>
      <c r="G30247" s="4">
        <v>41913</v>
      </c>
      <c r="H30247">
        <v>953</v>
      </c>
      <c r="I30247">
        <v>12.11</v>
      </c>
      <c r="J30247">
        <v>12.11</v>
      </c>
      <c r="K30247">
        <v>1</v>
      </c>
      <c r="L30247">
        <v>19</v>
      </c>
      <c r="M30247" t="s">
        <v>176</v>
      </c>
    </row>
    <row r="30248" spans="1:13" hidden="1" x14ac:dyDescent="0.25">
      <c r="A30248" s="4">
        <v>40511</v>
      </c>
      <c r="B30248" s="17">
        <v>0</v>
      </c>
      <c r="C30248">
        <v>68234.09</v>
      </c>
      <c r="D30248">
        <v>67919.839999999997</v>
      </c>
      <c r="E30248">
        <v>0</v>
      </c>
      <c r="F30248">
        <v>0</v>
      </c>
      <c r="G30248" s="4">
        <v>41730</v>
      </c>
      <c r="H30248">
        <v>827</v>
      </c>
      <c r="I30248">
        <v>0</v>
      </c>
      <c r="J30248">
        <v>0</v>
      </c>
      <c r="K30248">
        <v>0</v>
      </c>
      <c r="L30248">
        <v>17</v>
      </c>
      <c r="M30248" t="s">
        <v>170</v>
      </c>
    </row>
    <row r="30249" spans="1:13" hidden="1" x14ac:dyDescent="0.25">
      <c r="A30249" s="4">
        <v>40511</v>
      </c>
      <c r="B30249" s="17">
        <v>805</v>
      </c>
      <c r="C30249">
        <v>66417.41</v>
      </c>
      <c r="D30249">
        <v>66061.64</v>
      </c>
      <c r="E30249">
        <v>12.13</v>
      </c>
      <c r="F30249">
        <v>12.28</v>
      </c>
      <c r="G30249" s="4">
        <v>41821</v>
      </c>
      <c r="H30249">
        <v>888</v>
      </c>
      <c r="I30249">
        <v>12.28</v>
      </c>
      <c r="J30249">
        <v>12.13</v>
      </c>
      <c r="K30249">
        <v>5</v>
      </c>
      <c r="L30249">
        <v>18</v>
      </c>
      <c r="M30249" t="s">
        <v>175</v>
      </c>
    </row>
    <row r="30250" spans="1:13" hidden="1" x14ac:dyDescent="0.25">
      <c r="A30250" s="4">
        <v>40511</v>
      </c>
      <c r="B30250" s="17">
        <v>0</v>
      </c>
      <c r="C30250">
        <v>28231.72</v>
      </c>
      <c r="D30250">
        <v>27791.23</v>
      </c>
      <c r="E30250">
        <v>0</v>
      </c>
      <c r="F30250">
        <v>0</v>
      </c>
      <c r="G30250" s="4">
        <v>44564</v>
      </c>
      <c r="H30250">
        <v>2743</v>
      </c>
      <c r="I30250">
        <v>0</v>
      </c>
      <c r="J30250">
        <v>0</v>
      </c>
      <c r="K30250">
        <v>0</v>
      </c>
      <c r="L30250">
        <v>33</v>
      </c>
      <c r="M30250" t="s">
        <v>145</v>
      </c>
    </row>
    <row r="30251" spans="1:13" hidden="1" x14ac:dyDescent="0.25">
      <c r="A30251" s="4">
        <v>40511</v>
      </c>
      <c r="B30251" s="17">
        <v>5</v>
      </c>
      <c r="C30251">
        <v>72136.149999999994</v>
      </c>
      <c r="D30251">
        <v>71866.740000000005</v>
      </c>
      <c r="E30251">
        <v>12.33</v>
      </c>
      <c r="F30251">
        <v>12.33</v>
      </c>
      <c r="G30251" s="4">
        <v>41548</v>
      </c>
      <c r="H30251">
        <v>705</v>
      </c>
      <c r="I30251">
        <v>12.33</v>
      </c>
      <c r="J30251">
        <v>12.33</v>
      </c>
      <c r="K30251">
        <v>1</v>
      </c>
      <c r="L30251">
        <v>15</v>
      </c>
      <c r="M30251" t="s">
        <v>156</v>
      </c>
    </row>
    <row r="30252" spans="1:13" hidden="1" x14ac:dyDescent="0.25">
      <c r="A30252" s="4">
        <v>40511</v>
      </c>
      <c r="B30252" s="17">
        <v>875</v>
      </c>
      <c r="C30252">
        <v>56066.74</v>
      </c>
      <c r="D30252">
        <v>55650.99</v>
      </c>
      <c r="E30252">
        <v>12.06</v>
      </c>
      <c r="F30252">
        <v>12.2</v>
      </c>
      <c r="G30252" s="4">
        <v>42373</v>
      </c>
      <c r="H30252">
        <v>1261</v>
      </c>
      <c r="I30252">
        <v>12.2</v>
      </c>
      <c r="J30252">
        <v>12.06</v>
      </c>
      <c r="K30252">
        <v>8</v>
      </c>
      <c r="L30252">
        <v>24</v>
      </c>
      <c r="M30252" t="s">
        <v>122</v>
      </c>
    </row>
    <row r="30253" spans="1:13" hidden="1" x14ac:dyDescent="0.25">
      <c r="A30253" s="4">
        <v>40511</v>
      </c>
      <c r="B30253" s="17">
        <v>400</v>
      </c>
      <c r="C30253">
        <v>74272.160000000003</v>
      </c>
      <c r="D30253">
        <v>74071.87</v>
      </c>
      <c r="E30253">
        <v>12.34</v>
      </c>
      <c r="F30253">
        <v>12.34</v>
      </c>
      <c r="G30253" s="4">
        <v>41456</v>
      </c>
      <c r="H30253">
        <v>640</v>
      </c>
      <c r="I30253">
        <v>12.34</v>
      </c>
      <c r="J30253">
        <v>12.34</v>
      </c>
      <c r="K30253">
        <v>7</v>
      </c>
      <c r="L30253">
        <v>14</v>
      </c>
      <c r="M30253" t="s">
        <v>162</v>
      </c>
    </row>
    <row r="30254" spans="1:13" hidden="1" x14ac:dyDescent="0.25">
      <c r="A30254" s="4">
        <v>40511</v>
      </c>
      <c r="B30254" s="17">
        <v>35</v>
      </c>
      <c r="C30254">
        <v>76421.8</v>
      </c>
      <c r="D30254">
        <v>76274.070000000007</v>
      </c>
      <c r="E30254">
        <v>12.33</v>
      </c>
      <c r="F30254">
        <v>12.33</v>
      </c>
      <c r="G30254" s="4">
        <v>41365</v>
      </c>
      <c r="H30254">
        <v>577</v>
      </c>
      <c r="I30254">
        <v>12.33</v>
      </c>
      <c r="J30254">
        <v>12.33</v>
      </c>
      <c r="K30254">
        <v>1</v>
      </c>
      <c r="L30254">
        <v>13</v>
      </c>
      <c r="M30254" t="s">
        <v>161</v>
      </c>
    </row>
    <row r="30255" spans="1:13" hidden="1" x14ac:dyDescent="0.25">
      <c r="A30255" s="4">
        <v>40511</v>
      </c>
      <c r="B30255" s="17">
        <v>15</v>
      </c>
      <c r="C30255">
        <v>80765.570000000007</v>
      </c>
      <c r="D30255">
        <v>80664.160000000003</v>
      </c>
      <c r="E30255">
        <v>12.35</v>
      </c>
      <c r="F30255">
        <v>12.35</v>
      </c>
      <c r="G30255" s="4">
        <v>41183</v>
      </c>
      <c r="H30255">
        <v>459</v>
      </c>
      <c r="I30255">
        <v>12.35</v>
      </c>
      <c r="J30255">
        <v>12.35</v>
      </c>
      <c r="K30255">
        <v>1</v>
      </c>
      <c r="L30255">
        <v>11</v>
      </c>
      <c r="M30255" t="s">
        <v>151</v>
      </c>
    </row>
    <row r="30256" spans="1:13" hidden="1" x14ac:dyDescent="0.25">
      <c r="A30256" s="4">
        <v>40511</v>
      </c>
      <c r="B30256" s="17">
        <v>10</v>
      </c>
      <c r="C30256">
        <v>85721.4</v>
      </c>
      <c r="D30256">
        <v>85695.11</v>
      </c>
      <c r="E30256">
        <v>12.1</v>
      </c>
      <c r="F30256">
        <v>12.16</v>
      </c>
      <c r="G30256" s="4">
        <v>41001</v>
      </c>
      <c r="H30256">
        <v>334</v>
      </c>
      <c r="I30256">
        <v>12.16</v>
      </c>
      <c r="J30256">
        <v>12.1</v>
      </c>
      <c r="K30256">
        <v>2</v>
      </c>
      <c r="L30256">
        <v>9</v>
      </c>
      <c r="M30256" t="s">
        <v>152</v>
      </c>
    </row>
    <row r="30257" spans="1:13" hidden="1" x14ac:dyDescent="0.25">
      <c r="A30257" s="4">
        <v>40511</v>
      </c>
      <c r="B30257" s="17">
        <v>3625</v>
      </c>
      <c r="C30257">
        <v>62723.28</v>
      </c>
      <c r="D30257">
        <v>62360.6</v>
      </c>
      <c r="E30257">
        <v>12.1</v>
      </c>
      <c r="F30257">
        <v>12.21</v>
      </c>
      <c r="G30257" s="4">
        <v>42006</v>
      </c>
      <c r="H30257">
        <v>1015</v>
      </c>
      <c r="I30257">
        <v>12.21</v>
      </c>
      <c r="J30257">
        <v>12.07</v>
      </c>
      <c r="K30257">
        <v>37</v>
      </c>
      <c r="L30257">
        <v>20</v>
      </c>
      <c r="M30257" t="s">
        <v>131</v>
      </c>
    </row>
    <row r="30258" spans="1:13" hidden="1" x14ac:dyDescent="0.25">
      <c r="A30258" s="4">
        <v>40511</v>
      </c>
      <c r="B30258" s="17">
        <v>2600</v>
      </c>
      <c r="C30258">
        <v>31693.119999999999</v>
      </c>
      <c r="D30258">
        <v>31242.87</v>
      </c>
      <c r="E30258">
        <v>12.13</v>
      </c>
      <c r="F30258">
        <v>12.25</v>
      </c>
      <c r="G30258" s="4">
        <v>44200</v>
      </c>
      <c r="H30258">
        <v>2496</v>
      </c>
      <c r="I30258">
        <v>12.25</v>
      </c>
      <c r="J30258">
        <v>12.1</v>
      </c>
      <c r="K30258">
        <v>18</v>
      </c>
      <c r="L30258">
        <v>32</v>
      </c>
      <c r="M30258" t="s">
        <v>178</v>
      </c>
    </row>
    <row r="30259" spans="1:13" hidden="1" x14ac:dyDescent="0.25">
      <c r="A30259" s="4">
        <v>40511</v>
      </c>
      <c r="B30259" s="17">
        <v>23370</v>
      </c>
      <c r="C30259">
        <v>97293.2</v>
      </c>
      <c r="D30259">
        <v>97308.37</v>
      </c>
      <c r="E30259">
        <v>11.08</v>
      </c>
      <c r="F30259">
        <v>10.98</v>
      </c>
      <c r="G30259" s="4">
        <v>40603</v>
      </c>
      <c r="H30259">
        <v>63</v>
      </c>
      <c r="I30259">
        <v>11.08</v>
      </c>
      <c r="J30259">
        <v>10.92</v>
      </c>
      <c r="K30259">
        <v>39</v>
      </c>
      <c r="L30259">
        <v>4</v>
      </c>
      <c r="M30259" t="s">
        <v>198</v>
      </c>
    </row>
    <row r="30260" spans="1:13" hidden="1" x14ac:dyDescent="0.25">
      <c r="A30260" s="4">
        <v>40511</v>
      </c>
      <c r="B30260" s="17">
        <v>17700</v>
      </c>
      <c r="C30260">
        <v>50025.71</v>
      </c>
      <c r="D30260">
        <v>49622.47</v>
      </c>
      <c r="E30260">
        <v>12.07</v>
      </c>
      <c r="F30260">
        <v>12.18</v>
      </c>
      <c r="G30260" s="4">
        <v>42737</v>
      </c>
      <c r="H30260">
        <v>1510</v>
      </c>
      <c r="I30260">
        <v>12.22</v>
      </c>
      <c r="J30260">
        <v>12.05</v>
      </c>
      <c r="K30260">
        <v>357</v>
      </c>
      <c r="L30260">
        <v>26</v>
      </c>
      <c r="M30260" t="s">
        <v>119</v>
      </c>
    </row>
    <row r="30261" spans="1:13" hidden="1" x14ac:dyDescent="0.25">
      <c r="A30261" s="4">
        <v>40511</v>
      </c>
      <c r="B30261" s="17">
        <v>12305</v>
      </c>
      <c r="C30261">
        <v>98129.919999999998</v>
      </c>
      <c r="D30261">
        <v>98140.5</v>
      </c>
      <c r="E30261">
        <v>10.89</v>
      </c>
      <c r="F30261">
        <v>10.83</v>
      </c>
      <c r="G30261" s="4">
        <v>40575</v>
      </c>
      <c r="H30261">
        <v>43</v>
      </c>
      <c r="I30261">
        <v>10.89</v>
      </c>
      <c r="J30261">
        <v>10.8</v>
      </c>
      <c r="K30261">
        <v>14</v>
      </c>
      <c r="L30261">
        <v>3</v>
      </c>
      <c r="M30261" t="s">
        <v>197</v>
      </c>
    </row>
    <row r="30262" spans="1:13" hidden="1" x14ac:dyDescent="0.25">
      <c r="A30262" s="4">
        <v>40511</v>
      </c>
      <c r="B30262" s="17">
        <v>6025</v>
      </c>
      <c r="C30262">
        <v>90903.35</v>
      </c>
      <c r="D30262">
        <v>90914.27</v>
      </c>
      <c r="E30262">
        <v>11.85</v>
      </c>
      <c r="F30262">
        <v>11.87</v>
      </c>
      <c r="G30262" s="4">
        <v>40819</v>
      </c>
      <c r="H30262">
        <v>211</v>
      </c>
      <c r="I30262">
        <v>11.88</v>
      </c>
      <c r="J30262">
        <v>11.84</v>
      </c>
      <c r="K30262">
        <v>16</v>
      </c>
      <c r="L30262">
        <v>7</v>
      </c>
      <c r="M30262" t="s">
        <v>118</v>
      </c>
    </row>
    <row r="30263" spans="1:13" hidden="1" x14ac:dyDescent="0.25">
      <c r="A30263" s="4">
        <v>40511</v>
      </c>
      <c r="B30263" s="17">
        <v>33140</v>
      </c>
      <c r="C30263">
        <v>99919.75</v>
      </c>
      <c r="D30263">
        <v>99919.82</v>
      </c>
      <c r="E30263">
        <v>10.64</v>
      </c>
      <c r="F30263">
        <v>10.635</v>
      </c>
      <c r="G30263" s="4">
        <v>40513</v>
      </c>
      <c r="H30263">
        <v>2</v>
      </c>
      <c r="I30263">
        <v>10.645</v>
      </c>
      <c r="J30263">
        <v>10.635</v>
      </c>
      <c r="K30263">
        <v>20</v>
      </c>
      <c r="L30263">
        <v>1</v>
      </c>
      <c r="M30263" t="s">
        <v>193</v>
      </c>
    </row>
    <row r="30264" spans="1:13" hidden="1" x14ac:dyDescent="0.25">
      <c r="A30264" s="4">
        <v>40511</v>
      </c>
      <c r="B30264" s="17">
        <v>17720</v>
      </c>
      <c r="C30264">
        <v>70099.67</v>
      </c>
      <c r="D30264">
        <v>69833.320000000007</v>
      </c>
      <c r="E30264">
        <v>12.2</v>
      </c>
      <c r="F30264">
        <v>12.28</v>
      </c>
      <c r="G30264" s="4">
        <v>41641</v>
      </c>
      <c r="H30264">
        <v>766</v>
      </c>
      <c r="I30264">
        <v>12.31</v>
      </c>
      <c r="J30264">
        <v>12.15</v>
      </c>
      <c r="K30264">
        <v>290</v>
      </c>
      <c r="L30264">
        <v>16</v>
      </c>
      <c r="M30264" t="s">
        <v>130</v>
      </c>
    </row>
    <row r="30265" spans="1:13" hidden="1" x14ac:dyDescent="0.25">
      <c r="A30265" s="4">
        <v>40511</v>
      </c>
      <c r="B30265" s="17">
        <v>45210</v>
      </c>
      <c r="C30265">
        <v>83198.41</v>
      </c>
      <c r="D30265">
        <v>83144.25</v>
      </c>
      <c r="E30265">
        <v>12.26</v>
      </c>
      <c r="F30265">
        <v>12.28</v>
      </c>
      <c r="G30265" s="4">
        <v>41092</v>
      </c>
      <c r="H30265">
        <v>396</v>
      </c>
      <c r="I30265">
        <v>12.32</v>
      </c>
      <c r="J30265">
        <v>12.22</v>
      </c>
      <c r="K30265">
        <v>234</v>
      </c>
      <c r="L30265">
        <v>10</v>
      </c>
      <c r="M30265" t="s">
        <v>149</v>
      </c>
    </row>
    <row r="30266" spans="1:13" hidden="1" x14ac:dyDescent="0.25">
      <c r="A30266" s="4">
        <v>40511</v>
      </c>
      <c r="B30266" s="17">
        <v>101380</v>
      </c>
      <c r="C30266">
        <v>78527.520000000004</v>
      </c>
      <c r="D30266">
        <v>78400.509999999995</v>
      </c>
      <c r="E30266">
        <v>12.26</v>
      </c>
      <c r="F30266">
        <v>12.32</v>
      </c>
      <c r="G30266" s="4">
        <v>41276</v>
      </c>
      <c r="H30266">
        <v>518</v>
      </c>
      <c r="I30266">
        <v>12.36</v>
      </c>
      <c r="J30266">
        <v>12.23</v>
      </c>
      <c r="K30266">
        <v>859</v>
      </c>
      <c r="L30266">
        <v>12</v>
      </c>
      <c r="M30266" t="s">
        <v>121</v>
      </c>
    </row>
    <row r="30267" spans="1:13" hidden="1" x14ac:dyDescent="0.25">
      <c r="A30267" s="4">
        <v>40511</v>
      </c>
      <c r="B30267" s="17">
        <v>171875</v>
      </c>
      <c r="C30267">
        <v>96396.34</v>
      </c>
      <c r="D30267">
        <v>96413.27</v>
      </c>
      <c r="E30267">
        <v>11.217000000000001</v>
      </c>
      <c r="F30267">
        <v>11.15</v>
      </c>
      <c r="G30267" s="4">
        <v>40634</v>
      </c>
      <c r="H30267">
        <v>84</v>
      </c>
      <c r="I30267">
        <v>11.22</v>
      </c>
      <c r="J30267">
        <v>11.13</v>
      </c>
      <c r="K30267">
        <v>344</v>
      </c>
      <c r="L30267">
        <v>5</v>
      </c>
      <c r="M30267" t="s">
        <v>117</v>
      </c>
    </row>
    <row r="30268" spans="1:13" hidden="1" x14ac:dyDescent="0.25">
      <c r="A30268" s="4">
        <v>40511</v>
      </c>
      <c r="B30268" s="17">
        <v>122380</v>
      </c>
      <c r="C30268">
        <v>93713.62</v>
      </c>
      <c r="D30268">
        <v>93716.83</v>
      </c>
      <c r="E30268">
        <v>11.61</v>
      </c>
      <c r="F30268">
        <v>11.57</v>
      </c>
      <c r="G30268" s="4">
        <v>40725</v>
      </c>
      <c r="H30268">
        <v>146</v>
      </c>
      <c r="I30268">
        <v>11.63</v>
      </c>
      <c r="J30268">
        <v>11.54</v>
      </c>
      <c r="K30268">
        <v>263</v>
      </c>
      <c r="L30268">
        <v>6</v>
      </c>
      <c r="M30268" t="s">
        <v>123</v>
      </c>
    </row>
    <row r="30269" spans="1:13" hidden="1" x14ac:dyDescent="0.25">
      <c r="A30269" s="4">
        <v>40511</v>
      </c>
      <c r="B30269" s="17">
        <v>224185</v>
      </c>
      <c r="C30269">
        <v>88305.600000000006</v>
      </c>
      <c r="D30269">
        <v>88284.05</v>
      </c>
      <c r="E30269">
        <v>12.04</v>
      </c>
      <c r="F30269">
        <v>12.04</v>
      </c>
      <c r="G30269" s="4">
        <v>40910</v>
      </c>
      <c r="H30269">
        <v>272</v>
      </c>
      <c r="I30269">
        <v>12.05</v>
      </c>
      <c r="J30269">
        <v>11.96</v>
      </c>
      <c r="K30269">
        <v>1188</v>
      </c>
      <c r="L30269">
        <v>8</v>
      </c>
      <c r="M30269" t="s">
        <v>135</v>
      </c>
    </row>
    <row r="30270" spans="1:13" hidden="1" x14ac:dyDescent="0.25">
      <c r="A30270" s="4">
        <v>40511</v>
      </c>
      <c r="B30270" s="17">
        <v>710730</v>
      </c>
      <c r="C30270">
        <v>98990.85</v>
      </c>
      <c r="D30270">
        <v>98993.67</v>
      </c>
      <c r="E30270">
        <v>10.781000000000001</v>
      </c>
      <c r="F30270">
        <v>10.73</v>
      </c>
      <c r="G30270" s="4">
        <v>40546</v>
      </c>
      <c r="H30270">
        <v>23</v>
      </c>
      <c r="I30270">
        <v>10.781000000000001</v>
      </c>
      <c r="J30270">
        <v>10.715</v>
      </c>
      <c r="K30270">
        <v>246</v>
      </c>
      <c r="L30270">
        <v>2</v>
      </c>
      <c r="M30270" t="s">
        <v>128</v>
      </c>
    </row>
    <row r="30271" spans="1:13" hidden="1" x14ac:dyDescent="0.25">
      <c r="A30271" s="4">
        <v>40512</v>
      </c>
      <c r="B30271" s="17">
        <v>0</v>
      </c>
      <c r="C30271">
        <v>19664.810000000001</v>
      </c>
      <c r="D30271">
        <v>19938.71</v>
      </c>
      <c r="E30271">
        <v>0</v>
      </c>
      <c r="F30271">
        <v>0</v>
      </c>
      <c r="G30271" s="4">
        <v>45659</v>
      </c>
      <c r="H30271">
        <v>3486</v>
      </c>
      <c r="I30271">
        <v>0</v>
      </c>
      <c r="J30271">
        <v>0</v>
      </c>
      <c r="K30271">
        <v>0</v>
      </c>
      <c r="L30271">
        <v>36</v>
      </c>
      <c r="M30271" t="s">
        <v>189</v>
      </c>
    </row>
    <row r="30272" spans="1:13" hidden="1" x14ac:dyDescent="0.25">
      <c r="A30272" s="4">
        <v>40512</v>
      </c>
      <c r="B30272" s="17">
        <v>0</v>
      </c>
      <c r="C30272">
        <v>22097.96</v>
      </c>
      <c r="D30272">
        <v>22383.63</v>
      </c>
      <c r="E30272">
        <v>0</v>
      </c>
      <c r="F30272">
        <v>0</v>
      </c>
      <c r="G30272" s="4">
        <v>45293</v>
      </c>
      <c r="H30272">
        <v>3237</v>
      </c>
      <c r="I30272">
        <v>0</v>
      </c>
      <c r="J30272">
        <v>0</v>
      </c>
      <c r="K30272">
        <v>0</v>
      </c>
      <c r="L30272">
        <v>35</v>
      </c>
      <c r="M30272" t="s">
        <v>194</v>
      </c>
    </row>
    <row r="30273" spans="1:13" hidden="1" x14ac:dyDescent="0.25">
      <c r="A30273" s="4">
        <v>40512</v>
      </c>
      <c r="B30273" s="17">
        <v>0</v>
      </c>
      <c r="C30273">
        <v>24775.23</v>
      </c>
      <c r="D30273">
        <v>25071.21</v>
      </c>
      <c r="E30273">
        <v>0</v>
      </c>
      <c r="F30273">
        <v>0</v>
      </c>
      <c r="G30273" s="4">
        <v>44928</v>
      </c>
      <c r="H30273">
        <v>2991</v>
      </c>
      <c r="I30273">
        <v>0</v>
      </c>
      <c r="J30273">
        <v>0</v>
      </c>
      <c r="K30273">
        <v>0</v>
      </c>
      <c r="L30273">
        <v>34</v>
      </c>
      <c r="M30273" t="s">
        <v>195</v>
      </c>
    </row>
    <row r="30274" spans="1:13" hidden="1" x14ac:dyDescent="0.25">
      <c r="A30274" s="4">
        <v>40512</v>
      </c>
      <c r="B30274" s="17">
        <v>0</v>
      </c>
      <c r="C30274">
        <v>32177.16</v>
      </c>
      <c r="D30274">
        <v>32490.11</v>
      </c>
      <c r="E30274">
        <v>0</v>
      </c>
      <c r="F30274">
        <v>0</v>
      </c>
      <c r="G30274" s="4">
        <v>44105</v>
      </c>
      <c r="H30274">
        <v>2435</v>
      </c>
      <c r="I30274">
        <v>0</v>
      </c>
      <c r="J30274">
        <v>0</v>
      </c>
      <c r="K30274">
        <v>0</v>
      </c>
      <c r="L30274">
        <v>31</v>
      </c>
      <c r="M30274" t="s">
        <v>196</v>
      </c>
    </row>
    <row r="30275" spans="1:13" hidden="1" x14ac:dyDescent="0.25">
      <c r="A30275" s="4">
        <v>40512</v>
      </c>
      <c r="B30275" s="17">
        <v>0</v>
      </c>
      <c r="C30275">
        <v>48220.51</v>
      </c>
      <c r="D30275">
        <v>48499.02</v>
      </c>
      <c r="E30275">
        <v>0</v>
      </c>
      <c r="F30275">
        <v>0</v>
      </c>
      <c r="G30275" s="4">
        <v>42828</v>
      </c>
      <c r="H30275">
        <v>1571</v>
      </c>
      <c r="I30275">
        <v>0</v>
      </c>
      <c r="J30275">
        <v>0</v>
      </c>
      <c r="K30275">
        <v>0</v>
      </c>
      <c r="L30275">
        <v>27</v>
      </c>
      <c r="M30275" t="s">
        <v>192</v>
      </c>
    </row>
    <row r="30276" spans="1:13" hidden="1" x14ac:dyDescent="0.25">
      <c r="A30276" s="4">
        <v>40512</v>
      </c>
      <c r="B30276" s="17">
        <v>10</v>
      </c>
      <c r="C30276">
        <v>39435.83</v>
      </c>
      <c r="D30276">
        <v>39739.71</v>
      </c>
      <c r="E30276">
        <v>12.15</v>
      </c>
      <c r="F30276">
        <v>12.15</v>
      </c>
      <c r="G30276" s="4">
        <v>43467</v>
      </c>
      <c r="H30276">
        <v>2000</v>
      </c>
      <c r="I30276">
        <v>12.15</v>
      </c>
      <c r="J30276">
        <v>12.15</v>
      </c>
      <c r="K30276">
        <v>1</v>
      </c>
      <c r="L30276">
        <v>29</v>
      </c>
      <c r="M30276" t="s">
        <v>168</v>
      </c>
    </row>
    <row r="30277" spans="1:13" hidden="1" x14ac:dyDescent="0.25">
      <c r="A30277" s="4">
        <v>40512</v>
      </c>
      <c r="B30277" s="17">
        <v>100</v>
      </c>
      <c r="C30277">
        <v>35090.79</v>
      </c>
      <c r="D30277">
        <v>35403.32</v>
      </c>
      <c r="E30277">
        <v>12.22</v>
      </c>
      <c r="F30277">
        <v>12.22</v>
      </c>
      <c r="G30277" s="4">
        <v>43832</v>
      </c>
      <c r="H30277">
        <v>2248</v>
      </c>
      <c r="I30277">
        <v>12.22</v>
      </c>
      <c r="J30277">
        <v>12.22</v>
      </c>
      <c r="K30277">
        <v>1</v>
      </c>
      <c r="L30277">
        <v>30</v>
      </c>
      <c r="M30277" t="s">
        <v>179</v>
      </c>
    </row>
    <row r="30278" spans="1:13" hidden="1" x14ac:dyDescent="0.25">
      <c r="A30278" s="4">
        <v>40512</v>
      </c>
      <c r="B30278" s="17">
        <v>445</v>
      </c>
      <c r="C30278">
        <v>52529.01</v>
      </c>
      <c r="D30278">
        <v>52793.91</v>
      </c>
      <c r="E30278">
        <v>12.14</v>
      </c>
      <c r="F30278">
        <v>12.12</v>
      </c>
      <c r="G30278" s="4">
        <v>42552</v>
      </c>
      <c r="H30278">
        <v>1383</v>
      </c>
      <c r="I30278">
        <v>12.14</v>
      </c>
      <c r="J30278">
        <v>12.12</v>
      </c>
      <c r="K30278">
        <v>6</v>
      </c>
      <c r="L30278">
        <v>25</v>
      </c>
      <c r="M30278" t="s">
        <v>186</v>
      </c>
    </row>
    <row r="30279" spans="1:13" hidden="1" x14ac:dyDescent="0.25">
      <c r="A30279" s="4">
        <v>40512</v>
      </c>
      <c r="B30279" s="17">
        <v>1765</v>
      </c>
      <c r="C30279">
        <v>57306.19</v>
      </c>
      <c r="D30279">
        <v>57425.64</v>
      </c>
      <c r="E30279">
        <v>12.18</v>
      </c>
      <c r="F30279">
        <v>12.15</v>
      </c>
      <c r="G30279" s="4">
        <v>42278</v>
      </c>
      <c r="H30279">
        <v>1200</v>
      </c>
      <c r="I30279">
        <v>12.18</v>
      </c>
      <c r="J30279">
        <v>12.14</v>
      </c>
      <c r="K30279">
        <v>5</v>
      </c>
      <c r="L30279">
        <v>23</v>
      </c>
      <c r="M30279" t="s">
        <v>187</v>
      </c>
    </row>
    <row r="30280" spans="1:13" hidden="1" x14ac:dyDescent="0.25">
      <c r="A30280" s="4">
        <v>40512</v>
      </c>
      <c r="B30280" s="17">
        <v>10</v>
      </c>
      <c r="C30280">
        <v>44254.96</v>
      </c>
      <c r="D30280">
        <v>44548.59</v>
      </c>
      <c r="E30280">
        <v>12.2</v>
      </c>
      <c r="F30280">
        <v>12.2</v>
      </c>
      <c r="G30280" s="4">
        <v>43102</v>
      </c>
      <c r="H30280">
        <v>1755</v>
      </c>
      <c r="I30280">
        <v>12.2</v>
      </c>
      <c r="J30280">
        <v>12.2</v>
      </c>
      <c r="K30280">
        <v>1</v>
      </c>
      <c r="L30280">
        <v>28</v>
      </c>
      <c r="M30280" t="s">
        <v>150</v>
      </c>
    </row>
    <row r="30281" spans="1:13" hidden="1" x14ac:dyDescent="0.25">
      <c r="A30281" s="4">
        <v>40512</v>
      </c>
      <c r="B30281" s="17">
        <v>870</v>
      </c>
      <c r="C30281">
        <v>60716.94</v>
      </c>
      <c r="D30281">
        <v>60814.27</v>
      </c>
      <c r="E30281">
        <v>12.14</v>
      </c>
      <c r="F30281">
        <v>12.15</v>
      </c>
      <c r="G30281" s="4">
        <v>42095</v>
      </c>
      <c r="H30281">
        <v>1075</v>
      </c>
      <c r="I30281">
        <v>12.15</v>
      </c>
      <c r="J30281">
        <v>12.14</v>
      </c>
      <c r="K30281">
        <v>4</v>
      </c>
      <c r="L30281">
        <v>21</v>
      </c>
      <c r="M30281" t="s">
        <v>169</v>
      </c>
    </row>
    <row r="30282" spans="1:13" hidden="1" x14ac:dyDescent="0.25">
      <c r="A30282" s="4">
        <v>40512</v>
      </c>
      <c r="B30282" s="17">
        <v>1885</v>
      </c>
      <c r="C30282">
        <v>59040.05</v>
      </c>
      <c r="D30282">
        <v>59173.64</v>
      </c>
      <c r="E30282">
        <v>12.18</v>
      </c>
      <c r="F30282">
        <v>12.12</v>
      </c>
      <c r="G30282" s="4">
        <v>42186</v>
      </c>
      <c r="H30282">
        <v>1136</v>
      </c>
      <c r="I30282">
        <v>12.18</v>
      </c>
      <c r="J30282">
        <v>12.12</v>
      </c>
      <c r="K30282">
        <v>7</v>
      </c>
      <c r="L30282">
        <v>22</v>
      </c>
      <c r="M30282" t="s">
        <v>171</v>
      </c>
    </row>
    <row r="30283" spans="1:13" hidden="1" x14ac:dyDescent="0.25">
      <c r="A30283" s="4">
        <v>40512</v>
      </c>
      <c r="B30283" s="17">
        <v>1300</v>
      </c>
      <c r="C30283">
        <v>64124.41</v>
      </c>
      <c r="D30283">
        <v>64402.86</v>
      </c>
      <c r="E30283">
        <v>12.18</v>
      </c>
      <c r="F30283">
        <v>12.15</v>
      </c>
      <c r="G30283" s="4">
        <v>41913</v>
      </c>
      <c r="H30283">
        <v>952</v>
      </c>
      <c r="I30283">
        <v>12.18</v>
      </c>
      <c r="J30283">
        <v>12.15</v>
      </c>
      <c r="K30283">
        <v>4</v>
      </c>
      <c r="L30283">
        <v>19</v>
      </c>
      <c r="M30283" t="s">
        <v>176</v>
      </c>
    </row>
    <row r="30284" spans="1:13" hidden="1" x14ac:dyDescent="0.25">
      <c r="A30284" s="4">
        <v>40512</v>
      </c>
      <c r="B30284" s="17">
        <v>985</v>
      </c>
      <c r="C30284">
        <v>67947.100000000006</v>
      </c>
      <c r="D30284">
        <v>68173.440000000002</v>
      </c>
      <c r="E30284">
        <v>12.19</v>
      </c>
      <c r="F30284">
        <v>12.18</v>
      </c>
      <c r="G30284" s="4">
        <v>41730</v>
      </c>
      <c r="H30284">
        <v>826</v>
      </c>
      <c r="I30284">
        <v>12.19</v>
      </c>
      <c r="J30284">
        <v>12.18</v>
      </c>
      <c r="K30284">
        <v>4</v>
      </c>
      <c r="L30284">
        <v>17</v>
      </c>
      <c r="M30284" t="s">
        <v>170</v>
      </c>
    </row>
    <row r="30285" spans="1:13" hidden="1" x14ac:dyDescent="0.25">
      <c r="A30285" s="4">
        <v>40512</v>
      </c>
      <c r="B30285" s="17">
        <v>1840</v>
      </c>
      <c r="C30285">
        <v>66088.149999999994</v>
      </c>
      <c r="D30285">
        <v>66324.03</v>
      </c>
      <c r="E30285">
        <v>12.19</v>
      </c>
      <c r="F30285">
        <v>12.17</v>
      </c>
      <c r="G30285" s="4">
        <v>41821</v>
      </c>
      <c r="H30285">
        <v>887</v>
      </c>
      <c r="I30285">
        <v>12.19</v>
      </c>
      <c r="J30285">
        <v>12.17</v>
      </c>
      <c r="K30285">
        <v>7</v>
      </c>
      <c r="L30285">
        <v>18</v>
      </c>
      <c r="M30285" t="s">
        <v>175</v>
      </c>
    </row>
    <row r="30286" spans="1:13" hidden="1" x14ac:dyDescent="0.25">
      <c r="A30286" s="4">
        <v>40512</v>
      </c>
      <c r="B30286" s="17">
        <v>0</v>
      </c>
      <c r="C30286">
        <v>27802.38</v>
      </c>
      <c r="D30286">
        <v>28107.06</v>
      </c>
      <c r="E30286">
        <v>0</v>
      </c>
      <c r="F30286">
        <v>0</v>
      </c>
      <c r="G30286" s="4">
        <v>44564</v>
      </c>
      <c r="H30286">
        <v>2742</v>
      </c>
      <c r="I30286">
        <v>0</v>
      </c>
      <c r="J30286">
        <v>0</v>
      </c>
      <c r="K30286">
        <v>0</v>
      </c>
      <c r="L30286">
        <v>33</v>
      </c>
      <c r="M30286" t="s">
        <v>145</v>
      </c>
    </row>
    <row r="30287" spans="1:13" hidden="1" x14ac:dyDescent="0.25">
      <c r="A30287" s="4">
        <v>40512</v>
      </c>
      <c r="B30287" s="17">
        <v>2420</v>
      </c>
      <c r="C30287">
        <v>71895.58</v>
      </c>
      <c r="D30287">
        <v>72045.39</v>
      </c>
      <c r="E30287">
        <v>12.29</v>
      </c>
      <c r="F30287">
        <v>12.27</v>
      </c>
      <c r="G30287" s="4">
        <v>41548</v>
      </c>
      <c r="H30287">
        <v>704</v>
      </c>
      <c r="I30287">
        <v>12.29</v>
      </c>
      <c r="J30287">
        <v>12.25</v>
      </c>
      <c r="K30287">
        <v>8</v>
      </c>
      <c r="L30287">
        <v>15</v>
      </c>
      <c r="M30287" t="s">
        <v>156</v>
      </c>
    </row>
    <row r="30288" spans="1:13" hidden="1" x14ac:dyDescent="0.25">
      <c r="A30288" s="4">
        <v>40512</v>
      </c>
      <c r="B30288" s="17">
        <v>1805</v>
      </c>
      <c r="C30288">
        <v>55673.32</v>
      </c>
      <c r="D30288">
        <v>55828.13</v>
      </c>
      <c r="E30288">
        <v>12.16</v>
      </c>
      <c r="F30288">
        <v>12.11</v>
      </c>
      <c r="G30288" s="4">
        <v>42373</v>
      </c>
      <c r="H30288">
        <v>1260</v>
      </c>
      <c r="I30288">
        <v>12.16</v>
      </c>
      <c r="J30288">
        <v>12.11</v>
      </c>
      <c r="K30288">
        <v>5</v>
      </c>
      <c r="L30288">
        <v>24</v>
      </c>
      <c r="M30288" t="s">
        <v>122</v>
      </c>
    </row>
    <row r="30289" spans="1:13" hidden="1" x14ac:dyDescent="0.25">
      <c r="A30289" s="4">
        <v>40512</v>
      </c>
      <c r="B30289" s="17">
        <v>6510</v>
      </c>
      <c r="C30289">
        <v>74101.600000000006</v>
      </c>
      <c r="D30289">
        <v>74225.13</v>
      </c>
      <c r="E30289">
        <v>12.29</v>
      </c>
      <c r="F30289">
        <v>12.27</v>
      </c>
      <c r="G30289" s="4">
        <v>41456</v>
      </c>
      <c r="H30289">
        <v>639</v>
      </c>
      <c r="I30289">
        <v>12.34</v>
      </c>
      <c r="J30289">
        <v>12.27</v>
      </c>
      <c r="K30289">
        <v>27</v>
      </c>
      <c r="L30289">
        <v>14</v>
      </c>
      <c r="M30289" t="s">
        <v>162</v>
      </c>
    </row>
    <row r="30290" spans="1:13" hidden="1" x14ac:dyDescent="0.25">
      <c r="A30290" s="4">
        <v>40512</v>
      </c>
      <c r="B30290" s="17">
        <v>7060</v>
      </c>
      <c r="C30290">
        <v>76304.679999999993</v>
      </c>
      <c r="D30290">
        <v>76356.69</v>
      </c>
      <c r="E30290">
        <v>12.32</v>
      </c>
      <c r="F30290">
        <v>12.32</v>
      </c>
      <c r="G30290" s="4">
        <v>41365</v>
      </c>
      <c r="H30290">
        <v>576</v>
      </c>
      <c r="I30290">
        <v>12.34</v>
      </c>
      <c r="J30290">
        <v>12.26</v>
      </c>
      <c r="K30290">
        <v>18</v>
      </c>
      <c r="L30290">
        <v>13</v>
      </c>
      <c r="M30290" t="s">
        <v>161</v>
      </c>
    </row>
    <row r="30291" spans="1:13" hidden="1" x14ac:dyDescent="0.25">
      <c r="A30291" s="4">
        <v>40512</v>
      </c>
      <c r="B30291" s="17">
        <v>4660</v>
      </c>
      <c r="C30291">
        <v>80696.53</v>
      </c>
      <c r="D30291">
        <v>80767.62</v>
      </c>
      <c r="E30291">
        <v>12.29</v>
      </c>
      <c r="F30291">
        <v>12.33</v>
      </c>
      <c r="G30291" s="4">
        <v>41183</v>
      </c>
      <c r="H30291">
        <v>458</v>
      </c>
      <c r="I30291">
        <v>12.33</v>
      </c>
      <c r="J30291">
        <v>12.27</v>
      </c>
      <c r="K30291">
        <v>8</v>
      </c>
      <c r="L30291">
        <v>11</v>
      </c>
      <c r="M30291" t="s">
        <v>151</v>
      </c>
    </row>
    <row r="30292" spans="1:13" hidden="1" x14ac:dyDescent="0.25">
      <c r="A30292" s="4">
        <v>40512</v>
      </c>
      <c r="B30292" s="17">
        <v>1760</v>
      </c>
      <c r="C30292">
        <v>85729.5</v>
      </c>
      <c r="D30292">
        <v>85764.91</v>
      </c>
      <c r="E30292">
        <v>12.14</v>
      </c>
      <c r="F30292">
        <v>12.13</v>
      </c>
      <c r="G30292" s="4">
        <v>41001</v>
      </c>
      <c r="H30292">
        <v>333</v>
      </c>
      <c r="I30292">
        <v>12.14</v>
      </c>
      <c r="J30292">
        <v>12.1</v>
      </c>
      <c r="K30292">
        <v>16</v>
      </c>
      <c r="L30292">
        <v>9</v>
      </c>
      <c r="M30292" t="s">
        <v>152</v>
      </c>
    </row>
    <row r="30293" spans="1:13" hidden="1" x14ac:dyDescent="0.25">
      <c r="A30293" s="4">
        <v>40512</v>
      </c>
      <c r="B30293" s="17">
        <v>10595</v>
      </c>
      <c r="C30293">
        <v>62385.63</v>
      </c>
      <c r="D30293">
        <v>62548.76</v>
      </c>
      <c r="E30293">
        <v>12.19</v>
      </c>
      <c r="F30293">
        <v>12.1</v>
      </c>
      <c r="G30293" s="4">
        <v>42006</v>
      </c>
      <c r="H30293">
        <v>1014</v>
      </c>
      <c r="I30293">
        <v>12.25</v>
      </c>
      <c r="J30293">
        <v>12.1</v>
      </c>
      <c r="K30293">
        <v>109</v>
      </c>
      <c r="L30293">
        <v>20</v>
      </c>
      <c r="M30293" t="s">
        <v>131</v>
      </c>
    </row>
    <row r="30294" spans="1:13" hidden="1" x14ac:dyDescent="0.25">
      <c r="A30294" s="4">
        <v>40512</v>
      </c>
      <c r="B30294" s="17">
        <v>7115</v>
      </c>
      <c r="C30294">
        <v>31255.41</v>
      </c>
      <c r="D30294">
        <v>31567.13</v>
      </c>
      <c r="E30294">
        <v>12.2</v>
      </c>
      <c r="F30294">
        <v>12.17</v>
      </c>
      <c r="G30294" s="4">
        <v>44200</v>
      </c>
      <c r="H30294">
        <v>2495</v>
      </c>
      <c r="I30294">
        <v>12.29</v>
      </c>
      <c r="J30294">
        <v>12.14</v>
      </c>
      <c r="K30294">
        <v>83</v>
      </c>
      <c r="L30294">
        <v>32</v>
      </c>
      <c r="M30294" t="s">
        <v>178</v>
      </c>
    </row>
    <row r="30295" spans="1:13" hidden="1" x14ac:dyDescent="0.25">
      <c r="A30295" s="4">
        <v>40512</v>
      </c>
      <c r="B30295" s="17">
        <v>17365</v>
      </c>
      <c r="C30295">
        <v>97347.42</v>
      </c>
      <c r="D30295">
        <v>97355.39</v>
      </c>
      <c r="E30295">
        <v>10.97</v>
      </c>
      <c r="F30295">
        <v>10.95</v>
      </c>
      <c r="G30295" s="4">
        <v>40603</v>
      </c>
      <c r="H30295">
        <v>62</v>
      </c>
      <c r="I30295">
        <v>10.97</v>
      </c>
      <c r="J30295">
        <v>10.93</v>
      </c>
      <c r="K30295">
        <v>23</v>
      </c>
      <c r="L30295">
        <v>4</v>
      </c>
      <c r="M30295" t="s">
        <v>198</v>
      </c>
    </row>
    <row r="30296" spans="1:13" hidden="1" x14ac:dyDescent="0.25">
      <c r="A30296" s="4">
        <v>40512</v>
      </c>
      <c r="B30296" s="17">
        <v>28745</v>
      </c>
      <c r="C30296">
        <v>49642.38</v>
      </c>
      <c r="D30296">
        <v>49915.17</v>
      </c>
      <c r="E30296">
        <v>12.18</v>
      </c>
      <c r="F30296">
        <v>12.12</v>
      </c>
      <c r="G30296" s="4">
        <v>42737</v>
      </c>
      <c r="H30296">
        <v>1509</v>
      </c>
      <c r="I30296">
        <v>12.25</v>
      </c>
      <c r="J30296">
        <v>12.08</v>
      </c>
      <c r="K30296">
        <v>401</v>
      </c>
      <c r="L30296">
        <v>26</v>
      </c>
      <c r="M30296" t="s">
        <v>119</v>
      </c>
    </row>
    <row r="30297" spans="1:13" hidden="1" x14ac:dyDescent="0.25">
      <c r="A30297" s="4">
        <v>40512</v>
      </c>
      <c r="B30297" s="17">
        <v>17635</v>
      </c>
      <c r="C30297">
        <v>90950.75</v>
      </c>
      <c r="D30297">
        <v>90975.37</v>
      </c>
      <c r="E30297">
        <v>11.84</v>
      </c>
      <c r="F30297">
        <v>11.86</v>
      </c>
      <c r="G30297" s="4">
        <v>40819</v>
      </c>
      <c r="H30297">
        <v>210</v>
      </c>
      <c r="I30297">
        <v>11.86</v>
      </c>
      <c r="J30297">
        <v>11.81</v>
      </c>
      <c r="K30297">
        <v>41</v>
      </c>
      <c r="L30297">
        <v>7</v>
      </c>
      <c r="M30297" t="s">
        <v>118</v>
      </c>
    </row>
    <row r="30298" spans="1:13" hidden="1" x14ac:dyDescent="0.25">
      <c r="A30298" s="4">
        <v>40512</v>
      </c>
      <c r="B30298" s="17">
        <v>29535</v>
      </c>
      <c r="C30298">
        <v>98179.88</v>
      </c>
      <c r="D30298">
        <v>98180.55</v>
      </c>
      <c r="E30298">
        <v>10.85</v>
      </c>
      <c r="F30298">
        <v>10.82</v>
      </c>
      <c r="G30298" s="4">
        <v>40575</v>
      </c>
      <c r="H30298">
        <v>42</v>
      </c>
      <c r="I30298">
        <v>10.85</v>
      </c>
      <c r="J30298">
        <v>10.78</v>
      </c>
      <c r="K30298">
        <v>29</v>
      </c>
      <c r="L30298">
        <v>3</v>
      </c>
      <c r="M30298" t="s">
        <v>197</v>
      </c>
    </row>
    <row r="30299" spans="1:13" hidden="1" x14ac:dyDescent="0.25">
      <c r="A30299" s="4">
        <v>40512</v>
      </c>
      <c r="B30299" s="17">
        <v>216030</v>
      </c>
      <c r="C30299">
        <v>99959.92</v>
      </c>
      <c r="D30299">
        <v>99959.88</v>
      </c>
      <c r="E30299">
        <v>10.637</v>
      </c>
      <c r="F30299">
        <v>10.65</v>
      </c>
      <c r="G30299" s="4">
        <v>40513</v>
      </c>
      <c r="H30299">
        <v>1</v>
      </c>
      <c r="I30299">
        <v>10.65</v>
      </c>
      <c r="J30299">
        <v>10.637</v>
      </c>
      <c r="K30299">
        <v>28</v>
      </c>
      <c r="L30299">
        <v>1</v>
      </c>
      <c r="M30299" t="s">
        <v>193</v>
      </c>
    </row>
    <row r="30300" spans="1:13" hidden="1" x14ac:dyDescent="0.25">
      <c r="A30300" s="4">
        <v>40512</v>
      </c>
      <c r="B30300" s="17">
        <v>45705</v>
      </c>
      <c r="C30300">
        <v>69861.34</v>
      </c>
      <c r="D30300">
        <v>70058.14</v>
      </c>
      <c r="E30300">
        <v>12.26</v>
      </c>
      <c r="F30300">
        <v>12.22</v>
      </c>
      <c r="G30300" s="4">
        <v>41641</v>
      </c>
      <c r="H30300">
        <v>765</v>
      </c>
      <c r="I30300">
        <v>12.31</v>
      </c>
      <c r="J30300">
        <v>12.19</v>
      </c>
      <c r="K30300">
        <v>370</v>
      </c>
      <c r="L30300">
        <v>16</v>
      </c>
      <c r="M30300" t="s">
        <v>130</v>
      </c>
    </row>
    <row r="30301" spans="1:13" hidden="1" x14ac:dyDescent="0.25">
      <c r="A30301" s="4">
        <v>40512</v>
      </c>
      <c r="B30301" s="17">
        <v>82730</v>
      </c>
      <c r="C30301">
        <v>83177.62</v>
      </c>
      <c r="D30301">
        <v>83241.350000000006</v>
      </c>
      <c r="E30301">
        <v>12.29</v>
      </c>
      <c r="F30301">
        <v>12.25</v>
      </c>
      <c r="G30301" s="4">
        <v>41092</v>
      </c>
      <c r="H30301">
        <v>395</v>
      </c>
      <c r="I30301">
        <v>12.29</v>
      </c>
      <c r="J30301">
        <v>12.23</v>
      </c>
      <c r="K30301">
        <v>286</v>
      </c>
      <c r="L30301">
        <v>10</v>
      </c>
      <c r="M30301" t="s">
        <v>149</v>
      </c>
    </row>
    <row r="30302" spans="1:13" hidden="1" x14ac:dyDescent="0.25">
      <c r="A30302" s="4">
        <v>40512</v>
      </c>
      <c r="B30302" s="17">
        <v>204800</v>
      </c>
      <c r="C30302">
        <v>78431.97</v>
      </c>
      <c r="D30302">
        <v>78538.83</v>
      </c>
      <c r="E30302">
        <v>12.31</v>
      </c>
      <c r="F30302">
        <v>12.27</v>
      </c>
      <c r="G30302" s="4">
        <v>41276</v>
      </c>
      <c r="H30302">
        <v>517</v>
      </c>
      <c r="I30302">
        <v>12.34</v>
      </c>
      <c r="J30302">
        <v>12.25</v>
      </c>
      <c r="K30302">
        <v>1152</v>
      </c>
      <c r="L30302">
        <v>12</v>
      </c>
      <c r="M30302" t="s">
        <v>121</v>
      </c>
    </row>
    <row r="30303" spans="1:13" hidden="1" x14ac:dyDescent="0.25">
      <c r="A30303" s="4">
        <v>40512</v>
      </c>
      <c r="B30303" s="17">
        <v>109715</v>
      </c>
      <c r="C30303">
        <v>96451.96</v>
      </c>
      <c r="D30303">
        <v>96462.64</v>
      </c>
      <c r="E30303">
        <v>11.13</v>
      </c>
      <c r="F30303">
        <v>11.15</v>
      </c>
      <c r="G30303" s="4">
        <v>40634</v>
      </c>
      <c r="H30303">
        <v>83</v>
      </c>
      <c r="I30303">
        <v>11.17</v>
      </c>
      <c r="J30303">
        <v>11.12</v>
      </c>
      <c r="K30303">
        <v>141</v>
      </c>
      <c r="L30303">
        <v>5</v>
      </c>
      <c r="M30303" t="s">
        <v>117</v>
      </c>
    </row>
    <row r="30304" spans="1:13" hidden="1" x14ac:dyDescent="0.25">
      <c r="A30304" s="4">
        <v>40512</v>
      </c>
      <c r="B30304" s="17">
        <v>121190</v>
      </c>
      <c r="C30304">
        <v>93754.44</v>
      </c>
      <c r="D30304">
        <v>93772.46</v>
      </c>
      <c r="E30304">
        <v>11.54</v>
      </c>
      <c r="F30304">
        <v>11.59</v>
      </c>
      <c r="G30304" s="4">
        <v>40725</v>
      </c>
      <c r="H30304">
        <v>145</v>
      </c>
      <c r="I30304">
        <v>11.6</v>
      </c>
      <c r="J30304">
        <v>11.54</v>
      </c>
      <c r="K30304">
        <v>225</v>
      </c>
      <c r="L30304">
        <v>6</v>
      </c>
      <c r="M30304" t="s">
        <v>123</v>
      </c>
    </row>
    <row r="30305" spans="1:13" hidden="1" x14ac:dyDescent="0.25">
      <c r="A30305" s="4">
        <v>40512</v>
      </c>
      <c r="B30305" s="17">
        <v>259480</v>
      </c>
      <c r="C30305">
        <v>88319.48</v>
      </c>
      <c r="D30305">
        <v>88375.56</v>
      </c>
      <c r="E30305">
        <v>12.02</v>
      </c>
      <c r="F30305">
        <v>11.99</v>
      </c>
      <c r="G30305" s="4">
        <v>40910</v>
      </c>
      <c r="H30305">
        <v>271</v>
      </c>
      <c r="I30305">
        <v>12.03</v>
      </c>
      <c r="J30305">
        <v>11.97</v>
      </c>
      <c r="K30305">
        <v>769</v>
      </c>
      <c r="L30305">
        <v>8</v>
      </c>
      <c r="M30305" t="s">
        <v>135</v>
      </c>
    </row>
    <row r="30306" spans="1:13" hidden="1" x14ac:dyDescent="0.25">
      <c r="A30306" s="4">
        <v>40512</v>
      </c>
      <c r="B30306" s="17">
        <v>255845</v>
      </c>
      <c r="C30306">
        <v>99033.4</v>
      </c>
      <c r="D30306">
        <v>99036.12</v>
      </c>
      <c r="E30306">
        <v>10.702999999999999</v>
      </c>
      <c r="F30306">
        <v>10.718999999999999</v>
      </c>
      <c r="G30306" s="4">
        <v>40546</v>
      </c>
      <c r="H30306">
        <v>22</v>
      </c>
      <c r="I30306">
        <v>10.725</v>
      </c>
      <c r="J30306">
        <v>10.702999999999999</v>
      </c>
      <c r="K30306">
        <v>116</v>
      </c>
      <c r="L30306">
        <v>2</v>
      </c>
      <c r="M30306" t="s">
        <v>128</v>
      </c>
    </row>
    <row r="30307" spans="1:13" hidden="1" x14ac:dyDescent="0.25">
      <c r="A30307" s="4">
        <v>40513</v>
      </c>
      <c r="B30307" s="17">
        <v>0</v>
      </c>
      <c r="C30307">
        <v>19946.71</v>
      </c>
      <c r="D30307">
        <v>20275.43</v>
      </c>
      <c r="E30307">
        <v>0</v>
      </c>
      <c r="F30307">
        <v>0</v>
      </c>
      <c r="G30307" s="4">
        <v>45659</v>
      </c>
      <c r="H30307">
        <v>3485</v>
      </c>
      <c r="I30307">
        <v>0</v>
      </c>
      <c r="J30307">
        <v>0</v>
      </c>
      <c r="K30307">
        <v>0</v>
      </c>
      <c r="L30307">
        <v>35</v>
      </c>
      <c r="M30307" t="s">
        <v>189</v>
      </c>
    </row>
    <row r="30308" spans="1:13" hidden="1" x14ac:dyDescent="0.25">
      <c r="A30308" s="4">
        <v>40513</v>
      </c>
      <c r="B30308" s="17">
        <v>0</v>
      </c>
      <c r="C30308">
        <v>22392.61</v>
      </c>
      <c r="D30308">
        <v>22735.05</v>
      </c>
      <c r="E30308">
        <v>0</v>
      </c>
      <c r="F30308">
        <v>0</v>
      </c>
      <c r="G30308" s="4">
        <v>45293</v>
      </c>
      <c r="H30308">
        <v>3236</v>
      </c>
      <c r="I30308">
        <v>0</v>
      </c>
      <c r="J30308">
        <v>0</v>
      </c>
      <c r="K30308">
        <v>0</v>
      </c>
      <c r="L30308">
        <v>34</v>
      </c>
      <c r="M30308" t="s">
        <v>194</v>
      </c>
    </row>
    <row r="30309" spans="1:13" hidden="1" x14ac:dyDescent="0.25">
      <c r="A30309" s="4">
        <v>40513</v>
      </c>
      <c r="B30309" s="17">
        <v>0</v>
      </c>
      <c r="C30309">
        <v>25081.27</v>
      </c>
      <c r="D30309">
        <v>25435.66</v>
      </c>
      <c r="E30309">
        <v>0</v>
      </c>
      <c r="F30309">
        <v>0</v>
      </c>
      <c r="G30309" s="4">
        <v>44928</v>
      </c>
      <c r="H30309">
        <v>2990</v>
      </c>
      <c r="I30309">
        <v>0</v>
      </c>
      <c r="J30309">
        <v>0</v>
      </c>
      <c r="K30309">
        <v>0</v>
      </c>
      <c r="L30309">
        <v>33</v>
      </c>
      <c r="M30309" t="s">
        <v>195</v>
      </c>
    </row>
    <row r="30310" spans="1:13" hidden="1" x14ac:dyDescent="0.25">
      <c r="A30310" s="4">
        <v>40513</v>
      </c>
      <c r="B30310" s="17">
        <v>0</v>
      </c>
      <c r="C30310">
        <v>32503.15</v>
      </c>
      <c r="D30310">
        <v>32816.46</v>
      </c>
      <c r="E30310">
        <v>0</v>
      </c>
      <c r="F30310">
        <v>0</v>
      </c>
      <c r="G30310" s="4">
        <v>44105</v>
      </c>
      <c r="H30310">
        <v>2434</v>
      </c>
      <c r="I30310">
        <v>0</v>
      </c>
      <c r="J30310">
        <v>0</v>
      </c>
      <c r="K30310">
        <v>0</v>
      </c>
      <c r="L30310">
        <v>30</v>
      </c>
      <c r="M30310" t="s">
        <v>196</v>
      </c>
    </row>
    <row r="30311" spans="1:13" hidden="1" x14ac:dyDescent="0.25">
      <c r="A30311" s="4">
        <v>40513</v>
      </c>
      <c r="B30311" s="17">
        <v>0</v>
      </c>
      <c r="C30311">
        <v>99999.99</v>
      </c>
      <c r="D30311">
        <v>100000</v>
      </c>
      <c r="E30311">
        <v>0</v>
      </c>
      <c r="F30311">
        <v>0</v>
      </c>
      <c r="G30311" s="4">
        <v>40513</v>
      </c>
      <c r="H30311">
        <v>0</v>
      </c>
      <c r="I30311">
        <v>0</v>
      </c>
      <c r="J30311">
        <v>0</v>
      </c>
      <c r="K30311">
        <v>0</v>
      </c>
      <c r="L30311">
        <v>0</v>
      </c>
      <c r="M30311" t="s">
        <v>193</v>
      </c>
    </row>
    <row r="30312" spans="1:13" hidden="1" x14ac:dyDescent="0.25">
      <c r="A30312" s="4">
        <v>40513</v>
      </c>
      <c r="B30312" s="17">
        <v>0</v>
      </c>
      <c r="C30312">
        <v>48518.48</v>
      </c>
      <c r="D30312">
        <v>48773.81</v>
      </c>
      <c r="E30312">
        <v>0</v>
      </c>
      <c r="F30312">
        <v>0</v>
      </c>
      <c r="G30312" s="4">
        <v>42828</v>
      </c>
      <c r="H30312">
        <v>1570</v>
      </c>
      <c r="I30312">
        <v>0</v>
      </c>
      <c r="J30312">
        <v>0</v>
      </c>
      <c r="K30312">
        <v>0</v>
      </c>
      <c r="L30312">
        <v>26</v>
      </c>
      <c r="M30312" t="s">
        <v>192</v>
      </c>
    </row>
    <row r="30313" spans="1:13" hidden="1" x14ac:dyDescent="0.25">
      <c r="A30313" s="4">
        <v>40513</v>
      </c>
      <c r="B30313" s="17">
        <v>0</v>
      </c>
      <c r="C30313">
        <v>39755.660000000003</v>
      </c>
      <c r="D30313">
        <v>40053.339999999997</v>
      </c>
      <c r="E30313">
        <v>0</v>
      </c>
      <c r="F30313">
        <v>0</v>
      </c>
      <c r="G30313" s="4">
        <v>43467</v>
      </c>
      <c r="H30313">
        <v>1999</v>
      </c>
      <c r="I30313">
        <v>0</v>
      </c>
      <c r="J30313">
        <v>0</v>
      </c>
      <c r="K30313">
        <v>0</v>
      </c>
      <c r="L30313">
        <v>28</v>
      </c>
      <c r="M30313" t="s">
        <v>168</v>
      </c>
    </row>
    <row r="30314" spans="1:13" hidden="1" x14ac:dyDescent="0.25">
      <c r="A30314" s="4">
        <v>40513</v>
      </c>
      <c r="B30314" s="17">
        <v>0</v>
      </c>
      <c r="C30314">
        <v>35417.53</v>
      </c>
      <c r="D30314">
        <v>35724.33</v>
      </c>
      <c r="E30314">
        <v>0</v>
      </c>
      <c r="F30314">
        <v>0</v>
      </c>
      <c r="G30314" s="4">
        <v>43832</v>
      </c>
      <c r="H30314">
        <v>2247</v>
      </c>
      <c r="I30314">
        <v>0</v>
      </c>
      <c r="J30314">
        <v>0</v>
      </c>
      <c r="K30314">
        <v>0</v>
      </c>
      <c r="L30314">
        <v>29</v>
      </c>
      <c r="M30314" t="s">
        <v>179</v>
      </c>
    </row>
    <row r="30315" spans="1:13" hidden="1" x14ac:dyDescent="0.25">
      <c r="A30315" s="4">
        <v>40513</v>
      </c>
      <c r="B30315" s="17">
        <v>0</v>
      </c>
      <c r="C30315">
        <v>52815.1</v>
      </c>
      <c r="D30315">
        <v>53134.16</v>
      </c>
      <c r="E30315">
        <v>0</v>
      </c>
      <c r="F30315">
        <v>0</v>
      </c>
      <c r="G30315" s="4">
        <v>42552</v>
      </c>
      <c r="H30315">
        <v>1382</v>
      </c>
      <c r="I30315">
        <v>0</v>
      </c>
      <c r="J30315">
        <v>0</v>
      </c>
      <c r="K30315">
        <v>0</v>
      </c>
      <c r="L30315">
        <v>24</v>
      </c>
      <c r="M30315" t="s">
        <v>186</v>
      </c>
    </row>
    <row r="30316" spans="1:13" hidden="1" x14ac:dyDescent="0.25">
      <c r="A30316" s="4">
        <v>40513</v>
      </c>
      <c r="B30316" s="17">
        <v>50</v>
      </c>
      <c r="C30316">
        <v>57448.68</v>
      </c>
      <c r="D30316">
        <v>57787.22</v>
      </c>
      <c r="E30316">
        <v>12.13</v>
      </c>
      <c r="F30316">
        <v>12.13</v>
      </c>
      <c r="G30316" s="4">
        <v>42278</v>
      </c>
      <c r="H30316">
        <v>1199</v>
      </c>
      <c r="I30316">
        <v>12.13</v>
      </c>
      <c r="J30316">
        <v>12.13</v>
      </c>
      <c r="K30316">
        <v>1</v>
      </c>
      <c r="L30316">
        <v>22</v>
      </c>
      <c r="M30316" t="s">
        <v>187</v>
      </c>
    </row>
    <row r="30317" spans="1:13" hidden="1" x14ac:dyDescent="0.25">
      <c r="A30317" s="4">
        <v>40513</v>
      </c>
      <c r="B30317" s="17">
        <v>0</v>
      </c>
      <c r="C30317">
        <v>44566.47</v>
      </c>
      <c r="D30317">
        <v>44842.28</v>
      </c>
      <c r="E30317">
        <v>0</v>
      </c>
      <c r="F30317">
        <v>0</v>
      </c>
      <c r="G30317" s="4">
        <v>43102</v>
      </c>
      <c r="H30317">
        <v>1754</v>
      </c>
      <c r="I30317">
        <v>0</v>
      </c>
      <c r="J30317">
        <v>0</v>
      </c>
      <c r="K30317">
        <v>0</v>
      </c>
      <c r="L30317">
        <v>27</v>
      </c>
      <c r="M30317" t="s">
        <v>150</v>
      </c>
    </row>
    <row r="30318" spans="1:13" hidden="1" x14ac:dyDescent="0.25">
      <c r="A30318" s="4">
        <v>40513</v>
      </c>
      <c r="B30318" s="17">
        <v>1110</v>
      </c>
      <c r="C30318">
        <v>60838.67</v>
      </c>
      <c r="D30318">
        <v>61101.22</v>
      </c>
      <c r="E30318">
        <v>12.02</v>
      </c>
      <c r="F30318">
        <v>12.02</v>
      </c>
      <c r="G30318" s="4">
        <v>42095</v>
      </c>
      <c r="H30318">
        <v>1074</v>
      </c>
      <c r="I30318">
        <v>12.02</v>
      </c>
      <c r="J30318">
        <v>12.02</v>
      </c>
      <c r="K30318">
        <v>12</v>
      </c>
      <c r="L30318">
        <v>20</v>
      </c>
      <c r="M30318" t="s">
        <v>169</v>
      </c>
    </row>
    <row r="30319" spans="1:13" hidden="1" x14ac:dyDescent="0.25">
      <c r="A30319" s="4">
        <v>40513</v>
      </c>
      <c r="B30319" s="17">
        <v>1365</v>
      </c>
      <c r="C30319">
        <v>59197.39</v>
      </c>
      <c r="D30319">
        <v>59491.27</v>
      </c>
      <c r="E30319">
        <v>12.15</v>
      </c>
      <c r="F30319">
        <v>12.02</v>
      </c>
      <c r="G30319" s="4">
        <v>42186</v>
      </c>
      <c r="H30319">
        <v>1135</v>
      </c>
      <c r="I30319">
        <v>12.15</v>
      </c>
      <c r="J30319">
        <v>12.02</v>
      </c>
      <c r="K30319">
        <v>13</v>
      </c>
      <c r="L30319">
        <v>21</v>
      </c>
      <c r="M30319" t="s">
        <v>171</v>
      </c>
    </row>
    <row r="30320" spans="1:13" hidden="1" x14ac:dyDescent="0.25">
      <c r="A30320" s="4">
        <v>40513</v>
      </c>
      <c r="B30320" s="17">
        <v>185</v>
      </c>
      <c r="C30320">
        <v>64428.7</v>
      </c>
      <c r="D30320">
        <v>64586.57</v>
      </c>
      <c r="E30320">
        <v>12.16</v>
      </c>
      <c r="F30320">
        <v>12.08</v>
      </c>
      <c r="G30320" s="4">
        <v>41913</v>
      </c>
      <c r="H30320">
        <v>951</v>
      </c>
      <c r="I30320">
        <v>12.16</v>
      </c>
      <c r="J30320">
        <v>12.08</v>
      </c>
      <c r="K30320">
        <v>5</v>
      </c>
      <c r="L30320">
        <v>18</v>
      </c>
      <c r="M30320" t="s">
        <v>176</v>
      </c>
    </row>
    <row r="30321" spans="1:13" hidden="1" x14ac:dyDescent="0.25">
      <c r="A30321" s="4">
        <v>40513</v>
      </c>
      <c r="B30321" s="17">
        <v>0</v>
      </c>
      <c r="C30321">
        <v>68200.800000000003</v>
      </c>
      <c r="D30321">
        <v>68366.73</v>
      </c>
      <c r="E30321">
        <v>0</v>
      </c>
      <c r="F30321">
        <v>0</v>
      </c>
      <c r="G30321" s="4">
        <v>41730</v>
      </c>
      <c r="H30321">
        <v>825</v>
      </c>
      <c r="I30321">
        <v>0</v>
      </c>
      <c r="J30321">
        <v>0</v>
      </c>
      <c r="K30321">
        <v>0</v>
      </c>
      <c r="L30321">
        <v>16</v>
      </c>
      <c r="M30321" t="s">
        <v>170</v>
      </c>
    </row>
    <row r="30322" spans="1:13" hidden="1" x14ac:dyDescent="0.25">
      <c r="A30322" s="4">
        <v>40513</v>
      </c>
      <c r="B30322" s="17">
        <v>155</v>
      </c>
      <c r="C30322">
        <v>66350.649999999994</v>
      </c>
      <c r="D30322">
        <v>66523.56</v>
      </c>
      <c r="E30322">
        <v>12.18</v>
      </c>
      <c r="F30322">
        <v>12.18</v>
      </c>
      <c r="G30322" s="4">
        <v>41821</v>
      </c>
      <c r="H30322">
        <v>886</v>
      </c>
      <c r="I30322">
        <v>12.18</v>
      </c>
      <c r="J30322">
        <v>12.18</v>
      </c>
      <c r="K30322">
        <v>2</v>
      </c>
      <c r="L30322">
        <v>17</v>
      </c>
      <c r="M30322" t="s">
        <v>175</v>
      </c>
    </row>
    <row r="30323" spans="1:13" hidden="1" x14ac:dyDescent="0.25">
      <c r="A30323" s="4">
        <v>40513</v>
      </c>
      <c r="B30323" s="17">
        <v>0</v>
      </c>
      <c r="C30323">
        <v>28118.34</v>
      </c>
      <c r="D30323">
        <v>28482.720000000001</v>
      </c>
      <c r="E30323">
        <v>0</v>
      </c>
      <c r="F30323">
        <v>0</v>
      </c>
      <c r="G30323" s="4">
        <v>44564</v>
      </c>
      <c r="H30323">
        <v>2741</v>
      </c>
      <c r="I30323">
        <v>0</v>
      </c>
      <c r="J30323">
        <v>0</v>
      </c>
      <c r="K30323">
        <v>0</v>
      </c>
      <c r="L30323">
        <v>32</v>
      </c>
      <c r="M30323" t="s">
        <v>145</v>
      </c>
    </row>
    <row r="30324" spans="1:13" hidden="1" x14ac:dyDescent="0.25">
      <c r="A30324" s="4">
        <v>40513</v>
      </c>
      <c r="B30324" s="17">
        <v>770</v>
      </c>
      <c r="C30324">
        <v>72074.3</v>
      </c>
      <c r="D30324">
        <v>72205.94</v>
      </c>
      <c r="E30324">
        <v>12.18</v>
      </c>
      <c r="F30324">
        <v>12.18</v>
      </c>
      <c r="G30324" s="4">
        <v>41548</v>
      </c>
      <c r="H30324">
        <v>703</v>
      </c>
      <c r="I30324">
        <v>12.18</v>
      </c>
      <c r="J30324">
        <v>12.18</v>
      </c>
      <c r="K30324">
        <v>6</v>
      </c>
      <c r="L30324">
        <v>14</v>
      </c>
      <c r="M30324" t="s">
        <v>156</v>
      </c>
    </row>
    <row r="30325" spans="1:13" hidden="1" x14ac:dyDescent="0.25">
      <c r="A30325" s="4">
        <v>40513</v>
      </c>
      <c r="B30325" s="17">
        <v>510</v>
      </c>
      <c r="C30325">
        <v>55850.53</v>
      </c>
      <c r="D30325">
        <v>56183.82</v>
      </c>
      <c r="E30325">
        <v>12.14</v>
      </c>
      <c r="F30325">
        <v>12.01</v>
      </c>
      <c r="G30325" s="4">
        <v>42373</v>
      </c>
      <c r="H30325">
        <v>1259</v>
      </c>
      <c r="I30325">
        <v>12.14</v>
      </c>
      <c r="J30325">
        <v>12.01</v>
      </c>
      <c r="K30325">
        <v>13</v>
      </c>
      <c r="L30325">
        <v>23</v>
      </c>
      <c r="M30325" t="s">
        <v>122</v>
      </c>
    </row>
    <row r="30326" spans="1:13" hidden="1" x14ac:dyDescent="0.25">
      <c r="A30326" s="4">
        <v>40513</v>
      </c>
      <c r="B30326" s="17">
        <v>1790</v>
      </c>
      <c r="C30326">
        <v>74254.92</v>
      </c>
      <c r="D30326">
        <v>74310.28</v>
      </c>
      <c r="E30326">
        <v>12.3</v>
      </c>
      <c r="F30326">
        <v>12.24</v>
      </c>
      <c r="G30326" s="4">
        <v>41456</v>
      </c>
      <c r="H30326">
        <v>638</v>
      </c>
      <c r="I30326">
        <v>12.37</v>
      </c>
      <c r="J30326">
        <v>12.24</v>
      </c>
      <c r="K30326">
        <v>14</v>
      </c>
      <c r="L30326">
        <v>13</v>
      </c>
      <c r="M30326" t="s">
        <v>162</v>
      </c>
    </row>
    <row r="30327" spans="1:13" hidden="1" x14ac:dyDescent="0.25">
      <c r="A30327" s="4">
        <v>40513</v>
      </c>
      <c r="B30327" s="17">
        <v>555</v>
      </c>
      <c r="C30327">
        <v>76387.33</v>
      </c>
      <c r="D30327">
        <v>76455.05</v>
      </c>
      <c r="E30327">
        <v>12.37</v>
      </c>
      <c r="F30327">
        <v>12.26</v>
      </c>
      <c r="G30327" s="4">
        <v>41365</v>
      </c>
      <c r="H30327">
        <v>575</v>
      </c>
      <c r="I30327">
        <v>12.37</v>
      </c>
      <c r="J30327">
        <v>12.26</v>
      </c>
      <c r="K30327">
        <v>3</v>
      </c>
      <c r="L30327">
        <v>12</v>
      </c>
      <c r="M30327" t="s">
        <v>161</v>
      </c>
    </row>
    <row r="30328" spans="1:13" hidden="1" x14ac:dyDescent="0.25">
      <c r="A30328" s="4">
        <v>40513</v>
      </c>
      <c r="B30328" s="17">
        <v>400</v>
      </c>
      <c r="C30328">
        <v>80800.03</v>
      </c>
      <c r="D30328">
        <v>80751.95</v>
      </c>
      <c r="E30328">
        <v>12.37</v>
      </c>
      <c r="F30328">
        <v>12.34</v>
      </c>
      <c r="G30328" s="4">
        <v>41183</v>
      </c>
      <c r="H30328">
        <v>457</v>
      </c>
      <c r="I30328">
        <v>12.37</v>
      </c>
      <c r="J30328">
        <v>12.34</v>
      </c>
      <c r="K30328">
        <v>5</v>
      </c>
      <c r="L30328">
        <v>10</v>
      </c>
      <c r="M30328" t="s">
        <v>151</v>
      </c>
    </row>
    <row r="30329" spans="1:13" hidden="1" x14ac:dyDescent="0.25">
      <c r="A30329" s="4">
        <v>40513</v>
      </c>
      <c r="B30329" s="17">
        <v>5035</v>
      </c>
      <c r="C30329">
        <v>85799.33</v>
      </c>
      <c r="D30329">
        <v>85701.65</v>
      </c>
      <c r="E30329">
        <v>12.22</v>
      </c>
      <c r="F30329">
        <v>12.23</v>
      </c>
      <c r="G30329" s="4">
        <v>41001</v>
      </c>
      <c r="H30329">
        <v>332</v>
      </c>
      <c r="I30329">
        <v>12.23</v>
      </c>
      <c r="J30329">
        <v>12.21</v>
      </c>
      <c r="K30329">
        <v>19</v>
      </c>
      <c r="L30329">
        <v>8</v>
      </c>
      <c r="M30329" t="s">
        <v>152</v>
      </c>
    </row>
    <row r="30330" spans="1:13" hidden="1" x14ac:dyDescent="0.25">
      <c r="A30330" s="4">
        <v>40513</v>
      </c>
      <c r="B30330" s="17">
        <v>9280</v>
      </c>
      <c r="C30330">
        <v>62573.86</v>
      </c>
      <c r="D30330">
        <v>62783.1</v>
      </c>
      <c r="E30330">
        <v>12.14</v>
      </c>
      <c r="F30330">
        <v>12.07</v>
      </c>
      <c r="G30330" s="4">
        <v>42006</v>
      </c>
      <c r="H30330">
        <v>1013</v>
      </c>
      <c r="I30330">
        <v>12.18</v>
      </c>
      <c r="J30330">
        <v>12.01</v>
      </c>
      <c r="K30330">
        <v>105</v>
      </c>
      <c r="L30330">
        <v>19</v>
      </c>
      <c r="M30330" t="s">
        <v>131</v>
      </c>
    </row>
    <row r="30331" spans="1:13" hidden="1" x14ac:dyDescent="0.25">
      <c r="A30331" s="4">
        <v>40513</v>
      </c>
      <c r="B30331" s="17">
        <v>6565</v>
      </c>
      <c r="C30331">
        <v>31579.8</v>
      </c>
      <c r="D30331">
        <v>31894.81</v>
      </c>
      <c r="E30331">
        <v>12.17</v>
      </c>
      <c r="F30331">
        <v>12.03</v>
      </c>
      <c r="G30331" s="4">
        <v>44200</v>
      </c>
      <c r="H30331">
        <v>2494</v>
      </c>
      <c r="I30331">
        <v>12.18</v>
      </c>
      <c r="J30331">
        <v>12.02</v>
      </c>
      <c r="K30331">
        <v>43</v>
      </c>
      <c r="L30331">
        <v>31</v>
      </c>
      <c r="M30331" t="s">
        <v>178</v>
      </c>
    </row>
    <row r="30332" spans="1:13" hidden="1" x14ac:dyDescent="0.25">
      <c r="A30332" s="4">
        <v>40513</v>
      </c>
      <c r="B30332" s="17">
        <v>17355</v>
      </c>
      <c r="C30332">
        <v>97394.46</v>
      </c>
      <c r="D30332">
        <v>97379.95</v>
      </c>
      <c r="E30332">
        <v>11</v>
      </c>
      <c r="F30332">
        <v>11.02</v>
      </c>
      <c r="G30332" s="4">
        <v>40603</v>
      </c>
      <c r="H30332">
        <v>61</v>
      </c>
      <c r="I30332">
        <v>11.09</v>
      </c>
      <c r="J30332">
        <v>10.98</v>
      </c>
      <c r="K30332">
        <v>16</v>
      </c>
      <c r="L30332">
        <v>3</v>
      </c>
      <c r="M30332" t="s">
        <v>198</v>
      </c>
    </row>
    <row r="30333" spans="1:13" hidden="1" x14ac:dyDescent="0.25">
      <c r="A30333" s="4">
        <v>40513</v>
      </c>
      <c r="B30333" s="17">
        <v>26705</v>
      </c>
      <c r="C30333">
        <v>49935.199999999997</v>
      </c>
      <c r="D30333">
        <v>50182.23</v>
      </c>
      <c r="E30333">
        <v>12.14</v>
      </c>
      <c r="F30333">
        <v>12.05</v>
      </c>
      <c r="G30333" s="4">
        <v>42737</v>
      </c>
      <c r="H30333">
        <v>1508</v>
      </c>
      <c r="I30333">
        <v>12.17</v>
      </c>
      <c r="J30333">
        <v>11.96</v>
      </c>
      <c r="K30333">
        <v>497</v>
      </c>
      <c r="L30333">
        <v>25</v>
      </c>
      <c r="M30333" t="s">
        <v>119</v>
      </c>
    </row>
    <row r="30334" spans="1:13" hidden="1" x14ac:dyDescent="0.25">
      <c r="A30334" s="4">
        <v>40513</v>
      </c>
      <c r="B30334" s="17">
        <v>27780</v>
      </c>
      <c r="C30334">
        <v>98219.95</v>
      </c>
      <c r="D30334">
        <v>98209.95</v>
      </c>
      <c r="E30334">
        <v>10.888999999999999</v>
      </c>
      <c r="F30334">
        <v>10.89</v>
      </c>
      <c r="G30334" s="4">
        <v>40575</v>
      </c>
      <c r="H30334">
        <v>41</v>
      </c>
      <c r="I30334">
        <v>10.95</v>
      </c>
      <c r="J30334">
        <v>10.85</v>
      </c>
      <c r="K30334">
        <v>23</v>
      </c>
      <c r="L30334">
        <v>2</v>
      </c>
      <c r="M30334" t="s">
        <v>197</v>
      </c>
    </row>
    <row r="30335" spans="1:13" hidden="1" x14ac:dyDescent="0.25">
      <c r="A30335" s="4">
        <v>40513</v>
      </c>
      <c r="B30335" s="17">
        <v>1950</v>
      </c>
      <c r="C30335">
        <v>91011.88</v>
      </c>
      <c r="D30335">
        <v>90940.54</v>
      </c>
      <c r="E30335">
        <v>11.91</v>
      </c>
      <c r="F30335">
        <v>11.95</v>
      </c>
      <c r="G30335" s="4">
        <v>40819</v>
      </c>
      <c r="H30335">
        <v>209</v>
      </c>
      <c r="I30335">
        <v>11.99</v>
      </c>
      <c r="J30335">
        <v>11.91</v>
      </c>
      <c r="K30335">
        <v>15</v>
      </c>
      <c r="L30335">
        <v>6</v>
      </c>
      <c r="M30335" t="s">
        <v>118</v>
      </c>
    </row>
    <row r="30336" spans="1:13" hidden="1" x14ac:dyDescent="0.25">
      <c r="A30336" s="4">
        <v>40513</v>
      </c>
      <c r="B30336" s="17">
        <v>29980</v>
      </c>
      <c r="C30336">
        <v>70086.25</v>
      </c>
      <c r="D30336">
        <v>70205.990000000005</v>
      </c>
      <c r="E30336">
        <v>12.24</v>
      </c>
      <c r="F30336">
        <v>12.16</v>
      </c>
      <c r="G30336" s="4">
        <v>41641</v>
      </c>
      <c r="H30336">
        <v>764</v>
      </c>
      <c r="I30336">
        <v>12.28</v>
      </c>
      <c r="J30336">
        <v>12.12</v>
      </c>
      <c r="K30336">
        <v>366</v>
      </c>
      <c r="L30336">
        <v>15</v>
      </c>
      <c r="M30336" t="s">
        <v>130</v>
      </c>
    </row>
    <row r="30337" spans="1:13" hidden="1" x14ac:dyDescent="0.25">
      <c r="A30337" s="4">
        <v>40513</v>
      </c>
      <c r="B30337" s="17">
        <v>236290</v>
      </c>
      <c r="C30337">
        <v>78570.350000000006</v>
      </c>
      <c r="D30337">
        <v>78545.759999999995</v>
      </c>
      <c r="E30337">
        <v>12.31</v>
      </c>
      <c r="F30337">
        <v>12.31</v>
      </c>
      <c r="G30337" s="4">
        <v>41276</v>
      </c>
      <c r="H30337">
        <v>516</v>
      </c>
      <c r="I30337">
        <v>12.39</v>
      </c>
      <c r="J30337">
        <v>12.27</v>
      </c>
      <c r="K30337">
        <v>1385</v>
      </c>
      <c r="L30337">
        <v>11</v>
      </c>
      <c r="M30337" t="s">
        <v>121</v>
      </c>
    </row>
    <row r="30338" spans="1:13" hidden="1" x14ac:dyDescent="0.25">
      <c r="A30338" s="4">
        <v>40513</v>
      </c>
      <c r="B30338" s="17">
        <v>82180</v>
      </c>
      <c r="C30338">
        <v>83274.75</v>
      </c>
      <c r="D30338">
        <v>83197.37</v>
      </c>
      <c r="E30338">
        <v>12.27</v>
      </c>
      <c r="F30338">
        <v>12.35</v>
      </c>
      <c r="G30338" s="4">
        <v>41092</v>
      </c>
      <c r="H30338">
        <v>394</v>
      </c>
      <c r="I30338">
        <v>12.42</v>
      </c>
      <c r="J30338">
        <v>12.27</v>
      </c>
      <c r="K30338">
        <v>445</v>
      </c>
      <c r="L30338">
        <v>9</v>
      </c>
      <c r="M30338" t="s">
        <v>149</v>
      </c>
    </row>
    <row r="30339" spans="1:13" hidden="1" x14ac:dyDescent="0.25">
      <c r="A30339" s="4">
        <v>40513</v>
      </c>
      <c r="B30339" s="17">
        <v>334580</v>
      </c>
      <c r="C30339">
        <v>96501.35</v>
      </c>
      <c r="D30339">
        <v>96479.63</v>
      </c>
      <c r="E30339">
        <v>11.17</v>
      </c>
      <c r="F30339">
        <v>11.23</v>
      </c>
      <c r="G30339" s="4">
        <v>40634</v>
      </c>
      <c r="H30339">
        <v>82</v>
      </c>
      <c r="I30339">
        <v>11.3</v>
      </c>
      <c r="J30339">
        <v>11.17</v>
      </c>
      <c r="K30339">
        <v>284</v>
      </c>
      <c r="L30339">
        <v>4</v>
      </c>
      <c r="M30339" t="s">
        <v>117</v>
      </c>
    </row>
    <row r="30340" spans="1:13" hidden="1" x14ac:dyDescent="0.25">
      <c r="A30340" s="4">
        <v>40513</v>
      </c>
      <c r="B30340" s="17">
        <v>232375</v>
      </c>
      <c r="C30340">
        <v>93810.09</v>
      </c>
      <c r="D30340">
        <v>93764.2</v>
      </c>
      <c r="E30340">
        <v>11.6</v>
      </c>
      <c r="F30340">
        <v>11.69</v>
      </c>
      <c r="G30340" s="4">
        <v>40725</v>
      </c>
      <c r="H30340">
        <v>144</v>
      </c>
      <c r="I30340">
        <v>11.74</v>
      </c>
      <c r="J30340">
        <v>11.6</v>
      </c>
      <c r="K30340">
        <v>411</v>
      </c>
      <c r="L30340">
        <v>5</v>
      </c>
      <c r="M30340" t="s">
        <v>123</v>
      </c>
    </row>
    <row r="30341" spans="1:13" hidden="1" x14ac:dyDescent="0.25">
      <c r="A30341" s="4">
        <v>40513</v>
      </c>
      <c r="B30341" s="17">
        <v>745625</v>
      </c>
      <c r="C30341">
        <v>88411.03</v>
      </c>
      <c r="D30341">
        <v>88295.26</v>
      </c>
      <c r="E30341">
        <v>12.02</v>
      </c>
      <c r="F30341">
        <v>12.14</v>
      </c>
      <c r="G30341" s="4">
        <v>40910</v>
      </c>
      <c r="H30341">
        <v>270</v>
      </c>
      <c r="I30341">
        <v>12.19</v>
      </c>
      <c r="J30341">
        <v>12.02</v>
      </c>
      <c r="K30341">
        <v>1799</v>
      </c>
      <c r="L30341">
        <v>7</v>
      </c>
      <c r="M30341" t="s">
        <v>135</v>
      </c>
    </row>
    <row r="30342" spans="1:13" hidden="1" x14ac:dyDescent="0.25">
      <c r="A30342" s="4">
        <v>40513</v>
      </c>
      <c r="B30342" s="17">
        <v>1346920</v>
      </c>
      <c r="C30342">
        <v>99075.86</v>
      </c>
      <c r="D30342">
        <v>99071.11</v>
      </c>
      <c r="E30342">
        <v>10.725</v>
      </c>
      <c r="F30342">
        <v>10.771000000000001</v>
      </c>
      <c r="G30342" s="4">
        <v>40546</v>
      </c>
      <c r="H30342">
        <v>21</v>
      </c>
      <c r="I30342">
        <v>10.775</v>
      </c>
      <c r="J30342">
        <v>10.725</v>
      </c>
      <c r="K30342">
        <v>279</v>
      </c>
      <c r="L30342">
        <v>1</v>
      </c>
      <c r="M30342" t="s">
        <v>128</v>
      </c>
    </row>
    <row r="30343" spans="1:13" hidden="1" x14ac:dyDescent="0.25">
      <c r="A30343" s="4">
        <v>40514</v>
      </c>
      <c r="B30343" s="17">
        <v>0</v>
      </c>
      <c r="C30343">
        <v>20283.57</v>
      </c>
      <c r="D30343">
        <v>20361.009999999998</v>
      </c>
      <c r="E30343">
        <v>0</v>
      </c>
      <c r="F30343">
        <v>0</v>
      </c>
      <c r="G30343" s="4">
        <v>45659</v>
      </c>
      <c r="H30343">
        <v>3484</v>
      </c>
      <c r="I30343">
        <v>0</v>
      </c>
      <c r="J30343">
        <v>0</v>
      </c>
      <c r="K30343">
        <v>0</v>
      </c>
      <c r="L30343">
        <v>35</v>
      </c>
      <c r="M30343" t="s">
        <v>189</v>
      </c>
    </row>
    <row r="30344" spans="1:13" hidden="1" x14ac:dyDescent="0.25">
      <c r="A30344" s="4">
        <v>40514</v>
      </c>
      <c r="B30344" s="17">
        <v>0</v>
      </c>
      <c r="C30344">
        <v>22744.17</v>
      </c>
      <c r="D30344">
        <v>22824.85</v>
      </c>
      <c r="E30344">
        <v>0</v>
      </c>
      <c r="F30344">
        <v>0</v>
      </c>
      <c r="G30344" s="4">
        <v>45293</v>
      </c>
      <c r="H30344">
        <v>3235</v>
      </c>
      <c r="I30344">
        <v>0</v>
      </c>
      <c r="J30344">
        <v>0</v>
      </c>
      <c r="K30344">
        <v>0</v>
      </c>
      <c r="L30344">
        <v>34</v>
      </c>
      <c r="M30344" t="s">
        <v>194</v>
      </c>
    </row>
    <row r="30345" spans="1:13" hidden="1" x14ac:dyDescent="0.25">
      <c r="A30345" s="4">
        <v>40514</v>
      </c>
      <c r="B30345" s="17">
        <v>0</v>
      </c>
      <c r="C30345">
        <v>25445.87</v>
      </c>
      <c r="D30345">
        <v>25529.360000000001</v>
      </c>
      <c r="E30345">
        <v>0</v>
      </c>
      <c r="F30345">
        <v>0</v>
      </c>
      <c r="G30345" s="4">
        <v>44928</v>
      </c>
      <c r="H30345">
        <v>2989</v>
      </c>
      <c r="I30345">
        <v>0</v>
      </c>
      <c r="J30345">
        <v>0</v>
      </c>
      <c r="K30345">
        <v>0</v>
      </c>
      <c r="L30345">
        <v>33</v>
      </c>
      <c r="M30345" t="s">
        <v>195</v>
      </c>
    </row>
    <row r="30346" spans="1:13" hidden="1" x14ac:dyDescent="0.25">
      <c r="A30346" s="4">
        <v>40514</v>
      </c>
      <c r="B30346" s="17">
        <v>0</v>
      </c>
      <c r="C30346">
        <v>32829.629999999997</v>
      </c>
      <c r="D30346">
        <v>32917.589999999997</v>
      </c>
      <c r="E30346">
        <v>0</v>
      </c>
      <c r="F30346">
        <v>0</v>
      </c>
      <c r="G30346" s="4">
        <v>44105</v>
      </c>
      <c r="H30346">
        <v>2433</v>
      </c>
      <c r="I30346">
        <v>0</v>
      </c>
      <c r="J30346">
        <v>0</v>
      </c>
      <c r="K30346">
        <v>0</v>
      </c>
      <c r="L30346">
        <v>30</v>
      </c>
      <c r="M30346" t="s">
        <v>196</v>
      </c>
    </row>
    <row r="30347" spans="1:13" hidden="1" x14ac:dyDescent="0.25">
      <c r="A30347" s="4">
        <v>40514</v>
      </c>
      <c r="B30347" s="17">
        <v>0</v>
      </c>
      <c r="C30347">
        <v>48793.38</v>
      </c>
      <c r="D30347">
        <v>48878.52</v>
      </c>
      <c r="E30347">
        <v>0</v>
      </c>
      <c r="F30347">
        <v>0</v>
      </c>
      <c r="G30347" s="4">
        <v>42828</v>
      </c>
      <c r="H30347">
        <v>1569</v>
      </c>
      <c r="I30347">
        <v>0</v>
      </c>
      <c r="J30347">
        <v>0</v>
      </c>
      <c r="K30347">
        <v>0</v>
      </c>
      <c r="L30347">
        <v>26</v>
      </c>
      <c r="M30347" t="s">
        <v>192</v>
      </c>
    </row>
    <row r="30348" spans="1:13" hidden="1" x14ac:dyDescent="0.25">
      <c r="A30348" s="4">
        <v>40514</v>
      </c>
      <c r="B30348" s="17">
        <v>0</v>
      </c>
      <c r="C30348">
        <v>40069.410000000003</v>
      </c>
      <c r="D30348">
        <v>40157.94</v>
      </c>
      <c r="E30348">
        <v>0</v>
      </c>
      <c r="F30348">
        <v>0</v>
      </c>
      <c r="G30348" s="4">
        <v>43467</v>
      </c>
      <c r="H30348">
        <v>1998</v>
      </c>
      <c r="I30348">
        <v>0</v>
      </c>
      <c r="J30348">
        <v>0</v>
      </c>
      <c r="K30348">
        <v>0</v>
      </c>
      <c r="L30348">
        <v>28</v>
      </c>
      <c r="M30348" t="s">
        <v>168</v>
      </c>
    </row>
    <row r="30349" spans="1:13" hidden="1" x14ac:dyDescent="0.25">
      <c r="A30349" s="4">
        <v>40514</v>
      </c>
      <c r="B30349" s="17">
        <v>0</v>
      </c>
      <c r="C30349">
        <v>35738.67</v>
      </c>
      <c r="D30349">
        <v>35827.26</v>
      </c>
      <c r="E30349">
        <v>0</v>
      </c>
      <c r="F30349">
        <v>0</v>
      </c>
      <c r="G30349" s="4">
        <v>43832</v>
      </c>
      <c r="H30349">
        <v>2246</v>
      </c>
      <c r="I30349">
        <v>0</v>
      </c>
      <c r="J30349">
        <v>0</v>
      </c>
      <c r="K30349">
        <v>0</v>
      </c>
      <c r="L30349">
        <v>29</v>
      </c>
      <c r="M30349" t="s">
        <v>179</v>
      </c>
    </row>
    <row r="30350" spans="1:13" hidden="1" x14ac:dyDescent="0.25">
      <c r="A30350" s="4">
        <v>40514</v>
      </c>
      <c r="B30350" s="17">
        <v>0</v>
      </c>
      <c r="C30350">
        <v>53155.48</v>
      </c>
      <c r="D30350">
        <v>53200.4</v>
      </c>
      <c r="E30350">
        <v>0</v>
      </c>
      <c r="F30350">
        <v>0</v>
      </c>
      <c r="G30350" s="4">
        <v>42552</v>
      </c>
      <c r="H30350">
        <v>1381</v>
      </c>
      <c r="I30350">
        <v>0</v>
      </c>
      <c r="J30350">
        <v>0</v>
      </c>
      <c r="K30350">
        <v>0</v>
      </c>
      <c r="L30350">
        <v>24</v>
      </c>
      <c r="M30350" t="s">
        <v>186</v>
      </c>
    </row>
    <row r="30351" spans="1:13" hidden="1" x14ac:dyDescent="0.25">
      <c r="A30351" s="4">
        <v>40514</v>
      </c>
      <c r="B30351" s="17">
        <v>305</v>
      </c>
      <c r="C30351">
        <v>57810.41</v>
      </c>
      <c r="D30351">
        <v>57800.78</v>
      </c>
      <c r="E30351">
        <v>11.99</v>
      </c>
      <c r="F30351">
        <v>11.99</v>
      </c>
      <c r="G30351" s="4">
        <v>42278</v>
      </c>
      <c r="H30351">
        <v>1198</v>
      </c>
      <c r="I30351">
        <v>11.99</v>
      </c>
      <c r="J30351">
        <v>11.99</v>
      </c>
      <c r="K30351">
        <v>1</v>
      </c>
      <c r="L30351">
        <v>22</v>
      </c>
      <c r="M30351" t="s">
        <v>187</v>
      </c>
    </row>
    <row r="30352" spans="1:13" hidden="1" x14ac:dyDescent="0.25">
      <c r="A30352" s="4">
        <v>40514</v>
      </c>
      <c r="B30352" s="17">
        <v>0</v>
      </c>
      <c r="C30352">
        <v>44860.28</v>
      </c>
      <c r="D30352">
        <v>44947.44</v>
      </c>
      <c r="E30352">
        <v>0</v>
      </c>
      <c r="F30352">
        <v>0</v>
      </c>
      <c r="G30352" s="4">
        <v>43102</v>
      </c>
      <c r="H30352">
        <v>1753</v>
      </c>
      <c r="I30352">
        <v>0</v>
      </c>
      <c r="J30352">
        <v>0</v>
      </c>
      <c r="K30352">
        <v>0</v>
      </c>
      <c r="L30352">
        <v>27</v>
      </c>
      <c r="M30352" t="s">
        <v>150</v>
      </c>
    </row>
    <row r="30353" spans="1:13" hidden="1" x14ac:dyDescent="0.25">
      <c r="A30353" s="4">
        <v>40514</v>
      </c>
      <c r="B30353" s="17">
        <v>0</v>
      </c>
      <c r="C30353">
        <v>61125.74</v>
      </c>
      <c r="D30353">
        <v>61116.98</v>
      </c>
      <c r="E30353">
        <v>0</v>
      </c>
      <c r="F30353">
        <v>0</v>
      </c>
      <c r="G30353" s="4">
        <v>42095</v>
      </c>
      <c r="H30353">
        <v>1073</v>
      </c>
      <c r="I30353">
        <v>0</v>
      </c>
      <c r="J30353">
        <v>0</v>
      </c>
      <c r="K30353">
        <v>0</v>
      </c>
      <c r="L30353">
        <v>20</v>
      </c>
      <c r="M30353" t="s">
        <v>169</v>
      </c>
    </row>
    <row r="30354" spans="1:13" hidden="1" x14ac:dyDescent="0.25">
      <c r="A30354" s="4">
        <v>40514</v>
      </c>
      <c r="B30354" s="17">
        <v>5</v>
      </c>
      <c r="C30354">
        <v>59515.14</v>
      </c>
      <c r="D30354">
        <v>59488.93</v>
      </c>
      <c r="E30354">
        <v>12</v>
      </c>
      <c r="F30354">
        <v>12</v>
      </c>
      <c r="G30354" s="4">
        <v>42186</v>
      </c>
      <c r="H30354">
        <v>1134</v>
      </c>
      <c r="I30354">
        <v>12</v>
      </c>
      <c r="J30354">
        <v>12</v>
      </c>
      <c r="K30354">
        <v>1</v>
      </c>
      <c r="L30354">
        <v>21</v>
      </c>
      <c r="M30354" t="s">
        <v>171</v>
      </c>
    </row>
    <row r="30355" spans="1:13" hidden="1" x14ac:dyDescent="0.25">
      <c r="A30355" s="4">
        <v>40514</v>
      </c>
      <c r="B30355" s="17">
        <v>15</v>
      </c>
      <c r="C30355">
        <v>64612.49</v>
      </c>
      <c r="D30355">
        <v>64527.57</v>
      </c>
      <c r="E30355">
        <v>12.12</v>
      </c>
      <c r="F30355">
        <v>12.12</v>
      </c>
      <c r="G30355" s="4">
        <v>41913</v>
      </c>
      <c r="H30355">
        <v>950</v>
      </c>
      <c r="I30355">
        <v>12.12</v>
      </c>
      <c r="J30355">
        <v>12.12</v>
      </c>
      <c r="K30355">
        <v>2</v>
      </c>
      <c r="L30355">
        <v>18</v>
      </c>
      <c r="M30355" t="s">
        <v>176</v>
      </c>
    </row>
    <row r="30356" spans="1:13" hidden="1" x14ac:dyDescent="0.25">
      <c r="A30356" s="4">
        <v>40514</v>
      </c>
      <c r="B30356" s="17">
        <v>2090</v>
      </c>
      <c r="C30356">
        <v>68394.17</v>
      </c>
      <c r="D30356">
        <v>68306.5</v>
      </c>
      <c r="E30356">
        <v>12.11</v>
      </c>
      <c r="F30356">
        <v>12.11</v>
      </c>
      <c r="G30356" s="4">
        <v>41730</v>
      </c>
      <c r="H30356">
        <v>824</v>
      </c>
      <c r="I30356">
        <v>12.13</v>
      </c>
      <c r="J30356">
        <v>12.11</v>
      </c>
      <c r="K30356">
        <v>5</v>
      </c>
      <c r="L30356">
        <v>16</v>
      </c>
      <c r="M30356" t="s">
        <v>170</v>
      </c>
    </row>
    <row r="30357" spans="1:13" hidden="1" x14ac:dyDescent="0.25">
      <c r="A30357" s="4">
        <v>40514</v>
      </c>
      <c r="B30357" s="17">
        <v>0</v>
      </c>
      <c r="C30357">
        <v>28494.15</v>
      </c>
      <c r="D30357">
        <v>28580.03</v>
      </c>
      <c r="E30357">
        <v>0</v>
      </c>
      <c r="F30357">
        <v>0</v>
      </c>
      <c r="G30357" s="4">
        <v>44564</v>
      </c>
      <c r="H30357">
        <v>2740</v>
      </c>
      <c r="I30357">
        <v>0</v>
      </c>
      <c r="J30357">
        <v>0</v>
      </c>
      <c r="K30357">
        <v>0</v>
      </c>
      <c r="L30357">
        <v>32</v>
      </c>
      <c r="M30357" t="s">
        <v>145</v>
      </c>
    </row>
    <row r="30358" spans="1:13" hidden="1" x14ac:dyDescent="0.25">
      <c r="A30358" s="4">
        <v>40514</v>
      </c>
      <c r="B30358" s="17">
        <v>3985</v>
      </c>
      <c r="C30358">
        <v>66550.259999999995</v>
      </c>
      <c r="D30358">
        <v>66464.81</v>
      </c>
      <c r="E30358">
        <v>12.1</v>
      </c>
      <c r="F30358">
        <v>12.08</v>
      </c>
      <c r="G30358" s="4">
        <v>41821</v>
      </c>
      <c r="H30358">
        <v>885</v>
      </c>
      <c r="I30358">
        <v>12.11</v>
      </c>
      <c r="J30358">
        <v>12.08</v>
      </c>
      <c r="K30358">
        <v>15</v>
      </c>
      <c r="L30358">
        <v>17</v>
      </c>
      <c r="M30358" t="s">
        <v>175</v>
      </c>
    </row>
    <row r="30359" spans="1:13" hidden="1" x14ac:dyDescent="0.25">
      <c r="A30359" s="4">
        <v>40514</v>
      </c>
      <c r="B30359" s="17">
        <v>0</v>
      </c>
      <c r="C30359">
        <v>72234.92</v>
      </c>
      <c r="D30359">
        <v>72120.58</v>
      </c>
      <c r="E30359">
        <v>0</v>
      </c>
      <c r="F30359">
        <v>0</v>
      </c>
      <c r="G30359" s="4">
        <v>41548</v>
      </c>
      <c r="H30359">
        <v>702</v>
      </c>
      <c r="I30359">
        <v>0</v>
      </c>
      <c r="J30359">
        <v>0</v>
      </c>
      <c r="K30359">
        <v>0</v>
      </c>
      <c r="L30359">
        <v>14</v>
      </c>
      <c r="M30359" t="s">
        <v>156</v>
      </c>
    </row>
    <row r="30360" spans="1:13" hidden="1" x14ac:dyDescent="0.25">
      <c r="A30360" s="4">
        <v>40514</v>
      </c>
      <c r="B30360" s="17">
        <v>2190</v>
      </c>
      <c r="C30360">
        <v>56206.37</v>
      </c>
      <c r="D30360">
        <v>56209.11</v>
      </c>
      <c r="E30360">
        <v>11.99</v>
      </c>
      <c r="F30360">
        <v>12.01</v>
      </c>
      <c r="G30360" s="4">
        <v>42373</v>
      </c>
      <c r="H30360">
        <v>1258</v>
      </c>
      <c r="I30360">
        <v>12.01</v>
      </c>
      <c r="J30360">
        <v>11.99</v>
      </c>
      <c r="K30360">
        <v>7</v>
      </c>
      <c r="L30360">
        <v>23</v>
      </c>
      <c r="M30360" t="s">
        <v>122</v>
      </c>
    </row>
    <row r="30361" spans="1:13" hidden="1" x14ac:dyDescent="0.25">
      <c r="A30361" s="4">
        <v>40514</v>
      </c>
      <c r="B30361" s="17">
        <v>1440</v>
      </c>
      <c r="C30361">
        <v>74340.100000000006</v>
      </c>
      <c r="D30361">
        <v>74242.399999999994</v>
      </c>
      <c r="E30361">
        <v>12.23</v>
      </c>
      <c r="F30361">
        <v>12.3</v>
      </c>
      <c r="G30361" s="4">
        <v>41456</v>
      </c>
      <c r="H30361">
        <v>637</v>
      </c>
      <c r="I30361">
        <v>12.31</v>
      </c>
      <c r="J30361">
        <v>12.23</v>
      </c>
      <c r="K30361">
        <v>10</v>
      </c>
      <c r="L30361">
        <v>13</v>
      </c>
      <c r="M30361" t="s">
        <v>162</v>
      </c>
    </row>
    <row r="30362" spans="1:13" hidden="1" x14ac:dyDescent="0.25">
      <c r="A30362" s="4">
        <v>40514</v>
      </c>
      <c r="B30362" s="17">
        <v>1700</v>
      </c>
      <c r="C30362">
        <v>76485.73</v>
      </c>
      <c r="D30362">
        <v>76348.22</v>
      </c>
      <c r="E30362">
        <v>12.31</v>
      </c>
      <c r="F30362">
        <v>12.32</v>
      </c>
      <c r="G30362" s="4">
        <v>41365</v>
      </c>
      <c r="H30362">
        <v>574</v>
      </c>
      <c r="I30362">
        <v>12.35</v>
      </c>
      <c r="J30362">
        <v>12.31</v>
      </c>
      <c r="K30362">
        <v>14</v>
      </c>
      <c r="L30362">
        <v>12</v>
      </c>
      <c r="M30362" t="s">
        <v>161</v>
      </c>
    </row>
    <row r="30363" spans="1:13" hidden="1" x14ac:dyDescent="0.25">
      <c r="A30363" s="4">
        <v>40514</v>
      </c>
      <c r="B30363" s="17">
        <v>5</v>
      </c>
      <c r="C30363">
        <v>80784.36</v>
      </c>
      <c r="D30363">
        <v>80697.039999999994</v>
      </c>
      <c r="E30363">
        <v>12.39</v>
      </c>
      <c r="F30363">
        <v>12.39</v>
      </c>
      <c r="G30363" s="4">
        <v>41183</v>
      </c>
      <c r="H30363">
        <v>456</v>
      </c>
      <c r="I30363">
        <v>12.39</v>
      </c>
      <c r="J30363">
        <v>12.39</v>
      </c>
      <c r="K30363">
        <v>1</v>
      </c>
      <c r="L30363">
        <v>10</v>
      </c>
      <c r="M30363" t="s">
        <v>151</v>
      </c>
    </row>
    <row r="30364" spans="1:13" hidden="1" x14ac:dyDescent="0.25">
      <c r="A30364" s="4">
        <v>40514</v>
      </c>
      <c r="B30364" s="17">
        <v>515</v>
      </c>
      <c r="C30364">
        <v>85736.04</v>
      </c>
      <c r="D30364">
        <v>85618.82</v>
      </c>
      <c r="E30364">
        <v>12.37</v>
      </c>
      <c r="F30364">
        <v>12.35</v>
      </c>
      <c r="G30364" s="4">
        <v>41001</v>
      </c>
      <c r="H30364">
        <v>331</v>
      </c>
      <c r="I30364">
        <v>12.37</v>
      </c>
      <c r="J30364">
        <v>12.33</v>
      </c>
      <c r="K30364">
        <v>5</v>
      </c>
      <c r="L30364">
        <v>8</v>
      </c>
      <c r="M30364" t="s">
        <v>152</v>
      </c>
    </row>
    <row r="30365" spans="1:13" hidden="1" x14ac:dyDescent="0.25">
      <c r="A30365" s="4">
        <v>40514</v>
      </c>
      <c r="B30365" s="17">
        <v>10595</v>
      </c>
      <c r="C30365">
        <v>62808.29</v>
      </c>
      <c r="D30365">
        <v>62742.76</v>
      </c>
      <c r="E30365">
        <v>12.02</v>
      </c>
      <c r="F30365">
        <v>12.1</v>
      </c>
      <c r="G30365" s="4">
        <v>42006</v>
      </c>
      <c r="H30365">
        <v>1012</v>
      </c>
      <c r="I30365">
        <v>12.1</v>
      </c>
      <c r="J30365">
        <v>12.02</v>
      </c>
      <c r="K30365">
        <v>90</v>
      </c>
      <c r="L30365">
        <v>19</v>
      </c>
      <c r="M30365" t="s">
        <v>131</v>
      </c>
    </row>
    <row r="30366" spans="1:13" hidden="1" x14ac:dyDescent="0.25">
      <c r="A30366" s="4">
        <v>40514</v>
      </c>
      <c r="B30366" s="17">
        <v>4170</v>
      </c>
      <c r="C30366">
        <v>31907.61</v>
      </c>
      <c r="D30366">
        <v>31995.24</v>
      </c>
      <c r="E30366">
        <v>12.03</v>
      </c>
      <c r="F30366">
        <v>12.01</v>
      </c>
      <c r="G30366" s="4">
        <v>44200</v>
      </c>
      <c r="H30366">
        <v>2493</v>
      </c>
      <c r="I30366">
        <v>12.03</v>
      </c>
      <c r="J30366">
        <v>11.98</v>
      </c>
      <c r="K30366">
        <v>60</v>
      </c>
      <c r="L30366">
        <v>31</v>
      </c>
      <c r="M30366" t="s">
        <v>178</v>
      </c>
    </row>
    <row r="30367" spans="1:13" hidden="1" x14ac:dyDescent="0.25">
      <c r="A30367" s="4">
        <v>40514</v>
      </c>
      <c r="B30367" s="17">
        <v>7355</v>
      </c>
      <c r="C30367">
        <v>97419.03</v>
      </c>
      <c r="D30367">
        <v>97394.48</v>
      </c>
      <c r="E30367">
        <v>11.07</v>
      </c>
      <c r="F30367">
        <v>11.138</v>
      </c>
      <c r="G30367" s="4">
        <v>40603</v>
      </c>
      <c r="H30367">
        <v>60</v>
      </c>
      <c r="I30367">
        <v>11.15</v>
      </c>
      <c r="J30367">
        <v>11.07</v>
      </c>
      <c r="K30367">
        <v>44</v>
      </c>
      <c r="L30367">
        <v>3</v>
      </c>
      <c r="M30367" t="s">
        <v>198</v>
      </c>
    </row>
    <row r="30368" spans="1:13" hidden="1" x14ac:dyDescent="0.25">
      <c r="A30368" s="4">
        <v>40514</v>
      </c>
      <c r="B30368" s="17">
        <v>26140</v>
      </c>
      <c r="C30368">
        <v>50202.37</v>
      </c>
      <c r="D30368">
        <v>50286.59</v>
      </c>
      <c r="E30368">
        <v>12.02</v>
      </c>
      <c r="F30368">
        <v>11.99</v>
      </c>
      <c r="G30368" s="4">
        <v>42737</v>
      </c>
      <c r="H30368">
        <v>1507</v>
      </c>
      <c r="I30368">
        <v>12.05</v>
      </c>
      <c r="J30368">
        <v>11.96</v>
      </c>
      <c r="K30368">
        <v>327</v>
      </c>
      <c r="L30368">
        <v>25</v>
      </c>
      <c r="M30368" t="s">
        <v>119</v>
      </c>
    </row>
    <row r="30369" spans="1:13" hidden="1" x14ac:dyDescent="0.25">
      <c r="A30369" s="4">
        <v>40514</v>
      </c>
      <c r="B30369" s="17">
        <v>10415</v>
      </c>
      <c r="C30369">
        <v>98249.36</v>
      </c>
      <c r="D30369">
        <v>98240.91</v>
      </c>
      <c r="E30369">
        <v>10.961</v>
      </c>
      <c r="F30369">
        <v>10.96</v>
      </c>
      <c r="G30369" s="4">
        <v>40575</v>
      </c>
      <c r="H30369">
        <v>40</v>
      </c>
      <c r="I30369">
        <v>11.01</v>
      </c>
      <c r="J30369">
        <v>10.93</v>
      </c>
      <c r="K30369">
        <v>31</v>
      </c>
      <c r="L30369">
        <v>2</v>
      </c>
      <c r="M30369" t="s">
        <v>197</v>
      </c>
    </row>
    <row r="30370" spans="1:13" hidden="1" x14ac:dyDescent="0.25">
      <c r="A30370" s="4">
        <v>40514</v>
      </c>
      <c r="B30370" s="17">
        <v>3380</v>
      </c>
      <c r="C30370">
        <v>90977.03</v>
      </c>
      <c r="D30370">
        <v>90892.91</v>
      </c>
      <c r="E30370">
        <v>12</v>
      </c>
      <c r="F30370">
        <v>12.08</v>
      </c>
      <c r="G30370" s="4">
        <v>40819</v>
      </c>
      <c r="H30370">
        <v>208</v>
      </c>
      <c r="I30370">
        <v>12.1</v>
      </c>
      <c r="J30370">
        <v>12</v>
      </c>
      <c r="K30370">
        <v>16</v>
      </c>
      <c r="L30370">
        <v>6</v>
      </c>
      <c r="M30370" t="s">
        <v>118</v>
      </c>
    </row>
    <row r="30371" spans="1:13" hidden="1" x14ac:dyDescent="0.25">
      <c r="A30371" s="4">
        <v>40514</v>
      </c>
      <c r="B30371" s="17">
        <v>27605</v>
      </c>
      <c r="C30371">
        <v>70234.16</v>
      </c>
      <c r="D30371">
        <v>70122.17</v>
      </c>
      <c r="E30371">
        <v>12.14</v>
      </c>
      <c r="F30371">
        <v>12.19</v>
      </c>
      <c r="G30371" s="4">
        <v>41641</v>
      </c>
      <c r="H30371">
        <v>763</v>
      </c>
      <c r="I30371">
        <v>12.2</v>
      </c>
      <c r="J30371">
        <v>12.1</v>
      </c>
      <c r="K30371">
        <v>310</v>
      </c>
      <c r="L30371">
        <v>15</v>
      </c>
      <c r="M30371" t="s">
        <v>130</v>
      </c>
    </row>
    <row r="30372" spans="1:13" hidden="1" x14ac:dyDescent="0.25">
      <c r="A30372" s="4">
        <v>40514</v>
      </c>
      <c r="B30372" s="17">
        <v>166950</v>
      </c>
      <c r="C30372">
        <v>78577.279999999999</v>
      </c>
      <c r="D30372">
        <v>78480.13</v>
      </c>
      <c r="E30372">
        <v>12.35</v>
      </c>
      <c r="F30372">
        <v>12.36</v>
      </c>
      <c r="G30372" s="4">
        <v>41276</v>
      </c>
      <c r="H30372">
        <v>515</v>
      </c>
      <c r="I30372">
        <v>12.39</v>
      </c>
      <c r="J30372">
        <v>12.28</v>
      </c>
      <c r="K30372">
        <v>976</v>
      </c>
      <c r="L30372">
        <v>11</v>
      </c>
      <c r="M30372" t="s">
        <v>121</v>
      </c>
    </row>
    <row r="30373" spans="1:13" hidden="1" x14ac:dyDescent="0.25">
      <c r="A30373" s="4">
        <v>40514</v>
      </c>
      <c r="B30373" s="17">
        <v>36770</v>
      </c>
      <c r="C30373">
        <v>83230.759999999995</v>
      </c>
      <c r="D30373">
        <v>83107.149999999994</v>
      </c>
      <c r="E30373">
        <v>12.36</v>
      </c>
      <c r="F30373">
        <v>12.42</v>
      </c>
      <c r="G30373" s="4">
        <v>41092</v>
      </c>
      <c r="H30373">
        <v>393</v>
      </c>
      <c r="I30373">
        <v>12.44</v>
      </c>
      <c r="J30373">
        <v>12.32</v>
      </c>
      <c r="K30373">
        <v>217</v>
      </c>
      <c r="L30373">
        <v>9</v>
      </c>
      <c r="M30373" t="s">
        <v>149</v>
      </c>
    </row>
    <row r="30374" spans="1:13" hidden="1" x14ac:dyDescent="0.25">
      <c r="A30374" s="4">
        <v>40514</v>
      </c>
      <c r="B30374" s="17">
        <v>256895</v>
      </c>
      <c r="C30374">
        <v>96518.35</v>
      </c>
      <c r="D30374">
        <v>96476.96</v>
      </c>
      <c r="E30374">
        <v>11.23</v>
      </c>
      <c r="F30374">
        <v>11.36</v>
      </c>
      <c r="G30374" s="4">
        <v>40634</v>
      </c>
      <c r="H30374">
        <v>81</v>
      </c>
      <c r="I30374">
        <v>11.4</v>
      </c>
      <c r="J30374">
        <v>11.23</v>
      </c>
      <c r="K30374">
        <v>258</v>
      </c>
      <c r="L30374">
        <v>4</v>
      </c>
      <c r="M30374" t="s">
        <v>117</v>
      </c>
    </row>
    <row r="30375" spans="1:13" hidden="1" x14ac:dyDescent="0.25">
      <c r="A30375" s="4">
        <v>40514</v>
      </c>
      <c r="B30375" s="17">
        <v>199360</v>
      </c>
      <c r="C30375">
        <v>93801.83</v>
      </c>
      <c r="D30375">
        <v>93732.35</v>
      </c>
      <c r="E30375">
        <v>11.7</v>
      </c>
      <c r="F30375">
        <v>11.83</v>
      </c>
      <c r="G30375" s="4">
        <v>40725</v>
      </c>
      <c r="H30375">
        <v>143</v>
      </c>
      <c r="I30375">
        <v>11.85</v>
      </c>
      <c r="J30375">
        <v>11.68</v>
      </c>
      <c r="K30375">
        <v>402</v>
      </c>
      <c r="L30375">
        <v>5</v>
      </c>
      <c r="M30375" t="s">
        <v>123</v>
      </c>
    </row>
    <row r="30376" spans="1:13" hidden="1" x14ac:dyDescent="0.25">
      <c r="A30376" s="4">
        <v>40514</v>
      </c>
      <c r="B30376" s="17">
        <v>396260</v>
      </c>
      <c r="C30376">
        <v>88330.69</v>
      </c>
      <c r="D30376">
        <v>88241.600000000006</v>
      </c>
      <c r="E30376">
        <v>12.17</v>
      </c>
      <c r="F30376">
        <v>12.22</v>
      </c>
      <c r="G30376" s="4">
        <v>40910</v>
      </c>
      <c r="H30376">
        <v>269</v>
      </c>
      <c r="I30376">
        <v>12.25</v>
      </c>
      <c r="J30376">
        <v>12.12</v>
      </c>
      <c r="K30376">
        <v>1062</v>
      </c>
      <c r="L30376">
        <v>7</v>
      </c>
      <c r="M30376" t="s">
        <v>135</v>
      </c>
    </row>
    <row r="30377" spans="1:13" hidden="1" x14ac:dyDescent="0.25">
      <c r="A30377" s="4">
        <v>40514</v>
      </c>
      <c r="B30377" s="17">
        <v>939445</v>
      </c>
      <c r="C30377">
        <v>99110.87</v>
      </c>
      <c r="D30377">
        <v>99105.62</v>
      </c>
      <c r="E30377">
        <v>10.76</v>
      </c>
      <c r="F30377">
        <v>10.83</v>
      </c>
      <c r="G30377" s="4">
        <v>40546</v>
      </c>
      <c r="H30377">
        <v>20</v>
      </c>
      <c r="I30377">
        <v>10.845000000000001</v>
      </c>
      <c r="J30377">
        <v>10.76</v>
      </c>
      <c r="K30377">
        <v>258</v>
      </c>
      <c r="L30377">
        <v>1</v>
      </c>
      <c r="M30377" t="s">
        <v>128</v>
      </c>
    </row>
    <row r="30378" spans="1:13" hidden="1" x14ac:dyDescent="0.25">
      <c r="A30378" s="4">
        <v>40515</v>
      </c>
      <c r="B30378" s="17">
        <v>0</v>
      </c>
      <c r="C30378">
        <v>20369.18</v>
      </c>
      <c r="D30378">
        <v>20242.919999999998</v>
      </c>
      <c r="E30378">
        <v>0</v>
      </c>
      <c r="F30378">
        <v>0</v>
      </c>
      <c r="G30378" s="4">
        <v>45659</v>
      </c>
      <c r="H30378">
        <v>3483</v>
      </c>
      <c r="I30378">
        <v>0</v>
      </c>
      <c r="J30378">
        <v>0</v>
      </c>
      <c r="K30378">
        <v>0</v>
      </c>
      <c r="L30378">
        <v>35</v>
      </c>
      <c r="M30378" t="s">
        <v>189</v>
      </c>
    </row>
    <row r="30379" spans="1:13" hidden="1" x14ac:dyDescent="0.25">
      <c r="A30379" s="4">
        <v>40515</v>
      </c>
      <c r="B30379" s="17">
        <v>0</v>
      </c>
      <c r="C30379">
        <v>22834.01</v>
      </c>
      <c r="D30379">
        <v>22702.68</v>
      </c>
      <c r="E30379">
        <v>0</v>
      </c>
      <c r="F30379">
        <v>0</v>
      </c>
      <c r="G30379" s="4">
        <v>45293</v>
      </c>
      <c r="H30379">
        <v>3234</v>
      </c>
      <c r="I30379">
        <v>0</v>
      </c>
      <c r="J30379">
        <v>0</v>
      </c>
      <c r="K30379">
        <v>0</v>
      </c>
      <c r="L30379">
        <v>34</v>
      </c>
      <c r="M30379" t="s">
        <v>194</v>
      </c>
    </row>
    <row r="30380" spans="1:13" hidden="1" x14ac:dyDescent="0.25">
      <c r="A30380" s="4">
        <v>40515</v>
      </c>
      <c r="B30380" s="17">
        <v>0</v>
      </c>
      <c r="C30380">
        <v>25539.599999999999</v>
      </c>
      <c r="D30380">
        <v>25403.919999999998</v>
      </c>
      <c r="E30380">
        <v>0</v>
      </c>
      <c r="F30380">
        <v>0</v>
      </c>
      <c r="G30380" s="4">
        <v>44928</v>
      </c>
      <c r="H30380">
        <v>2988</v>
      </c>
      <c r="I30380">
        <v>0</v>
      </c>
      <c r="J30380">
        <v>0</v>
      </c>
      <c r="K30380">
        <v>0</v>
      </c>
      <c r="L30380">
        <v>33</v>
      </c>
      <c r="M30380" t="s">
        <v>195</v>
      </c>
    </row>
    <row r="30381" spans="1:13" hidden="1" x14ac:dyDescent="0.25">
      <c r="A30381" s="4">
        <v>40515</v>
      </c>
      <c r="B30381" s="17">
        <v>0</v>
      </c>
      <c r="C30381">
        <v>32930.800000000003</v>
      </c>
      <c r="D30381">
        <v>32791.5</v>
      </c>
      <c r="E30381">
        <v>0</v>
      </c>
      <c r="F30381">
        <v>0</v>
      </c>
      <c r="G30381" s="4">
        <v>44105</v>
      </c>
      <c r="H30381">
        <v>2432</v>
      </c>
      <c r="I30381">
        <v>0</v>
      </c>
      <c r="J30381">
        <v>0</v>
      </c>
      <c r="K30381">
        <v>0</v>
      </c>
      <c r="L30381">
        <v>30</v>
      </c>
      <c r="M30381" t="s">
        <v>196</v>
      </c>
    </row>
    <row r="30382" spans="1:13" hidden="1" x14ac:dyDescent="0.25">
      <c r="A30382" s="4">
        <v>40515</v>
      </c>
      <c r="B30382" s="17">
        <v>0</v>
      </c>
      <c r="C30382">
        <v>48898.13</v>
      </c>
      <c r="D30382">
        <v>48837.03</v>
      </c>
      <c r="E30382">
        <v>0</v>
      </c>
      <c r="F30382">
        <v>0</v>
      </c>
      <c r="G30382" s="4">
        <v>42828</v>
      </c>
      <c r="H30382">
        <v>1568</v>
      </c>
      <c r="I30382">
        <v>0</v>
      </c>
      <c r="J30382">
        <v>0</v>
      </c>
      <c r="K30382">
        <v>0</v>
      </c>
      <c r="L30382">
        <v>26</v>
      </c>
      <c r="M30382" t="s">
        <v>192</v>
      </c>
    </row>
    <row r="30383" spans="1:13" hidden="1" x14ac:dyDescent="0.25">
      <c r="A30383" s="4">
        <v>40515</v>
      </c>
      <c r="B30383" s="17">
        <v>0</v>
      </c>
      <c r="C30383">
        <v>40174.06</v>
      </c>
      <c r="D30383">
        <v>40063.519999999997</v>
      </c>
      <c r="E30383">
        <v>0</v>
      </c>
      <c r="F30383">
        <v>0</v>
      </c>
      <c r="G30383" s="4">
        <v>43467</v>
      </c>
      <c r="H30383">
        <v>1997</v>
      </c>
      <c r="I30383">
        <v>0</v>
      </c>
      <c r="J30383">
        <v>0</v>
      </c>
      <c r="K30383">
        <v>0</v>
      </c>
      <c r="L30383">
        <v>28</v>
      </c>
      <c r="M30383" t="s">
        <v>168</v>
      </c>
    </row>
    <row r="30384" spans="1:13" hidden="1" x14ac:dyDescent="0.25">
      <c r="A30384" s="4">
        <v>40515</v>
      </c>
      <c r="B30384" s="17">
        <v>0</v>
      </c>
      <c r="C30384">
        <v>35841.64</v>
      </c>
      <c r="D30384">
        <v>35713.21</v>
      </c>
      <c r="E30384">
        <v>0</v>
      </c>
      <c r="F30384">
        <v>0</v>
      </c>
      <c r="G30384" s="4">
        <v>43832</v>
      </c>
      <c r="H30384">
        <v>2245</v>
      </c>
      <c r="I30384">
        <v>0</v>
      </c>
      <c r="J30384">
        <v>0</v>
      </c>
      <c r="K30384">
        <v>0</v>
      </c>
      <c r="L30384">
        <v>29</v>
      </c>
      <c r="M30384" t="s">
        <v>179</v>
      </c>
    </row>
    <row r="30385" spans="1:13" hidden="1" x14ac:dyDescent="0.25">
      <c r="A30385" s="4">
        <v>40515</v>
      </c>
      <c r="B30385" s="17">
        <v>0</v>
      </c>
      <c r="C30385">
        <v>53221.75</v>
      </c>
      <c r="D30385">
        <v>53208.45</v>
      </c>
      <c r="E30385">
        <v>0</v>
      </c>
      <c r="F30385">
        <v>0</v>
      </c>
      <c r="G30385" s="4">
        <v>42552</v>
      </c>
      <c r="H30385">
        <v>1380</v>
      </c>
      <c r="I30385">
        <v>0</v>
      </c>
      <c r="J30385">
        <v>0</v>
      </c>
      <c r="K30385">
        <v>0</v>
      </c>
      <c r="L30385">
        <v>24</v>
      </c>
      <c r="M30385" t="s">
        <v>186</v>
      </c>
    </row>
    <row r="30386" spans="1:13" hidden="1" x14ac:dyDescent="0.25">
      <c r="A30386" s="4">
        <v>40515</v>
      </c>
      <c r="B30386" s="17">
        <v>0</v>
      </c>
      <c r="C30386">
        <v>44965.48</v>
      </c>
      <c r="D30386">
        <v>44879.86</v>
      </c>
      <c r="E30386">
        <v>0</v>
      </c>
      <c r="F30386">
        <v>0</v>
      </c>
      <c r="G30386" s="4">
        <v>43102</v>
      </c>
      <c r="H30386">
        <v>1752</v>
      </c>
      <c r="I30386">
        <v>0</v>
      </c>
      <c r="J30386">
        <v>0</v>
      </c>
      <c r="K30386">
        <v>0</v>
      </c>
      <c r="L30386">
        <v>27</v>
      </c>
      <c r="M30386" t="s">
        <v>150</v>
      </c>
    </row>
    <row r="30387" spans="1:13" hidden="1" x14ac:dyDescent="0.25">
      <c r="A30387" s="4">
        <v>40515</v>
      </c>
      <c r="B30387" s="17">
        <v>1025</v>
      </c>
      <c r="C30387">
        <v>57823.98</v>
      </c>
      <c r="D30387">
        <v>57844.26</v>
      </c>
      <c r="E30387">
        <v>12.1</v>
      </c>
      <c r="F30387">
        <v>12.1</v>
      </c>
      <c r="G30387" s="4">
        <v>42278</v>
      </c>
      <c r="H30387">
        <v>1197</v>
      </c>
      <c r="I30387">
        <v>12.1</v>
      </c>
      <c r="J30387">
        <v>12.1</v>
      </c>
      <c r="K30387">
        <v>1</v>
      </c>
      <c r="L30387">
        <v>22</v>
      </c>
      <c r="M30387" t="s">
        <v>187</v>
      </c>
    </row>
    <row r="30388" spans="1:13" hidden="1" x14ac:dyDescent="0.25">
      <c r="A30388" s="4">
        <v>40515</v>
      </c>
      <c r="B30388" s="17">
        <v>0</v>
      </c>
      <c r="C30388">
        <v>61141.51</v>
      </c>
      <c r="D30388">
        <v>61149.29</v>
      </c>
      <c r="E30388">
        <v>0</v>
      </c>
      <c r="F30388">
        <v>0</v>
      </c>
      <c r="G30388" s="4">
        <v>42095</v>
      </c>
      <c r="H30388">
        <v>1072</v>
      </c>
      <c r="I30388">
        <v>0</v>
      </c>
      <c r="J30388">
        <v>0</v>
      </c>
      <c r="K30388">
        <v>0</v>
      </c>
      <c r="L30388">
        <v>20</v>
      </c>
      <c r="M30388" t="s">
        <v>169</v>
      </c>
    </row>
    <row r="30389" spans="1:13" hidden="1" x14ac:dyDescent="0.25">
      <c r="A30389" s="4">
        <v>40515</v>
      </c>
      <c r="B30389" s="17">
        <v>205</v>
      </c>
      <c r="C30389">
        <v>59512.800000000003</v>
      </c>
      <c r="D30389">
        <v>59527.89</v>
      </c>
      <c r="E30389">
        <v>12.06</v>
      </c>
      <c r="F30389">
        <v>12</v>
      </c>
      <c r="G30389" s="4">
        <v>42186</v>
      </c>
      <c r="H30389">
        <v>1133</v>
      </c>
      <c r="I30389">
        <v>12.06</v>
      </c>
      <c r="J30389">
        <v>12</v>
      </c>
      <c r="K30389">
        <v>2</v>
      </c>
      <c r="L30389">
        <v>21</v>
      </c>
      <c r="M30389" t="s">
        <v>171</v>
      </c>
    </row>
    <row r="30390" spans="1:13" hidden="1" x14ac:dyDescent="0.25">
      <c r="A30390" s="4">
        <v>40515</v>
      </c>
      <c r="B30390" s="17">
        <v>15</v>
      </c>
      <c r="C30390">
        <v>64553.46</v>
      </c>
      <c r="D30390">
        <v>64512.84</v>
      </c>
      <c r="E30390">
        <v>12.14</v>
      </c>
      <c r="F30390">
        <v>12.14</v>
      </c>
      <c r="G30390" s="4">
        <v>41913</v>
      </c>
      <c r="H30390">
        <v>949</v>
      </c>
      <c r="I30390">
        <v>12.14</v>
      </c>
      <c r="J30390">
        <v>12.14</v>
      </c>
      <c r="K30390">
        <v>2</v>
      </c>
      <c r="L30390">
        <v>18</v>
      </c>
      <c r="M30390" t="s">
        <v>176</v>
      </c>
    </row>
    <row r="30391" spans="1:13" hidden="1" x14ac:dyDescent="0.25">
      <c r="A30391" s="4">
        <v>40515</v>
      </c>
      <c r="B30391" s="17">
        <v>0</v>
      </c>
      <c r="C30391">
        <v>68333.91</v>
      </c>
      <c r="D30391">
        <v>68327.460000000006</v>
      </c>
      <c r="E30391">
        <v>0</v>
      </c>
      <c r="F30391">
        <v>0</v>
      </c>
      <c r="G30391" s="4">
        <v>41730</v>
      </c>
      <c r="H30391">
        <v>823</v>
      </c>
      <c r="I30391">
        <v>0</v>
      </c>
      <c r="J30391">
        <v>0</v>
      </c>
      <c r="K30391">
        <v>0</v>
      </c>
      <c r="L30391">
        <v>16</v>
      </c>
      <c r="M30391" t="s">
        <v>170</v>
      </c>
    </row>
    <row r="30392" spans="1:13" hidden="1" x14ac:dyDescent="0.25">
      <c r="A30392" s="4">
        <v>40515</v>
      </c>
      <c r="B30392" s="17">
        <v>0</v>
      </c>
      <c r="C30392">
        <v>28591.5</v>
      </c>
      <c r="D30392">
        <v>28452.25</v>
      </c>
      <c r="E30392">
        <v>0</v>
      </c>
      <c r="F30392">
        <v>0</v>
      </c>
      <c r="G30392" s="4">
        <v>44564</v>
      </c>
      <c r="H30392">
        <v>2739</v>
      </c>
      <c r="I30392">
        <v>0</v>
      </c>
      <c r="J30392">
        <v>0</v>
      </c>
      <c r="K30392">
        <v>0</v>
      </c>
      <c r="L30392">
        <v>32</v>
      </c>
      <c r="M30392" t="s">
        <v>145</v>
      </c>
    </row>
    <row r="30393" spans="1:13" hidden="1" x14ac:dyDescent="0.25">
      <c r="A30393" s="4">
        <v>40515</v>
      </c>
      <c r="B30393" s="17">
        <v>0</v>
      </c>
      <c r="C30393">
        <v>66491.48</v>
      </c>
      <c r="D30393">
        <v>66467.55</v>
      </c>
      <c r="E30393">
        <v>0</v>
      </c>
      <c r="F30393">
        <v>0</v>
      </c>
      <c r="G30393" s="4">
        <v>41821</v>
      </c>
      <c r="H30393">
        <v>884</v>
      </c>
      <c r="I30393">
        <v>0</v>
      </c>
      <c r="J30393">
        <v>0</v>
      </c>
      <c r="K30393">
        <v>0</v>
      </c>
      <c r="L30393">
        <v>17</v>
      </c>
      <c r="M30393" t="s">
        <v>175</v>
      </c>
    </row>
    <row r="30394" spans="1:13" hidden="1" x14ac:dyDescent="0.25">
      <c r="A30394" s="4">
        <v>40515</v>
      </c>
      <c r="B30394" s="17">
        <v>0</v>
      </c>
      <c r="C30394">
        <v>72149.52</v>
      </c>
      <c r="D30394">
        <v>72119.149999999994</v>
      </c>
      <c r="E30394">
        <v>0</v>
      </c>
      <c r="F30394">
        <v>0</v>
      </c>
      <c r="G30394" s="4">
        <v>41548</v>
      </c>
      <c r="H30394">
        <v>701</v>
      </c>
      <c r="I30394">
        <v>0</v>
      </c>
      <c r="J30394">
        <v>0</v>
      </c>
      <c r="K30394">
        <v>0</v>
      </c>
      <c r="L30394">
        <v>14</v>
      </c>
      <c r="M30394" t="s">
        <v>156</v>
      </c>
    </row>
    <row r="30395" spans="1:13" hidden="1" x14ac:dyDescent="0.25">
      <c r="A30395" s="4">
        <v>40515</v>
      </c>
      <c r="B30395" s="17">
        <v>1055</v>
      </c>
      <c r="C30395">
        <v>56231.67</v>
      </c>
      <c r="D30395">
        <v>56259.91</v>
      </c>
      <c r="E30395">
        <v>12.09</v>
      </c>
      <c r="F30395">
        <v>12</v>
      </c>
      <c r="G30395" s="4">
        <v>42373</v>
      </c>
      <c r="H30395">
        <v>1257</v>
      </c>
      <c r="I30395">
        <v>12.1</v>
      </c>
      <c r="J30395">
        <v>12</v>
      </c>
      <c r="K30395">
        <v>5</v>
      </c>
      <c r="L30395">
        <v>23</v>
      </c>
      <c r="M30395" t="s">
        <v>122</v>
      </c>
    </row>
    <row r="30396" spans="1:13" hidden="1" x14ac:dyDescent="0.25">
      <c r="A30396" s="4">
        <v>40515</v>
      </c>
      <c r="B30396" s="17">
        <v>1790</v>
      </c>
      <c r="C30396">
        <v>74272.19</v>
      </c>
      <c r="D30396">
        <v>74225.740000000005</v>
      </c>
      <c r="E30396">
        <v>12.28</v>
      </c>
      <c r="F30396">
        <v>12.33</v>
      </c>
      <c r="G30396" s="4">
        <v>41456</v>
      </c>
      <c r="H30396">
        <v>636</v>
      </c>
      <c r="I30396">
        <v>12.39</v>
      </c>
      <c r="J30396">
        <v>12.28</v>
      </c>
      <c r="K30396">
        <v>9</v>
      </c>
      <c r="L30396">
        <v>13</v>
      </c>
      <c r="M30396" t="s">
        <v>162</v>
      </c>
    </row>
    <row r="30397" spans="1:13" hidden="1" x14ac:dyDescent="0.25">
      <c r="A30397" s="4">
        <v>40515</v>
      </c>
      <c r="B30397" s="17">
        <v>3530</v>
      </c>
      <c r="C30397">
        <v>76378.86</v>
      </c>
      <c r="D30397">
        <v>76367.78</v>
      </c>
      <c r="E30397">
        <v>12.27</v>
      </c>
      <c r="F30397">
        <v>12.36</v>
      </c>
      <c r="G30397" s="4">
        <v>41365</v>
      </c>
      <c r="H30397">
        <v>573</v>
      </c>
      <c r="I30397">
        <v>12.45</v>
      </c>
      <c r="J30397">
        <v>12.27</v>
      </c>
      <c r="K30397">
        <v>15</v>
      </c>
      <c r="L30397">
        <v>12</v>
      </c>
      <c r="M30397" t="s">
        <v>161</v>
      </c>
    </row>
    <row r="30398" spans="1:13" hidden="1" x14ac:dyDescent="0.25">
      <c r="A30398" s="4">
        <v>40515</v>
      </c>
      <c r="B30398" s="17">
        <v>0</v>
      </c>
      <c r="C30398">
        <v>80729.42</v>
      </c>
      <c r="D30398">
        <v>80805.509999999995</v>
      </c>
      <c r="E30398">
        <v>0</v>
      </c>
      <c r="F30398">
        <v>0</v>
      </c>
      <c r="G30398" s="4">
        <v>41183</v>
      </c>
      <c r="H30398">
        <v>455</v>
      </c>
      <c r="I30398">
        <v>0</v>
      </c>
      <c r="J30398">
        <v>0</v>
      </c>
      <c r="K30398">
        <v>0</v>
      </c>
      <c r="L30398">
        <v>10</v>
      </c>
      <c r="M30398" t="s">
        <v>151</v>
      </c>
    </row>
    <row r="30399" spans="1:13" hidden="1" x14ac:dyDescent="0.25">
      <c r="A30399" s="4">
        <v>40515</v>
      </c>
      <c r="B30399" s="17">
        <v>5795</v>
      </c>
      <c r="C30399">
        <v>85653.18</v>
      </c>
      <c r="D30399">
        <v>85790.33</v>
      </c>
      <c r="E30399">
        <v>12.23</v>
      </c>
      <c r="F30399">
        <v>12.21</v>
      </c>
      <c r="G30399" s="4">
        <v>41001</v>
      </c>
      <c r="H30399">
        <v>330</v>
      </c>
      <c r="I30399">
        <v>12.23</v>
      </c>
      <c r="J30399">
        <v>12.19</v>
      </c>
      <c r="K30399">
        <v>14</v>
      </c>
      <c r="L30399">
        <v>8</v>
      </c>
      <c r="M30399" t="s">
        <v>152</v>
      </c>
    </row>
    <row r="30400" spans="1:13" hidden="1" x14ac:dyDescent="0.25">
      <c r="A30400" s="4">
        <v>40515</v>
      </c>
      <c r="B30400" s="17">
        <v>3110</v>
      </c>
      <c r="C30400">
        <v>62767.94</v>
      </c>
      <c r="D30400">
        <v>62816.92</v>
      </c>
      <c r="E30400">
        <v>12.11</v>
      </c>
      <c r="F30400">
        <v>12.07</v>
      </c>
      <c r="G30400" s="4">
        <v>42006</v>
      </c>
      <c r="H30400">
        <v>1011</v>
      </c>
      <c r="I30400">
        <v>12.15</v>
      </c>
      <c r="J30400">
        <v>12.04</v>
      </c>
      <c r="K30400">
        <v>36</v>
      </c>
      <c r="L30400">
        <v>19</v>
      </c>
      <c r="M30400" t="s">
        <v>131</v>
      </c>
    </row>
    <row r="30401" spans="1:13" hidden="1" x14ac:dyDescent="0.25">
      <c r="A30401" s="4">
        <v>40515</v>
      </c>
      <c r="B30401" s="17">
        <v>9160</v>
      </c>
      <c r="C30401">
        <v>32008.080000000002</v>
      </c>
      <c r="D30401">
        <v>31866.35</v>
      </c>
      <c r="E30401">
        <v>12.01</v>
      </c>
      <c r="F30401">
        <v>11.97</v>
      </c>
      <c r="G30401" s="4">
        <v>44200</v>
      </c>
      <c r="H30401">
        <v>2492</v>
      </c>
      <c r="I30401">
        <v>12.2</v>
      </c>
      <c r="J30401">
        <v>11.97</v>
      </c>
      <c r="K30401">
        <v>78</v>
      </c>
      <c r="L30401">
        <v>31</v>
      </c>
      <c r="M30401" t="s">
        <v>178</v>
      </c>
    </row>
    <row r="30402" spans="1:13" hidden="1" x14ac:dyDescent="0.25">
      <c r="A30402" s="4">
        <v>40515</v>
      </c>
      <c r="B30402" s="17">
        <v>18900</v>
      </c>
      <c r="C30402">
        <v>97433.56</v>
      </c>
      <c r="D30402">
        <v>97486.71</v>
      </c>
      <c r="E30402">
        <v>10.93</v>
      </c>
      <c r="F30402">
        <v>10.9</v>
      </c>
      <c r="G30402" s="4">
        <v>40603</v>
      </c>
      <c r="H30402">
        <v>59</v>
      </c>
      <c r="I30402">
        <v>10.99</v>
      </c>
      <c r="J30402">
        <v>10.9</v>
      </c>
      <c r="K30402">
        <v>36</v>
      </c>
      <c r="L30402">
        <v>3</v>
      </c>
      <c r="M30402" t="s">
        <v>198</v>
      </c>
    </row>
    <row r="30403" spans="1:13" hidden="1" x14ac:dyDescent="0.25">
      <c r="A30403" s="4">
        <v>40515</v>
      </c>
      <c r="B30403" s="17">
        <v>21870</v>
      </c>
      <c r="C30403">
        <v>50306.77</v>
      </c>
      <c r="D30403">
        <v>50254.65</v>
      </c>
      <c r="E30403">
        <v>11.92</v>
      </c>
      <c r="F30403">
        <v>11.97</v>
      </c>
      <c r="G30403" s="4">
        <v>42737</v>
      </c>
      <c r="H30403">
        <v>1506</v>
      </c>
      <c r="I30403">
        <v>12.1</v>
      </c>
      <c r="J30403">
        <v>11.92</v>
      </c>
      <c r="K30403">
        <v>431</v>
      </c>
      <c r="L30403">
        <v>25</v>
      </c>
      <c r="M30403" t="s">
        <v>119</v>
      </c>
    </row>
    <row r="30404" spans="1:13" hidden="1" x14ac:dyDescent="0.25">
      <c r="A30404" s="4">
        <v>40515</v>
      </c>
      <c r="B30404" s="17">
        <v>14700</v>
      </c>
      <c r="C30404">
        <v>98280.33</v>
      </c>
      <c r="D30404">
        <v>98308.95</v>
      </c>
      <c r="E30404">
        <v>10.8</v>
      </c>
      <c r="F30404">
        <v>10.775</v>
      </c>
      <c r="G30404" s="4">
        <v>40575</v>
      </c>
      <c r="H30404">
        <v>39</v>
      </c>
      <c r="I30404">
        <v>10.81</v>
      </c>
      <c r="J30404">
        <v>10.75</v>
      </c>
      <c r="K30404">
        <v>22</v>
      </c>
      <c r="L30404">
        <v>2</v>
      </c>
      <c r="M30404" t="s">
        <v>197</v>
      </c>
    </row>
    <row r="30405" spans="1:13" hidden="1" x14ac:dyDescent="0.25">
      <c r="A30405" s="4">
        <v>40515</v>
      </c>
      <c r="B30405" s="17">
        <v>20795</v>
      </c>
      <c r="C30405">
        <v>90929.39</v>
      </c>
      <c r="D30405">
        <v>91076.28</v>
      </c>
      <c r="E30405">
        <v>11.89</v>
      </c>
      <c r="F30405">
        <v>11.85</v>
      </c>
      <c r="G30405" s="4">
        <v>40819</v>
      </c>
      <c r="H30405">
        <v>207</v>
      </c>
      <c r="I30405">
        <v>11.95</v>
      </c>
      <c r="J30405">
        <v>11.85</v>
      </c>
      <c r="K30405">
        <v>67</v>
      </c>
      <c r="L30405">
        <v>6</v>
      </c>
      <c r="M30405" t="s">
        <v>118</v>
      </c>
    </row>
    <row r="30406" spans="1:13" hidden="1" x14ac:dyDescent="0.25">
      <c r="A30406" s="4">
        <v>40515</v>
      </c>
      <c r="B30406" s="17">
        <v>23720</v>
      </c>
      <c r="C30406">
        <v>70150.31</v>
      </c>
      <c r="D30406">
        <v>70134.960000000006</v>
      </c>
      <c r="E30406">
        <v>12.16</v>
      </c>
      <c r="F30406">
        <v>12.19</v>
      </c>
      <c r="G30406" s="4">
        <v>41641</v>
      </c>
      <c r="H30406">
        <v>762</v>
      </c>
      <c r="I30406">
        <v>12.31</v>
      </c>
      <c r="J30406">
        <v>12.1</v>
      </c>
      <c r="K30406">
        <v>435</v>
      </c>
      <c r="L30406">
        <v>15</v>
      </c>
      <c r="M30406" t="s">
        <v>130</v>
      </c>
    </row>
    <row r="30407" spans="1:13" hidden="1" x14ac:dyDescent="0.25">
      <c r="A30407" s="4">
        <v>40515</v>
      </c>
      <c r="B30407" s="17">
        <v>79505</v>
      </c>
      <c r="C30407">
        <v>83140.5</v>
      </c>
      <c r="D30407">
        <v>83239.09</v>
      </c>
      <c r="E30407">
        <v>12.39</v>
      </c>
      <c r="F30407">
        <v>12.35</v>
      </c>
      <c r="G30407" s="4">
        <v>41092</v>
      </c>
      <c r="H30407">
        <v>392</v>
      </c>
      <c r="I30407">
        <v>12.44</v>
      </c>
      <c r="J30407">
        <v>12.28</v>
      </c>
      <c r="K30407">
        <v>619</v>
      </c>
      <c r="L30407">
        <v>9</v>
      </c>
      <c r="M30407" t="s">
        <v>149</v>
      </c>
    </row>
    <row r="30408" spans="1:13" hidden="1" x14ac:dyDescent="0.25">
      <c r="A30408" s="4">
        <v>40515</v>
      </c>
      <c r="B30408" s="17">
        <v>383850</v>
      </c>
      <c r="C30408">
        <v>78511.62</v>
      </c>
      <c r="D30408">
        <v>78516.44</v>
      </c>
      <c r="E30408">
        <v>12.29</v>
      </c>
      <c r="F30408">
        <v>12.34</v>
      </c>
      <c r="G30408" s="4">
        <v>41276</v>
      </c>
      <c r="H30408">
        <v>514</v>
      </c>
      <c r="I30408">
        <v>12.47</v>
      </c>
      <c r="J30408">
        <v>12.24</v>
      </c>
      <c r="K30408">
        <v>2134</v>
      </c>
      <c r="L30408">
        <v>11</v>
      </c>
      <c r="M30408" t="s">
        <v>121</v>
      </c>
    </row>
    <row r="30409" spans="1:13" hidden="1" x14ac:dyDescent="0.25">
      <c r="A30409" s="4">
        <v>40515</v>
      </c>
      <c r="B30409" s="17">
        <v>453860</v>
      </c>
      <c r="C30409">
        <v>96515.68</v>
      </c>
      <c r="D30409">
        <v>96601.09</v>
      </c>
      <c r="E30409">
        <v>11.19</v>
      </c>
      <c r="F30409">
        <v>11.08</v>
      </c>
      <c r="G30409" s="4">
        <v>40634</v>
      </c>
      <c r="H30409">
        <v>80</v>
      </c>
      <c r="I30409">
        <v>11.2</v>
      </c>
      <c r="J30409">
        <v>11.06</v>
      </c>
      <c r="K30409">
        <v>346</v>
      </c>
      <c r="L30409">
        <v>4</v>
      </c>
      <c r="M30409" t="s">
        <v>117</v>
      </c>
    </row>
    <row r="30410" spans="1:13" hidden="1" x14ac:dyDescent="0.25">
      <c r="A30410" s="4">
        <v>40515</v>
      </c>
      <c r="B30410" s="17">
        <v>303225</v>
      </c>
      <c r="C30410">
        <v>93769.96</v>
      </c>
      <c r="D30410">
        <v>93894.76</v>
      </c>
      <c r="E30410">
        <v>11.62</v>
      </c>
      <c r="F30410">
        <v>11.56</v>
      </c>
      <c r="G30410" s="4">
        <v>40725</v>
      </c>
      <c r="H30410">
        <v>142</v>
      </c>
      <c r="I30410">
        <v>11.7</v>
      </c>
      <c r="J30410">
        <v>11.56</v>
      </c>
      <c r="K30410">
        <v>586</v>
      </c>
      <c r="L30410">
        <v>5</v>
      </c>
      <c r="M30410" t="s">
        <v>123</v>
      </c>
    </row>
    <row r="30411" spans="1:13" hidden="1" x14ac:dyDescent="0.25">
      <c r="A30411" s="4">
        <v>40515</v>
      </c>
      <c r="B30411" s="17">
        <v>807420</v>
      </c>
      <c r="C30411">
        <v>88277.01</v>
      </c>
      <c r="D30411">
        <v>88443.63</v>
      </c>
      <c r="E30411">
        <v>12.1</v>
      </c>
      <c r="F30411">
        <v>12.01</v>
      </c>
      <c r="G30411" s="4">
        <v>40910</v>
      </c>
      <c r="H30411">
        <v>268</v>
      </c>
      <c r="I30411">
        <v>12.13</v>
      </c>
      <c r="J30411">
        <v>12.01</v>
      </c>
      <c r="K30411">
        <v>2102</v>
      </c>
      <c r="L30411">
        <v>7</v>
      </c>
      <c r="M30411" t="s">
        <v>135</v>
      </c>
    </row>
    <row r="30412" spans="1:13" hidden="1" x14ac:dyDescent="0.25">
      <c r="A30412" s="4">
        <v>40515</v>
      </c>
      <c r="B30412" s="17">
        <v>2224190</v>
      </c>
      <c r="C30412">
        <v>99145.39</v>
      </c>
      <c r="D30412">
        <v>99157.58</v>
      </c>
      <c r="E30412">
        <v>10.7</v>
      </c>
      <c r="F30412">
        <v>10.685</v>
      </c>
      <c r="G30412" s="4">
        <v>40546</v>
      </c>
      <c r="H30412">
        <v>19</v>
      </c>
      <c r="I30412">
        <v>10.715</v>
      </c>
      <c r="J30412">
        <v>10.680999999999999</v>
      </c>
      <c r="K30412">
        <v>497</v>
      </c>
      <c r="L30412">
        <v>1</v>
      </c>
      <c r="M30412" t="s">
        <v>128</v>
      </c>
    </row>
    <row r="30413" spans="1:13" hidden="1" x14ac:dyDescent="0.25">
      <c r="A30413" s="4">
        <v>40518</v>
      </c>
      <c r="B30413" s="17">
        <v>0</v>
      </c>
      <c r="C30413">
        <v>20251.04</v>
      </c>
      <c r="D30413">
        <v>20328.32</v>
      </c>
      <c r="E30413">
        <v>0</v>
      </c>
      <c r="F30413">
        <v>0</v>
      </c>
      <c r="G30413" s="4">
        <v>45659</v>
      </c>
      <c r="H30413">
        <v>3482</v>
      </c>
      <c r="I30413">
        <v>0</v>
      </c>
      <c r="J30413">
        <v>0</v>
      </c>
      <c r="K30413">
        <v>0</v>
      </c>
      <c r="L30413">
        <v>35</v>
      </c>
      <c r="M30413" t="s">
        <v>189</v>
      </c>
    </row>
    <row r="30414" spans="1:13" hidden="1" x14ac:dyDescent="0.25">
      <c r="A30414" s="4">
        <v>40518</v>
      </c>
      <c r="B30414" s="17">
        <v>0</v>
      </c>
      <c r="C30414">
        <v>22711.79</v>
      </c>
      <c r="D30414">
        <v>22792.31</v>
      </c>
      <c r="E30414">
        <v>0</v>
      </c>
      <c r="F30414">
        <v>0</v>
      </c>
      <c r="G30414" s="4">
        <v>45293</v>
      </c>
      <c r="H30414">
        <v>3233</v>
      </c>
      <c r="I30414">
        <v>0</v>
      </c>
      <c r="J30414">
        <v>0</v>
      </c>
      <c r="K30414">
        <v>0</v>
      </c>
      <c r="L30414">
        <v>34</v>
      </c>
      <c r="M30414" t="s">
        <v>194</v>
      </c>
    </row>
    <row r="30415" spans="1:13" hidden="1" x14ac:dyDescent="0.25">
      <c r="A30415" s="4">
        <v>40518</v>
      </c>
      <c r="B30415" s="17">
        <v>0</v>
      </c>
      <c r="C30415">
        <v>25414.11</v>
      </c>
      <c r="D30415">
        <v>25497.47</v>
      </c>
      <c r="E30415">
        <v>0</v>
      </c>
      <c r="F30415">
        <v>0</v>
      </c>
      <c r="G30415" s="4">
        <v>44928</v>
      </c>
      <c r="H30415">
        <v>2987</v>
      </c>
      <c r="I30415">
        <v>0</v>
      </c>
      <c r="J30415">
        <v>0</v>
      </c>
      <c r="K30415">
        <v>0</v>
      </c>
      <c r="L30415">
        <v>33</v>
      </c>
      <c r="M30415" t="s">
        <v>195</v>
      </c>
    </row>
    <row r="30416" spans="1:13" hidden="1" x14ac:dyDescent="0.25">
      <c r="A30416" s="4">
        <v>40518</v>
      </c>
      <c r="B30416" s="17">
        <v>0</v>
      </c>
      <c r="C30416">
        <v>32804.660000000003</v>
      </c>
      <c r="D30416">
        <v>32892.49</v>
      </c>
      <c r="E30416">
        <v>0</v>
      </c>
      <c r="F30416">
        <v>0</v>
      </c>
      <c r="G30416" s="4">
        <v>44105</v>
      </c>
      <c r="H30416">
        <v>2431</v>
      </c>
      <c r="I30416">
        <v>0</v>
      </c>
      <c r="J30416">
        <v>0</v>
      </c>
      <c r="K30416">
        <v>0</v>
      </c>
      <c r="L30416">
        <v>30</v>
      </c>
      <c r="M30416" t="s">
        <v>196</v>
      </c>
    </row>
    <row r="30417" spans="1:13" hidden="1" x14ac:dyDescent="0.25">
      <c r="A30417" s="4">
        <v>40518</v>
      </c>
      <c r="B30417" s="17">
        <v>0</v>
      </c>
      <c r="C30417">
        <v>48856.63</v>
      </c>
      <c r="D30417">
        <v>48916.92</v>
      </c>
      <c r="E30417">
        <v>0</v>
      </c>
      <c r="F30417">
        <v>0</v>
      </c>
      <c r="G30417" s="4">
        <v>42828</v>
      </c>
      <c r="H30417">
        <v>1567</v>
      </c>
      <c r="I30417">
        <v>0</v>
      </c>
      <c r="J30417">
        <v>0</v>
      </c>
      <c r="K30417">
        <v>0</v>
      </c>
      <c r="L30417">
        <v>26</v>
      </c>
      <c r="M30417" t="s">
        <v>192</v>
      </c>
    </row>
    <row r="30418" spans="1:13" hidden="1" x14ac:dyDescent="0.25">
      <c r="A30418" s="4">
        <v>40518</v>
      </c>
      <c r="B30418" s="17">
        <v>0</v>
      </c>
      <c r="C30418">
        <v>40079.599999999999</v>
      </c>
      <c r="D30418">
        <v>40156.519999999997</v>
      </c>
      <c r="E30418">
        <v>0</v>
      </c>
      <c r="F30418">
        <v>0</v>
      </c>
      <c r="G30418" s="4">
        <v>43467</v>
      </c>
      <c r="H30418">
        <v>1996</v>
      </c>
      <c r="I30418">
        <v>0</v>
      </c>
      <c r="J30418">
        <v>0</v>
      </c>
      <c r="K30418">
        <v>0</v>
      </c>
      <c r="L30418">
        <v>28</v>
      </c>
      <c r="M30418" t="s">
        <v>168</v>
      </c>
    </row>
    <row r="30419" spans="1:13" hidden="1" x14ac:dyDescent="0.25">
      <c r="A30419" s="4">
        <v>40518</v>
      </c>
      <c r="B30419" s="17">
        <v>0</v>
      </c>
      <c r="C30419">
        <v>35727.54</v>
      </c>
      <c r="D30419">
        <v>35813.15</v>
      </c>
      <c r="E30419">
        <v>0</v>
      </c>
      <c r="F30419">
        <v>0</v>
      </c>
      <c r="G30419" s="4">
        <v>43832</v>
      </c>
      <c r="H30419">
        <v>2244</v>
      </c>
      <c r="I30419">
        <v>0</v>
      </c>
      <c r="J30419">
        <v>0</v>
      </c>
      <c r="K30419">
        <v>0</v>
      </c>
      <c r="L30419">
        <v>29</v>
      </c>
      <c r="M30419" t="s">
        <v>179</v>
      </c>
    </row>
    <row r="30420" spans="1:13" hidden="1" x14ac:dyDescent="0.25">
      <c r="A30420" s="4">
        <v>40518</v>
      </c>
      <c r="B30420" s="17">
        <v>0</v>
      </c>
      <c r="C30420">
        <v>53229.8</v>
      </c>
      <c r="D30420">
        <v>53200.66</v>
      </c>
      <c r="E30420">
        <v>0</v>
      </c>
      <c r="F30420">
        <v>0</v>
      </c>
      <c r="G30420" s="4">
        <v>42552</v>
      </c>
      <c r="H30420">
        <v>1379</v>
      </c>
      <c r="I30420">
        <v>0</v>
      </c>
      <c r="J30420">
        <v>0</v>
      </c>
      <c r="K30420">
        <v>0</v>
      </c>
      <c r="L30420">
        <v>24</v>
      </c>
      <c r="M30420" t="s">
        <v>186</v>
      </c>
    </row>
    <row r="30421" spans="1:13" hidden="1" x14ac:dyDescent="0.25">
      <c r="A30421" s="4">
        <v>40518</v>
      </c>
      <c r="B30421" s="17">
        <v>0</v>
      </c>
      <c r="C30421">
        <v>44897.87</v>
      </c>
      <c r="D30421">
        <v>44968.01</v>
      </c>
      <c r="E30421">
        <v>0</v>
      </c>
      <c r="F30421">
        <v>0</v>
      </c>
      <c r="G30421" s="4">
        <v>43102</v>
      </c>
      <c r="H30421">
        <v>1751</v>
      </c>
      <c r="I30421">
        <v>0</v>
      </c>
      <c r="J30421">
        <v>0</v>
      </c>
      <c r="K30421">
        <v>0</v>
      </c>
      <c r="L30421">
        <v>27</v>
      </c>
      <c r="M30421" t="s">
        <v>150</v>
      </c>
    </row>
    <row r="30422" spans="1:13" hidden="1" x14ac:dyDescent="0.25">
      <c r="A30422" s="4">
        <v>40518</v>
      </c>
      <c r="B30422" s="17">
        <v>1075</v>
      </c>
      <c r="C30422">
        <v>57867.47</v>
      </c>
      <c r="D30422">
        <v>57870.31</v>
      </c>
      <c r="E30422">
        <v>11.98</v>
      </c>
      <c r="F30422">
        <v>11.98</v>
      </c>
      <c r="G30422" s="4">
        <v>42278</v>
      </c>
      <c r="H30422">
        <v>1196</v>
      </c>
      <c r="I30422">
        <v>11.98</v>
      </c>
      <c r="J30422">
        <v>11.98</v>
      </c>
      <c r="K30422">
        <v>2</v>
      </c>
      <c r="L30422">
        <v>22</v>
      </c>
      <c r="M30422" t="s">
        <v>187</v>
      </c>
    </row>
    <row r="30423" spans="1:13" hidden="1" x14ac:dyDescent="0.25">
      <c r="A30423" s="4">
        <v>40518</v>
      </c>
      <c r="B30423" s="17">
        <v>0</v>
      </c>
      <c r="C30423">
        <v>61173.83</v>
      </c>
      <c r="D30423">
        <v>61207.58</v>
      </c>
      <c r="E30423">
        <v>0</v>
      </c>
      <c r="F30423">
        <v>0</v>
      </c>
      <c r="G30423" s="4">
        <v>42095</v>
      </c>
      <c r="H30423">
        <v>1071</v>
      </c>
      <c r="I30423">
        <v>0</v>
      </c>
      <c r="J30423">
        <v>0</v>
      </c>
      <c r="K30423">
        <v>0</v>
      </c>
      <c r="L30423">
        <v>20</v>
      </c>
      <c r="M30423" t="s">
        <v>169</v>
      </c>
    </row>
    <row r="30424" spans="1:13" hidden="1" x14ac:dyDescent="0.25">
      <c r="A30424" s="4">
        <v>40518</v>
      </c>
      <c r="B30424" s="17">
        <v>5</v>
      </c>
      <c r="C30424">
        <v>59551.78</v>
      </c>
      <c r="D30424">
        <v>59693.2</v>
      </c>
      <c r="E30424">
        <v>11.97</v>
      </c>
      <c r="F30424">
        <v>11.97</v>
      </c>
      <c r="G30424" s="4">
        <v>42186</v>
      </c>
      <c r="H30424">
        <v>1132</v>
      </c>
      <c r="I30424">
        <v>11.97</v>
      </c>
      <c r="J30424">
        <v>11.97</v>
      </c>
      <c r="K30424">
        <v>1</v>
      </c>
      <c r="L30424">
        <v>21</v>
      </c>
      <c r="M30424" t="s">
        <v>171</v>
      </c>
    </row>
    <row r="30425" spans="1:13" hidden="1" x14ac:dyDescent="0.25">
      <c r="A30425" s="4">
        <v>40518</v>
      </c>
      <c r="B30425" s="17">
        <v>15</v>
      </c>
      <c r="C30425">
        <v>64538.73</v>
      </c>
      <c r="D30425">
        <v>64630.23</v>
      </c>
      <c r="E30425">
        <v>12.1</v>
      </c>
      <c r="F30425">
        <v>12.1</v>
      </c>
      <c r="G30425" s="4">
        <v>41913</v>
      </c>
      <c r="H30425">
        <v>948</v>
      </c>
      <c r="I30425">
        <v>12.1</v>
      </c>
      <c r="J30425">
        <v>12.1</v>
      </c>
      <c r="K30425">
        <v>2</v>
      </c>
      <c r="L30425">
        <v>18</v>
      </c>
      <c r="M30425" t="s">
        <v>176</v>
      </c>
    </row>
    <row r="30426" spans="1:13" hidden="1" x14ac:dyDescent="0.25">
      <c r="A30426" s="4">
        <v>40518</v>
      </c>
      <c r="B30426" s="17">
        <v>0</v>
      </c>
      <c r="C30426">
        <v>68354.880000000005</v>
      </c>
      <c r="D30426">
        <v>68338.34</v>
      </c>
      <c r="E30426">
        <v>0</v>
      </c>
      <c r="F30426">
        <v>0</v>
      </c>
      <c r="G30426" s="4">
        <v>41730</v>
      </c>
      <c r="H30426">
        <v>822</v>
      </c>
      <c r="I30426">
        <v>0</v>
      </c>
      <c r="J30426">
        <v>0</v>
      </c>
      <c r="K30426">
        <v>0</v>
      </c>
      <c r="L30426">
        <v>16</v>
      </c>
      <c r="M30426" t="s">
        <v>170</v>
      </c>
    </row>
    <row r="30427" spans="1:13" hidden="1" x14ac:dyDescent="0.25">
      <c r="A30427" s="4">
        <v>40518</v>
      </c>
      <c r="B30427" s="17">
        <v>0</v>
      </c>
      <c r="C30427">
        <v>28463.67</v>
      </c>
      <c r="D30427">
        <v>28549.4</v>
      </c>
      <c r="E30427">
        <v>0</v>
      </c>
      <c r="F30427">
        <v>0</v>
      </c>
      <c r="G30427" s="4">
        <v>44564</v>
      </c>
      <c r="H30427">
        <v>2738</v>
      </c>
      <c r="I30427">
        <v>0</v>
      </c>
      <c r="J30427">
        <v>0</v>
      </c>
      <c r="K30427">
        <v>0</v>
      </c>
      <c r="L30427">
        <v>32</v>
      </c>
      <c r="M30427" t="s">
        <v>145</v>
      </c>
    </row>
    <row r="30428" spans="1:13" hidden="1" x14ac:dyDescent="0.25">
      <c r="A30428" s="4">
        <v>40518</v>
      </c>
      <c r="B30428" s="17">
        <v>95</v>
      </c>
      <c r="C30428">
        <v>66494.22</v>
      </c>
      <c r="D30428">
        <v>66550.58</v>
      </c>
      <c r="E30428">
        <v>12.12</v>
      </c>
      <c r="F30428">
        <v>12.12</v>
      </c>
      <c r="G30428" s="4">
        <v>41821</v>
      </c>
      <c r="H30428">
        <v>883</v>
      </c>
      <c r="I30428">
        <v>12.12</v>
      </c>
      <c r="J30428">
        <v>12.12</v>
      </c>
      <c r="K30428">
        <v>2</v>
      </c>
      <c r="L30428">
        <v>17</v>
      </c>
      <c r="M30428" t="s">
        <v>175</v>
      </c>
    </row>
    <row r="30429" spans="1:13" hidden="1" x14ac:dyDescent="0.25">
      <c r="A30429" s="4">
        <v>40518</v>
      </c>
      <c r="B30429" s="17">
        <v>275</v>
      </c>
      <c r="C30429">
        <v>72148.09</v>
      </c>
      <c r="D30429">
        <v>72177.66</v>
      </c>
      <c r="E30429">
        <v>12.25</v>
      </c>
      <c r="F30429">
        <v>12.25</v>
      </c>
      <c r="G30429" s="4">
        <v>41548</v>
      </c>
      <c r="H30429">
        <v>700</v>
      </c>
      <c r="I30429">
        <v>12.25</v>
      </c>
      <c r="J30429">
        <v>12.25</v>
      </c>
      <c r="K30429">
        <v>3</v>
      </c>
      <c r="L30429">
        <v>14</v>
      </c>
      <c r="M30429" t="s">
        <v>156</v>
      </c>
    </row>
    <row r="30430" spans="1:13" hidden="1" x14ac:dyDescent="0.25">
      <c r="A30430" s="4">
        <v>40518</v>
      </c>
      <c r="B30430" s="17">
        <v>1205</v>
      </c>
      <c r="C30430">
        <v>56282.49</v>
      </c>
      <c r="D30430">
        <v>56157.95</v>
      </c>
      <c r="E30430">
        <v>11.98</v>
      </c>
      <c r="F30430">
        <v>12.05</v>
      </c>
      <c r="G30430" s="4">
        <v>42373</v>
      </c>
      <c r="H30430">
        <v>1256</v>
      </c>
      <c r="I30430">
        <v>12.05</v>
      </c>
      <c r="J30430">
        <v>11.97</v>
      </c>
      <c r="K30430">
        <v>6</v>
      </c>
      <c r="L30430">
        <v>23</v>
      </c>
      <c r="M30430" t="s">
        <v>122</v>
      </c>
    </row>
    <row r="30431" spans="1:13" hidden="1" x14ac:dyDescent="0.25">
      <c r="A30431" s="4">
        <v>40518</v>
      </c>
      <c r="B30431" s="17">
        <v>5</v>
      </c>
      <c r="C30431">
        <v>74255.53</v>
      </c>
      <c r="D30431">
        <v>74327.72</v>
      </c>
      <c r="E30431">
        <v>12.29</v>
      </c>
      <c r="F30431">
        <v>12.29</v>
      </c>
      <c r="G30431" s="4">
        <v>41456</v>
      </c>
      <c r="H30431">
        <v>635</v>
      </c>
      <c r="I30431">
        <v>12.29</v>
      </c>
      <c r="J30431">
        <v>12.29</v>
      </c>
      <c r="K30431">
        <v>1</v>
      </c>
      <c r="L30431">
        <v>13</v>
      </c>
      <c r="M30431" t="s">
        <v>162</v>
      </c>
    </row>
    <row r="30432" spans="1:13" hidden="1" x14ac:dyDescent="0.25">
      <c r="A30432" s="4">
        <v>40518</v>
      </c>
      <c r="B30432" s="17">
        <v>3415</v>
      </c>
      <c r="C30432">
        <v>76398.429999999993</v>
      </c>
      <c r="D30432">
        <v>76465.960000000006</v>
      </c>
      <c r="E30432">
        <v>12.33</v>
      </c>
      <c r="F30432">
        <v>12.32</v>
      </c>
      <c r="G30432" s="4">
        <v>41365</v>
      </c>
      <c r="H30432">
        <v>572</v>
      </c>
      <c r="I30432">
        <v>12.36</v>
      </c>
      <c r="J30432">
        <v>12.3</v>
      </c>
      <c r="K30432">
        <v>7</v>
      </c>
      <c r="L30432">
        <v>12</v>
      </c>
      <c r="M30432" t="s">
        <v>161</v>
      </c>
    </row>
    <row r="30433" spans="1:13" hidden="1" x14ac:dyDescent="0.25">
      <c r="A30433" s="4">
        <v>40518</v>
      </c>
      <c r="B30433" s="17">
        <v>1900</v>
      </c>
      <c r="C30433">
        <v>80837.94</v>
      </c>
      <c r="D30433">
        <v>80837.62</v>
      </c>
      <c r="E30433">
        <v>12.36</v>
      </c>
      <c r="F30433">
        <v>12.36</v>
      </c>
      <c r="G30433" s="4">
        <v>41183</v>
      </c>
      <c r="H30433">
        <v>454</v>
      </c>
      <c r="I30433">
        <v>12.36</v>
      </c>
      <c r="J30433">
        <v>12.36</v>
      </c>
      <c r="K30433">
        <v>4</v>
      </c>
      <c r="L30433">
        <v>10</v>
      </c>
      <c r="M30433" t="s">
        <v>151</v>
      </c>
    </row>
    <row r="30434" spans="1:13" hidden="1" x14ac:dyDescent="0.25">
      <c r="A30434" s="4">
        <v>40518</v>
      </c>
      <c r="B30434" s="17">
        <v>355</v>
      </c>
      <c r="C30434">
        <v>85824.76</v>
      </c>
      <c r="D30434">
        <v>85829.59</v>
      </c>
      <c r="E30434">
        <v>12.22</v>
      </c>
      <c r="F30434">
        <v>12.22</v>
      </c>
      <c r="G30434" s="4">
        <v>41001</v>
      </c>
      <c r="H30434">
        <v>329</v>
      </c>
      <c r="I30434">
        <v>12.22</v>
      </c>
      <c r="J30434">
        <v>12.21</v>
      </c>
      <c r="K30434">
        <v>5</v>
      </c>
      <c r="L30434">
        <v>8</v>
      </c>
      <c r="M30434" t="s">
        <v>152</v>
      </c>
    </row>
    <row r="30435" spans="1:13" hidden="1" x14ac:dyDescent="0.25">
      <c r="A30435" s="4">
        <v>40518</v>
      </c>
      <c r="B30435" s="17">
        <v>2885</v>
      </c>
      <c r="C30435">
        <v>62842.13</v>
      </c>
      <c r="D30435">
        <v>62822.44</v>
      </c>
      <c r="E30435">
        <v>12.061</v>
      </c>
      <c r="F30435">
        <v>12.06</v>
      </c>
      <c r="G30435" s="4">
        <v>42006</v>
      </c>
      <c r="H30435">
        <v>1010</v>
      </c>
      <c r="I30435">
        <v>12.09</v>
      </c>
      <c r="J30435">
        <v>12.04</v>
      </c>
      <c r="K30435">
        <v>25</v>
      </c>
      <c r="L30435">
        <v>19</v>
      </c>
      <c r="M30435" t="s">
        <v>131</v>
      </c>
    </row>
    <row r="30436" spans="1:13" hidden="1" x14ac:dyDescent="0.25">
      <c r="A30436" s="4">
        <v>40518</v>
      </c>
      <c r="B30436" s="17">
        <v>1865</v>
      </c>
      <c r="C30436">
        <v>31879.14</v>
      </c>
      <c r="D30436">
        <v>31966.63</v>
      </c>
      <c r="E30436">
        <v>12.02</v>
      </c>
      <c r="F30436">
        <v>12.01</v>
      </c>
      <c r="G30436" s="4">
        <v>44200</v>
      </c>
      <c r="H30436">
        <v>2491</v>
      </c>
      <c r="I30436">
        <v>12.03</v>
      </c>
      <c r="J30436">
        <v>11.99</v>
      </c>
      <c r="K30436">
        <v>7</v>
      </c>
      <c r="L30436">
        <v>31</v>
      </c>
      <c r="M30436" t="s">
        <v>178</v>
      </c>
    </row>
    <row r="30437" spans="1:13" hidden="1" x14ac:dyDescent="0.25">
      <c r="A30437" s="4">
        <v>40518</v>
      </c>
      <c r="B30437" s="17">
        <v>14310</v>
      </c>
      <c r="C30437">
        <v>97525.83</v>
      </c>
      <c r="D30437">
        <v>97521.85</v>
      </c>
      <c r="E30437">
        <v>10.92</v>
      </c>
      <c r="F30437">
        <v>10.91</v>
      </c>
      <c r="G30437" s="4">
        <v>40603</v>
      </c>
      <c r="H30437">
        <v>58</v>
      </c>
      <c r="I30437">
        <v>10.93</v>
      </c>
      <c r="J30437">
        <v>10.91</v>
      </c>
      <c r="K30437">
        <v>19</v>
      </c>
      <c r="L30437">
        <v>3</v>
      </c>
      <c r="M30437" t="s">
        <v>198</v>
      </c>
    </row>
    <row r="30438" spans="1:13" hidden="1" x14ac:dyDescent="0.25">
      <c r="A30438" s="4">
        <v>40518</v>
      </c>
      <c r="B30438" s="17">
        <v>8330</v>
      </c>
      <c r="C30438">
        <v>50274.82</v>
      </c>
      <c r="D30438">
        <v>50331.77</v>
      </c>
      <c r="E30438">
        <v>12</v>
      </c>
      <c r="F30438">
        <v>11.99</v>
      </c>
      <c r="G30438" s="4">
        <v>42737</v>
      </c>
      <c r="H30438">
        <v>1505</v>
      </c>
      <c r="I30438">
        <v>12.01</v>
      </c>
      <c r="J30438">
        <v>11.95</v>
      </c>
      <c r="K30438">
        <v>80</v>
      </c>
      <c r="L30438">
        <v>25</v>
      </c>
      <c r="M30438" t="s">
        <v>119</v>
      </c>
    </row>
    <row r="30439" spans="1:13" hidden="1" x14ac:dyDescent="0.25">
      <c r="A30439" s="4">
        <v>40518</v>
      </c>
      <c r="B30439" s="17">
        <v>18150</v>
      </c>
      <c r="C30439">
        <v>98348.4</v>
      </c>
      <c r="D30439">
        <v>98345.26</v>
      </c>
      <c r="E30439">
        <v>10.79</v>
      </c>
      <c r="F30439">
        <v>10.8</v>
      </c>
      <c r="G30439" s="4">
        <v>40575</v>
      </c>
      <c r="H30439">
        <v>38</v>
      </c>
      <c r="I30439">
        <v>10.805</v>
      </c>
      <c r="J30439">
        <v>10.79</v>
      </c>
      <c r="K30439">
        <v>19</v>
      </c>
      <c r="L30439">
        <v>2</v>
      </c>
      <c r="M30439" t="s">
        <v>197</v>
      </c>
    </row>
    <row r="30440" spans="1:13" hidden="1" x14ac:dyDescent="0.25">
      <c r="A30440" s="4">
        <v>40518</v>
      </c>
      <c r="B30440" s="17">
        <v>3635</v>
      </c>
      <c r="C30440">
        <v>91112.83</v>
      </c>
      <c r="D30440">
        <v>91103.32</v>
      </c>
      <c r="E30440">
        <v>11.91</v>
      </c>
      <c r="F30440">
        <v>11.9</v>
      </c>
      <c r="G30440" s="4">
        <v>40819</v>
      </c>
      <c r="H30440">
        <v>206</v>
      </c>
      <c r="I30440">
        <v>11.91</v>
      </c>
      <c r="J30440">
        <v>11.88</v>
      </c>
      <c r="K30440">
        <v>23</v>
      </c>
      <c r="L30440">
        <v>6</v>
      </c>
      <c r="M30440" t="s">
        <v>118</v>
      </c>
    </row>
    <row r="30441" spans="1:13" hidden="1" x14ac:dyDescent="0.25">
      <c r="A30441" s="4">
        <v>40518</v>
      </c>
      <c r="B30441" s="17">
        <v>5910</v>
      </c>
      <c r="C30441">
        <v>70163.11</v>
      </c>
      <c r="D30441">
        <v>70205.509999999995</v>
      </c>
      <c r="E30441">
        <v>12.21</v>
      </c>
      <c r="F30441">
        <v>12.19</v>
      </c>
      <c r="G30441" s="4">
        <v>41641</v>
      </c>
      <c r="H30441">
        <v>761</v>
      </c>
      <c r="I30441">
        <v>12.24</v>
      </c>
      <c r="J30441">
        <v>12.15</v>
      </c>
      <c r="K30441">
        <v>108</v>
      </c>
      <c r="L30441">
        <v>15</v>
      </c>
      <c r="M30441" t="s">
        <v>130</v>
      </c>
    </row>
    <row r="30442" spans="1:13" hidden="1" x14ac:dyDescent="0.25">
      <c r="A30442" s="4">
        <v>40518</v>
      </c>
      <c r="B30442" s="17">
        <v>31105</v>
      </c>
      <c r="C30442">
        <v>83272.490000000005</v>
      </c>
      <c r="D30442">
        <v>83300.87</v>
      </c>
      <c r="E30442">
        <v>12.353999999999999</v>
      </c>
      <c r="F30442">
        <v>12.33</v>
      </c>
      <c r="G30442" s="4">
        <v>41092</v>
      </c>
      <c r="H30442">
        <v>391</v>
      </c>
      <c r="I30442">
        <v>12.36</v>
      </c>
      <c r="J30442">
        <v>12.31</v>
      </c>
      <c r="K30442">
        <v>165</v>
      </c>
      <c r="L30442">
        <v>9</v>
      </c>
      <c r="M30442" t="s">
        <v>149</v>
      </c>
    </row>
    <row r="30443" spans="1:13" hidden="1" x14ac:dyDescent="0.25">
      <c r="A30443" s="4">
        <v>40518</v>
      </c>
      <c r="B30443" s="17">
        <v>174875</v>
      </c>
      <c r="C30443">
        <v>96639.86</v>
      </c>
      <c r="D30443">
        <v>96630.02</v>
      </c>
      <c r="E30443">
        <v>11.08</v>
      </c>
      <c r="F30443">
        <v>11.11</v>
      </c>
      <c r="G30443" s="4">
        <v>40634</v>
      </c>
      <c r="H30443">
        <v>79</v>
      </c>
      <c r="I30443">
        <v>11.14</v>
      </c>
      <c r="J30443">
        <v>11.06</v>
      </c>
      <c r="K30443">
        <v>140</v>
      </c>
      <c r="L30443">
        <v>4</v>
      </c>
      <c r="M30443" t="s">
        <v>117</v>
      </c>
    </row>
    <row r="30444" spans="1:13" hidden="1" x14ac:dyDescent="0.25">
      <c r="A30444" s="4">
        <v>40518</v>
      </c>
      <c r="B30444" s="17">
        <v>57715</v>
      </c>
      <c r="C30444">
        <v>78547.95</v>
      </c>
      <c r="D30444">
        <v>78596.22</v>
      </c>
      <c r="E30444">
        <v>12.36</v>
      </c>
      <c r="F30444">
        <v>12.34</v>
      </c>
      <c r="G30444" s="4">
        <v>41276</v>
      </c>
      <c r="H30444">
        <v>513</v>
      </c>
      <c r="I30444">
        <v>12.39</v>
      </c>
      <c r="J30444">
        <v>12.33</v>
      </c>
      <c r="K30444">
        <v>420</v>
      </c>
      <c r="L30444">
        <v>11</v>
      </c>
      <c r="M30444" t="s">
        <v>121</v>
      </c>
    </row>
    <row r="30445" spans="1:13" hidden="1" x14ac:dyDescent="0.25">
      <c r="A30445" s="4">
        <v>40518</v>
      </c>
      <c r="B30445" s="17">
        <v>137975</v>
      </c>
      <c r="C30445">
        <v>93932.44</v>
      </c>
      <c r="D30445">
        <v>93921.13</v>
      </c>
      <c r="E30445">
        <v>11.57</v>
      </c>
      <c r="F30445">
        <v>11.6</v>
      </c>
      <c r="G30445" s="4">
        <v>40725</v>
      </c>
      <c r="H30445">
        <v>141</v>
      </c>
      <c r="I30445">
        <v>11.62</v>
      </c>
      <c r="J30445">
        <v>11.54</v>
      </c>
      <c r="K30445">
        <v>200</v>
      </c>
      <c r="L30445">
        <v>5</v>
      </c>
      <c r="M30445" t="s">
        <v>123</v>
      </c>
    </row>
    <row r="30446" spans="1:13" hidden="1" x14ac:dyDescent="0.25">
      <c r="A30446" s="4">
        <v>40518</v>
      </c>
      <c r="B30446" s="17">
        <v>159480</v>
      </c>
      <c r="C30446">
        <v>88479.12</v>
      </c>
      <c r="D30446">
        <v>88492.06</v>
      </c>
      <c r="E30446">
        <v>12.06</v>
      </c>
      <c r="F30446">
        <v>12.04</v>
      </c>
      <c r="G30446" s="4">
        <v>40910</v>
      </c>
      <c r="H30446">
        <v>267</v>
      </c>
      <c r="I30446">
        <v>12.06</v>
      </c>
      <c r="J30446">
        <v>12.02</v>
      </c>
      <c r="K30446">
        <v>692</v>
      </c>
      <c r="L30446">
        <v>7</v>
      </c>
      <c r="M30446" t="s">
        <v>135</v>
      </c>
    </row>
    <row r="30447" spans="1:13" hidden="1" x14ac:dyDescent="0.25">
      <c r="A30447" s="4">
        <v>40518</v>
      </c>
      <c r="B30447" s="17">
        <v>1223275</v>
      </c>
      <c r="C30447">
        <v>99197.37</v>
      </c>
      <c r="D30447">
        <v>99196.68</v>
      </c>
      <c r="E30447">
        <v>10.686</v>
      </c>
      <c r="F30447">
        <v>10.694000000000001</v>
      </c>
      <c r="G30447" s="4">
        <v>40546</v>
      </c>
      <c r="H30447">
        <v>18</v>
      </c>
      <c r="I30447">
        <v>10.698</v>
      </c>
      <c r="J30447">
        <v>10.683999999999999</v>
      </c>
      <c r="K30447">
        <v>618</v>
      </c>
      <c r="L30447">
        <v>1</v>
      </c>
      <c r="M30447" t="s">
        <v>128</v>
      </c>
    </row>
    <row r="30448" spans="1:13" hidden="1" x14ac:dyDescent="0.25">
      <c r="A30448" s="4">
        <v>40519</v>
      </c>
      <c r="B30448" s="17">
        <v>0</v>
      </c>
      <c r="C30448">
        <v>20336.48</v>
      </c>
      <c r="D30448">
        <v>20362.97</v>
      </c>
      <c r="E30448">
        <v>0</v>
      </c>
      <c r="F30448">
        <v>0</v>
      </c>
      <c r="G30448" s="4">
        <v>45659</v>
      </c>
      <c r="H30448">
        <v>3481</v>
      </c>
      <c r="I30448">
        <v>0</v>
      </c>
      <c r="J30448">
        <v>0</v>
      </c>
      <c r="K30448">
        <v>0</v>
      </c>
      <c r="L30448">
        <v>35</v>
      </c>
      <c r="M30448" t="s">
        <v>189</v>
      </c>
    </row>
    <row r="30449" spans="1:13" hidden="1" x14ac:dyDescent="0.25">
      <c r="A30449" s="4">
        <v>40519</v>
      </c>
      <c r="B30449" s="17">
        <v>0</v>
      </c>
      <c r="C30449">
        <v>22801.46</v>
      </c>
      <c r="D30449">
        <v>22829.1</v>
      </c>
      <c r="E30449">
        <v>0</v>
      </c>
      <c r="F30449">
        <v>0</v>
      </c>
      <c r="G30449" s="4">
        <v>45293</v>
      </c>
      <c r="H30449">
        <v>3232</v>
      </c>
      <c r="I30449">
        <v>0</v>
      </c>
      <c r="J30449">
        <v>0</v>
      </c>
      <c r="K30449">
        <v>0</v>
      </c>
      <c r="L30449">
        <v>34</v>
      </c>
      <c r="M30449" t="s">
        <v>194</v>
      </c>
    </row>
    <row r="30450" spans="1:13" hidden="1" x14ac:dyDescent="0.25">
      <c r="A30450" s="4">
        <v>40519</v>
      </c>
      <c r="B30450" s="17">
        <v>0</v>
      </c>
      <c r="C30450">
        <v>25507.7</v>
      </c>
      <c r="D30450">
        <v>25536.38</v>
      </c>
      <c r="E30450">
        <v>0</v>
      </c>
      <c r="F30450">
        <v>0</v>
      </c>
      <c r="G30450" s="4">
        <v>44928</v>
      </c>
      <c r="H30450">
        <v>2986</v>
      </c>
      <c r="I30450">
        <v>0</v>
      </c>
      <c r="J30450">
        <v>0</v>
      </c>
      <c r="K30450">
        <v>0</v>
      </c>
      <c r="L30450">
        <v>33</v>
      </c>
      <c r="M30450" t="s">
        <v>195</v>
      </c>
    </row>
    <row r="30451" spans="1:13" hidden="1" x14ac:dyDescent="0.25">
      <c r="A30451" s="4">
        <v>40519</v>
      </c>
      <c r="B30451" s="17">
        <v>0</v>
      </c>
      <c r="C30451">
        <v>32905.69</v>
      </c>
      <c r="D30451">
        <v>32936.089999999997</v>
      </c>
      <c r="E30451">
        <v>0</v>
      </c>
      <c r="F30451">
        <v>0</v>
      </c>
      <c r="G30451" s="4">
        <v>44105</v>
      </c>
      <c r="H30451">
        <v>2430</v>
      </c>
      <c r="I30451">
        <v>0</v>
      </c>
      <c r="J30451">
        <v>0</v>
      </c>
      <c r="K30451">
        <v>0</v>
      </c>
      <c r="L30451">
        <v>30</v>
      </c>
      <c r="M30451" t="s">
        <v>196</v>
      </c>
    </row>
    <row r="30452" spans="1:13" hidden="1" x14ac:dyDescent="0.25">
      <c r="A30452" s="4">
        <v>40519</v>
      </c>
      <c r="B30452" s="17">
        <v>0</v>
      </c>
      <c r="C30452">
        <v>48936.55</v>
      </c>
      <c r="D30452">
        <v>48966.49</v>
      </c>
      <c r="E30452">
        <v>0</v>
      </c>
      <c r="F30452">
        <v>0</v>
      </c>
      <c r="G30452" s="4">
        <v>42828</v>
      </c>
      <c r="H30452">
        <v>1566</v>
      </c>
      <c r="I30452">
        <v>0</v>
      </c>
      <c r="J30452">
        <v>0</v>
      </c>
      <c r="K30452">
        <v>0</v>
      </c>
      <c r="L30452">
        <v>26</v>
      </c>
      <c r="M30452" t="s">
        <v>192</v>
      </c>
    </row>
    <row r="30453" spans="1:13" hidden="1" x14ac:dyDescent="0.25">
      <c r="A30453" s="4">
        <v>40519</v>
      </c>
      <c r="B30453" s="17">
        <v>0</v>
      </c>
      <c r="C30453">
        <v>40172.629999999997</v>
      </c>
      <c r="D30453">
        <v>40203.449999999997</v>
      </c>
      <c r="E30453">
        <v>0</v>
      </c>
      <c r="F30453">
        <v>0</v>
      </c>
      <c r="G30453" s="4">
        <v>43467</v>
      </c>
      <c r="H30453">
        <v>1995</v>
      </c>
      <c r="I30453">
        <v>0</v>
      </c>
      <c r="J30453">
        <v>0</v>
      </c>
      <c r="K30453">
        <v>0</v>
      </c>
      <c r="L30453">
        <v>28</v>
      </c>
      <c r="M30453" t="s">
        <v>168</v>
      </c>
    </row>
    <row r="30454" spans="1:13" hidden="1" x14ac:dyDescent="0.25">
      <c r="A30454" s="4">
        <v>40519</v>
      </c>
      <c r="B30454" s="17">
        <v>0</v>
      </c>
      <c r="C30454">
        <v>35827.519999999997</v>
      </c>
      <c r="D30454">
        <v>35858.230000000003</v>
      </c>
      <c r="E30454">
        <v>0</v>
      </c>
      <c r="F30454">
        <v>0</v>
      </c>
      <c r="G30454" s="4">
        <v>43832</v>
      </c>
      <c r="H30454">
        <v>2243</v>
      </c>
      <c r="I30454">
        <v>0</v>
      </c>
      <c r="J30454">
        <v>0</v>
      </c>
      <c r="K30454">
        <v>0</v>
      </c>
      <c r="L30454">
        <v>29</v>
      </c>
      <c r="M30454" t="s">
        <v>179</v>
      </c>
    </row>
    <row r="30455" spans="1:13" hidden="1" x14ac:dyDescent="0.25">
      <c r="A30455" s="4">
        <v>40519</v>
      </c>
      <c r="B30455" s="17">
        <v>0</v>
      </c>
      <c r="C30455">
        <v>53222.01</v>
      </c>
      <c r="D30455">
        <v>53298.65</v>
      </c>
      <c r="E30455">
        <v>0</v>
      </c>
      <c r="F30455">
        <v>0</v>
      </c>
      <c r="G30455" s="4">
        <v>42552</v>
      </c>
      <c r="H30455">
        <v>1378</v>
      </c>
      <c r="I30455">
        <v>0</v>
      </c>
      <c r="J30455">
        <v>0</v>
      </c>
      <c r="K30455">
        <v>0</v>
      </c>
      <c r="L30455">
        <v>24</v>
      </c>
      <c r="M30455" t="s">
        <v>186</v>
      </c>
    </row>
    <row r="30456" spans="1:13" hidden="1" x14ac:dyDescent="0.25">
      <c r="A30456" s="4">
        <v>40519</v>
      </c>
      <c r="B30456" s="17">
        <v>0</v>
      </c>
      <c r="C30456">
        <v>44986.06</v>
      </c>
      <c r="D30456">
        <v>45016.56</v>
      </c>
      <c r="E30456">
        <v>0</v>
      </c>
      <c r="F30456">
        <v>0</v>
      </c>
      <c r="G30456" s="4">
        <v>43102</v>
      </c>
      <c r="H30456">
        <v>1750</v>
      </c>
      <c r="I30456">
        <v>0</v>
      </c>
      <c r="J30456">
        <v>0</v>
      </c>
      <c r="K30456">
        <v>0</v>
      </c>
      <c r="L30456">
        <v>27</v>
      </c>
      <c r="M30456" t="s">
        <v>150</v>
      </c>
    </row>
    <row r="30457" spans="1:13" hidden="1" x14ac:dyDescent="0.25">
      <c r="A30457" s="4">
        <v>40519</v>
      </c>
      <c r="B30457" s="17">
        <v>0</v>
      </c>
      <c r="C30457">
        <v>57893.53</v>
      </c>
      <c r="D30457">
        <v>57906.33</v>
      </c>
      <c r="E30457">
        <v>0</v>
      </c>
      <c r="F30457">
        <v>0</v>
      </c>
      <c r="G30457" s="4">
        <v>42278</v>
      </c>
      <c r="H30457">
        <v>1195</v>
      </c>
      <c r="I30457">
        <v>0</v>
      </c>
      <c r="J30457">
        <v>0</v>
      </c>
      <c r="K30457">
        <v>0</v>
      </c>
      <c r="L30457">
        <v>22</v>
      </c>
      <c r="M30457" t="s">
        <v>187</v>
      </c>
    </row>
    <row r="30458" spans="1:13" hidden="1" x14ac:dyDescent="0.25">
      <c r="A30458" s="4">
        <v>40519</v>
      </c>
      <c r="B30458" s="17">
        <v>0</v>
      </c>
      <c r="C30458">
        <v>61232.14</v>
      </c>
      <c r="D30458">
        <v>61192.71</v>
      </c>
      <c r="E30458">
        <v>0</v>
      </c>
      <c r="F30458">
        <v>0</v>
      </c>
      <c r="G30458" s="4">
        <v>42095</v>
      </c>
      <c r="H30458">
        <v>1070</v>
      </c>
      <c r="I30458">
        <v>0</v>
      </c>
      <c r="J30458">
        <v>0</v>
      </c>
      <c r="K30458">
        <v>0</v>
      </c>
      <c r="L30458">
        <v>20</v>
      </c>
      <c r="M30458" t="s">
        <v>169</v>
      </c>
    </row>
    <row r="30459" spans="1:13" hidden="1" x14ac:dyDescent="0.25">
      <c r="A30459" s="4">
        <v>40519</v>
      </c>
      <c r="B30459" s="17">
        <v>100</v>
      </c>
      <c r="C30459">
        <v>59717.15</v>
      </c>
      <c r="D30459">
        <v>59598.55</v>
      </c>
      <c r="E30459">
        <v>12.02</v>
      </c>
      <c r="F30459">
        <v>12.02</v>
      </c>
      <c r="G30459" s="4">
        <v>42186</v>
      </c>
      <c r="H30459">
        <v>1131</v>
      </c>
      <c r="I30459">
        <v>12.02</v>
      </c>
      <c r="J30459">
        <v>12.02</v>
      </c>
      <c r="K30459">
        <v>5</v>
      </c>
      <c r="L30459">
        <v>21</v>
      </c>
      <c r="M30459" t="s">
        <v>171</v>
      </c>
    </row>
    <row r="30460" spans="1:13" hidden="1" x14ac:dyDescent="0.25">
      <c r="A30460" s="4">
        <v>40519</v>
      </c>
      <c r="B30460" s="17">
        <v>325</v>
      </c>
      <c r="C30460">
        <v>64656.17</v>
      </c>
      <c r="D30460">
        <v>64747.68</v>
      </c>
      <c r="E30460">
        <v>12.06</v>
      </c>
      <c r="F30460">
        <v>12.06</v>
      </c>
      <c r="G30460" s="4">
        <v>41913</v>
      </c>
      <c r="H30460">
        <v>947</v>
      </c>
      <c r="I30460">
        <v>12.06</v>
      </c>
      <c r="J30460">
        <v>12.06</v>
      </c>
      <c r="K30460">
        <v>9</v>
      </c>
      <c r="L30460">
        <v>18</v>
      </c>
      <c r="M30460" t="s">
        <v>176</v>
      </c>
    </row>
    <row r="30461" spans="1:13" hidden="1" x14ac:dyDescent="0.25">
      <c r="A30461" s="4">
        <v>40519</v>
      </c>
      <c r="B30461" s="17">
        <v>0</v>
      </c>
      <c r="C30461">
        <v>68365.759999999995</v>
      </c>
      <c r="D30461">
        <v>68407.86</v>
      </c>
      <c r="E30461">
        <v>0</v>
      </c>
      <c r="F30461">
        <v>0</v>
      </c>
      <c r="G30461" s="4">
        <v>41730</v>
      </c>
      <c r="H30461">
        <v>821</v>
      </c>
      <c r="I30461">
        <v>0</v>
      </c>
      <c r="J30461">
        <v>0</v>
      </c>
      <c r="K30461">
        <v>0</v>
      </c>
      <c r="L30461">
        <v>16</v>
      </c>
      <c r="M30461" t="s">
        <v>170</v>
      </c>
    </row>
    <row r="30462" spans="1:13" hidden="1" x14ac:dyDescent="0.25">
      <c r="A30462" s="4">
        <v>40519</v>
      </c>
      <c r="B30462" s="17">
        <v>0</v>
      </c>
      <c r="C30462">
        <v>28560.86</v>
      </c>
      <c r="D30462">
        <v>28590.42</v>
      </c>
      <c r="E30462">
        <v>0</v>
      </c>
      <c r="F30462">
        <v>0</v>
      </c>
      <c r="G30462" s="4">
        <v>44564</v>
      </c>
      <c r="H30462">
        <v>2737</v>
      </c>
      <c r="I30462">
        <v>0</v>
      </c>
      <c r="J30462">
        <v>0</v>
      </c>
      <c r="K30462">
        <v>0</v>
      </c>
      <c r="L30462">
        <v>32</v>
      </c>
      <c r="M30462" t="s">
        <v>145</v>
      </c>
    </row>
    <row r="30463" spans="1:13" hidden="1" x14ac:dyDescent="0.25">
      <c r="A30463" s="4">
        <v>40519</v>
      </c>
      <c r="B30463" s="17">
        <v>0</v>
      </c>
      <c r="C30463">
        <v>66577.289999999994</v>
      </c>
      <c r="D30463">
        <v>66625.16</v>
      </c>
      <c r="E30463">
        <v>0</v>
      </c>
      <c r="F30463">
        <v>0</v>
      </c>
      <c r="G30463" s="4">
        <v>41821</v>
      </c>
      <c r="H30463">
        <v>882</v>
      </c>
      <c r="I30463">
        <v>0</v>
      </c>
      <c r="J30463">
        <v>0</v>
      </c>
      <c r="K30463">
        <v>0</v>
      </c>
      <c r="L30463">
        <v>17</v>
      </c>
      <c r="M30463" t="s">
        <v>175</v>
      </c>
    </row>
    <row r="30464" spans="1:13" hidden="1" x14ac:dyDescent="0.25">
      <c r="A30464" s="4">
        <v>40519</v>
      </c>
      <c r="B30464" s="17">
        <v>0</v>
      </c>
      <c r="C30464">
        <v>72206.62</v>
      </c>
      <c r="D30464">
        <v>72254.28</v>
      </c>
      <c r="E30464">
        <v>0</v>
      </c>
      <c r="F30464">
        <v>0</v>
      </c>
      <c r="G30464" s="4">
        <v>41548</v>
      </c>
      <c r="H30464">
        <v>699</v>
      </c>
      <c r="I30464">
        <v>0</v>
      </c>
      <c r="J30464">
        <v>0</v>
      </c>
      <c r="K30464">
        <v>0</v>
      </c>
      <c r="L30464">
        <v>14</v>
      </c>
      <c r="M30464" t="s">
        <v>156</v>
      </c>
    </row>
    <row r="30465" spans="1:13" hidden="1" x14ac:dyDescent="0.25">
      <c r="A30465" s="4">
        <v>40519</v>
      </c>
      <c r="B30465" s="17">
        <v>825</v>
      </c>
      <c r="C30465">
        <v>56180.49</v>
      </c>
      <c r="D30465">
        <v>56310.53</v>
      </c>
      <c r="E30465">
        <v>11.97</v>
      </c>
      <c r="F30465">
        <v>11.99</v>
      </c>
      <c r="G30465" s="4">
        <v>42373</v>
      </c>
      <c r="H30465">
        <v>1255</v>
      </c>
      <c r="I30465">
        <v>12</v>
      </c>
      <c r="J30465">
        <v>11.97</v>
      </c>
      <c r="K30465">
        <v>9</v>
      </c>
      <c r="L30465">
        <v>23</v>
      </c>
      <c r="M30465" t="s">
        <v>122</v>
      </c>
    </row>
    <row r="30466" spans="1:13" hidden="1" x14ac:dyDescent="0.25">
      <c r="A30466" s="4">
        <v>40519</v>
      </c>
      <c r="B30466" s="17">
        <v>5</v>
      </c>
      <c r="C30466">
        <v>74357.55</v>
      </c>
      <c r="D30466">
        <v>74395.77</v>
      </c>
      <c r="E30466">
        <v>12.27</v>
      </c>
      <c r="F30466">
        <v>12.27</v>
      </c>
      <c r="G30466" s="4">
        <v>41456</v>
      </c>
      <c r="H30466">
        <v>634</v>
      </c>
      <c r="I30466">
        <v>12.27</v>
      </c>
      <c r="J30466">
        <v>12.27</v>
      </c>
      <c r="K30466">
        <v>1</v>
      </c>
      <c r="L30466">
        <v>13</v>
      </c>
      <c r="M30466" t="s">
        <v>162</v>
      </c>
    </row>
    <row r="30467" spans="1:13" hidden="1" x14ac:dyDescent="0.25">
      <c r="A30467" s="4">
        <v>40519</v>
      </c>
      <c r="B30467" s="17">
        <v>10</v>
      </c>
      <c r="C30467">
        <v>76496.649999999994</v>
      </c>
      <c r="D30467">
        <v>76516.929999999993</v>
      </c>
      <c r="E30467">
        <v>12.27</v>
      </c>
      <c r="F30467">
        <v>12.31</v>
      </c>
      <c r="G30467" s="4">
        <v>41365</v>
      </c>
      <c r="H30467">
        <v>571</v>
      </c>
      <c r="I30467">
        <v>12.31</v>
      </c>
      <c r="J30467">
        <v>12.27</v>
      </c>
      <c r="K30467">
        <v>2</v>
      </c>
      <c r="L30467">
        <v>12</v>
      </c>
      <c r="M30467" t="s">
        <v>161</v>
      </c>
    </row>
    <row r="30468" spans="1:13" hidden="1" x14ac:dyDescent="0.25">
      <c r="A30468" s="4">
        <v>40519</v>
      </c>
      <c r="B30468" s="17">
        <v>440</v>
      </c>
      <c r="C30468">
        <v>80870.06</v>
      </c>
      <c r="D30468">
        <v>80888.12</v>
      </c>
      <c r="E30468">
        <v>12.36</v>
      </c>
      <c r="F30468">
        <v>12.35</v>
      </c>
      <c r="G30468" s="4">
        <v>41183</v>
      </c>
      <c r="H30468">
        <v>453</v>
      </c>
      <c r="I30468">
        <v>12.36</v>
      </c>
      <c r="J30468">
        <v>12.3</v>
      </c>
      <c r="K30468">
        <v>3</v>
      </c>
      <c r="L30468">
        <v>10</v>
      </c>
      <c r="M30468" t="s">
        <v>151</v>
      </c>
    </row>
    <row r="30469" spans="1:13" hidden="1" x14ac:dyDescent="0.25">
      <c r="A30469" s="4">
        <v>40519</v>
      </c>
      <c r="B30469" s="17">
        <v>130</v>
      </c>
      <c r="C30469">
        <v>85864.03</v>
      </c>
      <c r="D30469">
        <v>85899.21</v>
      </c>
      <c r="E30469">
        <v>12.17</v>
      </c>
      <c r="F30469">
        <v>12.19</v>
      </c>
      <c r="G30469" s="4">
        <v>41001</v>
      </c>
      <c r="H30469">
        <v>328</v>
      </c>
      <c r="I30469">
        <v>12.19</v>
      </c>
      <c r="J30469">
        <v>12.16</v>
      </c>
      <c r="K30469">
        <v>4</v>
      </c>
      <c r="L30469">
        <v>8</v>
      </c>
      <c r="M30469" t="s">
        <v>152</v>
      </c>
    </row>
    <row r="30470" spans="1:13" hidden="1" x14ac:dyDescent="0.25">
      <c r="A30470" s="4">
        <v>40519</v>
      </c>
      <c r="B30470" s="17">
        <v>4520</v>
      </c>
      <c r="C30470">
        <v>62847.65</v>
      </c>
      <c r="D30470">
        <v>62828</v>
      </c>
      <c r="E30470">
        <v>12.08</v>
      </c>
      <c r="F30470">
        <v>12.11</v>
      </c>
      <c r="G30470" s="4">
        <v>42006</v>
      </c>
      <c r="H30470">
        <v>1009</v>
      </c>
      <c r="I30470">
        <v>12.11</v>
      </c>
      <c r="J30470">
        <v>12.01</v>
      </c>
      <c r="K30470">
        <v>67</v>
      </c>
      <c r="L30470">
        <v>19</v>
      </c>
      <c r="M30470" t="s">
        <v>131</v>
      </c>
    </row>
    <row r="30471" spans="1:13" hidden="1" x14ac:dyDescent="0.25">
      <c r="A30471" s="4">
        <v>40519</v>
      </c>
      <c r="B30471" s="17">
        <v>5250</v>
      </c>
      <c r="C30471">
        <v>31979.46</v>
      </c>
      <c r="D30471">
        <v>32009.72</v>
      </c>
      <c r="E30471">
        <v>11.98</v>
      </c>
      <c r="F30471">
        <v>12</v>
      </c>
      <c r="G30471" s="4">
        <v>44200</v>
      </c>
      <c r="H30471">
        <v>2490</v>
      </c>
      <c r="I30471">
        <v>12.01</v>
      </c>
      <c r="J30471">
        <v>11.97</v>
      </c>
      <c r="K30471">
        <v>40</v>
      </c>
      <c r="L30471">
        <v>31</v>
      </c>
      <c r="M30471" t="s">
        <v>178</v>
      </c>
    </row>
    <row r="30472" spans="1:13" hidden="1" x14ac:dyDescent="0.25">
      <c r="A30472" s="4">
        <v>40519</v>
      </c>
      <c r="B30472" s="17">
        <v>17725</v>
      </c>
      <c r="C30472">
        <v>97560.99</v>
      </c>
      <c r="D30472">
        <v>97562.6</v>
      </c>
      <c r="E30472">
        <v>10.93</v>
      </c>
      <c r="F30472">
        <v>10.9</v>
      </c>
      <c r="G30472" s="4">
        <v>40603</v>
      </c>
      <c r="H30472">
        <v>57</v>
      </c>
      <c r="I30472">
        <v>10.93</v>
      </c>
      <c r="J30472">
        <v>10.89</v>
      </c>
      <c r="K30472">
        <v>17</v>
      </c>
      <c r="L30472">
        <v>3</v>
      </c>
      <c r="M30472" t="s">
        <v>198</v>
      </c>
    </row>
    <row r="30473" spans="1:13" hidden="1" x14ac:dyDescent="0.25">
      <c r="A30473" s="4">
        <v>40519</v>
      </c>
      <c r="B30473" s="17">
        <v>18175</v>
      </c>
      <c r="C30473">
        <v>50351.97</v>
      </c>
      <c r="D30473">
        <v>50381.65</v>
      </c>
      <c r="E30473">
        <v>12</v>
      </c>
      <c r="F30473">
        <v>11.99</v>
      </c>
      <c r="G30473" s="4">
        <v>42737</v>
      </c>
      <c r="H30473">
        <v>1504</v>
      </c>
      <c r="I30473">
        <v>12</v>
      </c>
      <c r="J30473">
        <v>11.9</v>
      </c>
      <c r="K30473">
        <v>298</v>
      </c>
      <c r="L30473">
        <v>25</v>
      </c>
      <c r="M30473" t="s">
        <v>119</v>
      </c>
    </row>
    <row r="30474" spans="1:13" hidden="1" x14ac:dyDescent="0.25">
      <c r="A30474" s="4">
        <v>40519</v>
      </c>
      <c r="B30474" s="17">
        <v>4250</v>
      </c>
      <c r="C30474">
        <v>91139.88</v>
      </c>
      <c r="D30474">
        <v>91133.86</v>
      </c>
      <c r="E30474">
        <v>11.89</v>
      </c>
      <c r="F30474">
        <v>11.92</v>
      </c>
      <c r="G30474" s="4">
        <v>40819</v>
      </c>
      <c r="H30474">
        <v>205</v>
      </c>
      <c r="I30474">
        <v>11.92</v>
      </c>
      <c r="J30474">
        <v>11.85</v>
      </c>
      <c r="K30474">
        <v>33</v>
      </c>
      <c r="L30474">
        <v>6</v>
      </c>
      <c r="M30474" t="s">
        <v>118</v>
      </c>
    </row>
    <row r="30475" spans="1:13" hidden="1" x14ac:dyDescent="0.25">
      <c r="A30475" s="4">
        <v>40519</v>
      </c>
      <c r="B30475" s="17">
        <v>11175</v>
      </c>
      <c r="C30475">
        <v>98384.73</v>
      </c>
      <c r="D30475">
        <v>98385.3</v>
      </c>
      <c r="E30475">
        <v>10.8</v>
      </c>
      <c r="F30475">
        <v>10.8</v>
      </c>
      <c r="G30475" s="4">
        <v>40575</v>
      </c>
      <c r="H30475">
        <v>37</v>
      </c>
      <c r="I30475">
        <v>10.8</v>
      </c>
      <c r="J30475">
        <v>10.75</v>
      </c>
      <c r="K30475">
        <v>20</v>
      </c>
      <c r="L30475">
        <v>2</v>
      </c>
      <c r="M30475" t="s">
        <v>197</v>
      </c>
    </row>
    <row r="30476" spans="1:13" hidden="1" x14ac:dyDescent="0.25">
      <c r="A30476" s="4">
        <v>40519</v>
      </c>
      <c r="B30476" s="17">
        <v>14375</v>
      </c>
      <c r="C30476">
        <v>70233.679999999993</v>
      </c>
      <c r="D30476">
        <v>70237.56</v>
      </c>
      <c r="E30476">
        <v>12.19</v>
      </c>
      <c r="F30476">
        <v>12.21</v>
      </c>
      <c r="G30476" s="4">
        <v>41641</v>
      </c>
      <c r="H30476">
        <v>760</v>
      </c>
      <c r="I30476">
        <v>12.21</v>
      </c>
      <c r="J30476">
        <v>12.12</v>
      </c>
      <c r="K30476">
        <v>264</v>
      </c>
      <c r="L30476">
        <v>15</v>
      </c>
      <c r="M30476" t="s">
        <v>130</v>
      </c>
    </row>
    <row r="30477" spans="1:13" hidden="1" x14ac:dyDescent="0.25">
      <c r="A30477" s="4">
        <v>40519</v>
      </c>
      <c r="B30477" s="17">
        <v>33480</v>
      </c>
      <c r="C30477">
        <v>83334.3</v>
      </c>
      <c r="D30477">
        <v>83362.570000000007</v>
      </c>
      <c r="E30477">
        <v>12.334</v>
      </c>
      <c r="F30477">
        <v>12.32</v>
      </c>
      <c r="G30477" s="4">
        <v>41092</v>
      </c>
      <c r="H30477">
        <v>390</v>
      </c>
      <c r="I30477">
        <v>12.35</v>
      </c>
      <c r="J30477">
        <v>12.27</v>
      </c>
      <c r="K30477">
        <v>202</v>
      </c>
      <c r="L30477">
        <v>9</v>
      </c>
      <c r="M30477" t="s">
        <v>149</v>
      </c>
    </row>
    <row r="30478" spans="1:13" hidden="1" x14ac:dyDescent="0.25">
      <c r="A30478" s="4">
        <v>40519</v>
      </c>
      <c r="B30478" s="17">
        <v>70355</v>
      </c>
      <c r="C30478">
        <v>96668.800000000003</v>
      </c>
      <c r="D30478">
        <v>96667.63</v>
      </c>
      <c r="E30478">
        <v>11.11</v>
      </c>
      <c r="F30478">
        <v>11.12</v>
      </c>
      <c r="G30478" s="4">
        <v>40634</v>
      </c>
      <c r="H30478">
        <v>78</v>
      </c>
      <c r="I30478">
        <v>11.14</v>
      </c>
      <c r="J30478">
        <v>11.07</v>
      </c>
      <c r="K30478">
        <v>102</v>
      </c>
      <c r="L30478">
        <v>4</v>
      </c>
      <c r="M30478" t="s">
        <v>117</v>
      </c>
    </row>
    <row r="30479" spans="1:13" hidden="1" x14ac:dyDescent="0.25">
      <c r="A30479" s="4">
        <v>40519</v>
      </c>
      <c r="B30479" s="17">
        <v>112055</v>
      </c>
      <c r="C30479">
        <v>78627.759999999995</v>
      </c>
      <c r="D30479">
        <v>78646.960000000006</v>
      </c>
      <c r="E30479">
        <v>12.36</v>
      </c>
      <c r="F30479">
        <v>12.35</v>
      </c>
      <c r="G30479" s="4">
        <v>41276</v>
      </c>
      <c r="H30479">
        <v>512</v>
      </c>
      <c r="I30479">
        <v>12.37</v>
      </c>
      <c r="J30479">
        <v>12.26</v>
      </c>
      <c r="K30479">
        <v>795</v>
      </c>
      <c r="L30479">
        <v>11</v>
      </c>
      <c r="M30479" t="s">
        <v>121</v>
      </c>
    </row>
    <row r="30480" spans="1:13" hidden="1" x14ac:dyDescent="0.25">
      <c r="A30480" s="4">
        <v>40519</v>
      </c>
      <c r="B30480" s="17">
        <v>62505</v>
      </c>
      <c r="C30480">
        <v>93958.82</v>
      </c>
      <c r="D30480">
        <v>93962.05</v>
      </c>
      <c r="E30480">
        <v>11.61</v>
      </c>
      <c r="F30480">
        <v>11.61</v>
      </c>
      <c r="G30480" s="4">
        <v>40725</v>
      </c>
      <c r="H30480">
        <v>140</v>
      </c>
      <c r="I30480">
        <v>11.61</v>
      </c>
      <c r="J30480">
        <v>11.54</v>
      </c>
      <c r="K30480">
        <v>210</v>
      </c>
      <c r="L30480">
        <v>5</v>
      </c>
      <c r="M30480" t="s">
        <v>123</v>
      </c>
    </row>
    <row r="30481" spans="1:13" hidden="1" x14ac:dyDescent="0.25">
      <c r="A30481" s="4">
        <v>40519</v>
      </c>
      <c r="B30481" s="17">
        <v>250865</v>
      </c>
      <c r="C30481">
        <v>88527.57</v>
      </c>
      <c r="D30481">
        <v>88531.99</v>
      </c>
      <c r="E30481">
        <v>12.05</v>
      </c>
      <c r="F30481">
        <v>12.05</v>
      </c>
      <c r="G30481" s="4">
        <v>40910</v>
      </c>
      <c r="H30481">
        <v>266</v>
      </c>
      <c r="I30481">
        <v>12.06</v>
      </c>
      <c r="J30481">
        <v>12</v>
      </c>
      <c r="K30481">
        <v>678</v>
      </c>
      <c r="L30481">
        <v>7</v>
      </c>
      <c r="M30481" t="s">
        <v>135</v>
      </c>
    </row>
    <row r="30482" spans="1:13" hidden="1" x14ac:dyDescent="0.25">
      <c r="A30482" s="4">
        <v>40519</v>
      </c>
      <c r="B30482" s="17">
        <v>1499770</v>
      </c>
      <c r="C30482">
        <v>99236.49</v>
      </c>
      <c r="D30482">
        <v>99237.24</v>
      </c>
      <c r="E30482">
        <v>10.695</v>
      </c>
      <c r="F30482">
        <v>10.69</v>
      </c>
      <c r="G30482" s="4">
        <v>40546</v>
      </c>
      <c r="H30482">
        <v>17</v>
      </c>
      <c r="I30482">
        <v>10.702</v>
      </c>
      <c r="J30482">
        <v>10.67</v>
      </c>
      <c r="K30482">
        <v>267</v>
      </c>
      <c r="L30482">
        <v>1</v>
      </c>
      <c r="M30482" t="s">
        <v>128</v>
      </c>
    </row>
    <row r="30483" spans="1:13" hidden="1" x14ac:dyDescent="0.25">
      <c r="A30483" s="4">
        <v>40520</v>
      </c>
      <c r="B30483" s="17">
        <v>0</v>
      </c>
      <c r="C30483">
        <v>20371.14</v>
      </c>
      <c r="D30483">
        <v>20143.900000000001</v>
      </c>
      <c r="E30483">
        <v>0</v>
      </c>
      <c r="F30483">
        <v>0</v>
      </c>
      <c r="G30483" s="4">
        <v>45659</v>
      </c>
      <c r="H30483">
        <v>3480</v>
      </c>
      <c r="I30483">
        <v>0</v>
      </c>
      <c r="J30483">
        <v>0</v>
      </c>
      <c r="K30483">
        <v>0</v>
      </c>
      <c r="L30483">
        <v>35</v>
      </c>
      <c r="M30483" t="s">
        <v>189</v>
      </c>
    </row>
    <row r="30484" spans="1:13" hidden="1" x14ac:dyDescent="0.25">
      <c r="A30484" s="4">
        <v>40520</v>
      </c>
      <c r="B30484" s="17">
        <v>0</v>
      </c>
      <c r="C30484">
        <v>22838.26</v>
      </c>
      <c r="D30484">
        <v>22601.79</v>
      </c>
      <c r="E30484">
        <v>0</v>
      </c>
      <c r="F30484">
        <v>0</v>
      </c>
      <c r="G30484" s="4">
        <v>45293</v>
      </c>
      <c r="H30484">
        <v>3231</v>
      </c>
      <c r="I30484">
        <v>0</v>
      </c>
      <c r="J30484">
        <v>0</v>
      </c>
      <c r="K30484">
        <v>0</v>
      </c>
      <c r="L30484">
        <v>34</v>
      </c>
      <c r="M30484" t="s">
        <v>194</v>
      </c>
    </row>
    <row r="30485" spans="1:13" hidden="1" x14ac:dyDescent="0.25">
      <c r="A30485" s="4">
        <v>40520</v>
      </c>
      <c r="B30485" s="17">
        <v>0</v>
      </c>
      <c r="C30485">
        <v>25546.63</v>
      </c>
      <c r="D30485">
        <v>25302.18</v>
      </c>
      <c r="E30485">
        <v>0</v>
      </c>
      <c r="F30485">
        <v>0</v>
      </c>
      <c r="G30485" s="4">
        <v>44928</v>
      </c>
      <c r="H30485">
        <v>2985</v>
      </c>
      <c r="I30485">
        <v>0</v>
      </c>
      <c r="J30485">
        <v>0</v>
      </c>
      <c r="K30485">
        <v>0</v>
      </c>
      <c r="L30485">
        <v>33</v>
      </c>
      <c r="M30485" t="s">
        <v>195</v>
      </c>
    </row>
    <row r="30486" spans="1:13" hidden="1" x14ac:dyDescent="0.25">
      <c r="A30486" s="4">
        <v>40520</v>
      </c>
      <c r="B30486" s="17">
        <v>0</v>
      </c>
      <c r="C30486">
        <v>32949.31</v>
      </c>
      <c r="D30486">
        <v>32689.99</v>
      </c>
      <c r="E30486">
        <v>0</v>
      </c>
      <c r="F30486">
        <v>0</v>
      </c>
      <c r="G30486" s="4">
        <v>44105</v>
      </c>
      <c r="H30486">
        <v>2429</v>
      </c>
      <c r="I30486">
        <v>0</v>
      </c>
      <c r="J30486">
        <v>0</v>
      </c>
      <c r="K30486">
        <v>0</v>
      </c>
      <c r="L30486">
        <v>30</v>
      </c>
      <c r="M30486" t="s">
        <v>196</v>
      </c>
    </row>
    <row r="30487" spans="1:13" hidden="1" x14ac:dyDescent="0.25">
      <c r="A30487" s="4">
        <v>40520</v>
      </c>
      <c r="B30487" s="17">
        <v>0</v>
      </c>
      <c r="C30487">
        <v>48986.14</v>
      </c>
      <c r="D30487">
        <v>48716.07</v>
      </c>
      <c r="E30487">
        <v>0</v>
      </c>
      <c r="F30487">
        <v>0</v>
      </c>
      <c r="G30487" s="4">
        <v>42828</v>
      </c>
      <c r="H30487">
        <v>1565</v>
      </c>
      <c r="I30487">
        <v>0</v>
      </c>
      <c r="J30487">
        <v>0</v>
      </c>
      <c r="K30487">
        <v>0</v>
      </c>
      <c r="L30487">
        <v>26</v>
      </c>
      <c r="M30487" t="s">
        <v>192</v>
      </c>
    </row>
    <row r="30488" spans="1:13" hidden="1" x14ac:dyDescent="0.25">
      <c r="A30488" s="4">
        <v>40520</v>
      </c>
      <c r="B30488" s="17">
        <v>0</v>
      </c>
      <c r="C30488">
        <v>40219.58</v>
      </c>
      <c r="D30488">
        <v>39951.15</v>
      </c>
      <c r="E30488">
        <v>0</v>
      </c>
      <c r="F30488">
        <v>0</v>
      </c>
      <c r="G30488" s="4">
        <v>43467</v>
      </c>
      <c r="H30488">
        <v>1994</v>
      </c>
      <c r="I30488">
        <v>0</v>
      </c>
      <c r="J30488">
        <v>0</v>
      </c>
      <c r="K30488">
        <v>0</v>
      </c>
      <c r="L30488">
        <v>28</v>
      </c>
      <c r="M30488" t="s">
        <v>168</v>
      </c>
    </row>
    <row r="30489" spans="1:13" hidden="1" x14ac:dyDescent="0.25">
      <c r="A30489" s="4">
        <v>40520</v>
      </c>
      <c r="B30489" s="17">
        <v>0</v>
      </c>
      <c r="C30489">
        <v>35872.620000000003</v>
      </c>
      <c r="D30489">
        <v>35608.959999999999</v>
      </c>
      <c r="E30489">
        <v>0</v>
      </c>
      <c r="F30489">
        <v>0</v>
      </c>
      <c r="G30489" s="4">
        <v>43832</v>
      </c>
      <c r="H30489">
        <v>2242</v>
      </c>
      <c r="I30489">
        <v>0</v>
      </c>
      <c r="J30489">
        <v>0</v>
      </c>
      <c r="K30489">
        <v>0</v>
      </c>
      <c r="L30489">
        <v>29</v>
      </c>
      <c r="M30489" t="s">
        <v>179</v>
      </c>
    </row>
    <row r="30490" spans="1:13" hidden="1" x14ac:dyDescent="0.25">
      <c r="A30490" s="4">
        <v>40520</v>
      </c>
      <c r="B30490" s="17">
        <v>0</v>
      </c>
      <c r="C30490">
        <v>53320.04</v>
      </c>
      <c r="D30490">
        <v>53071.98</v>
      </c>
      <c r="E30490">
        <v>0</v>
      </c>
      <c r="F30490">
        <v>0</v>
      </c>
      <c r="G30490" s="4">
        <v>42552</v>
      </c>
      <c r="H30490">
        <v>1377</v>
      </c>
      <c r="I30490">
        <v>0</v>
      </c>
      <c r="J30490">
        <v>0</v>
      </c>
      <c r="K30490">
        <v>0</v>
      </c>
      <c r="L30490">
        <v>24</v>
      </c>
      <c r="M30490" t="s">
        <v>186</v>
      </c>
    </row>
    <row r="30491" spans="1:13" hidden="1" x14ac:dyDescent="0.25">
      <c r="A30491" s="4">
        <v>40520</v>
      </c>
      <c r="B30491" s="17">
        <v>0</v>
      </c>
      <c r="C30491">
        <v>45034.63</v>
      </c>
      <c r="D30491">
        <v>44762.81</v>
      </c>
      <c r="E30491">
        <v>0</v>
      </c>
      <c r="F30491">
        <v>0</v>
      </c>
      <c r="G30491" s="4">
        <v>43102</v>
      </c>
      <c r="H30491">
        <v>1749</v>
      </c>
      <c r="I30491">
        <v>0</v>
      </c>
      <c r="J30491">
        <v>0</v>
      </c>
      <c r="K30491">
        <v>0</v>
      </c>
      <c r="L30491">
        <v>27</v>
      </c>
      <c r="M30491" t="s">
        <v>150</v>
      </c>
    </row>
    <row r="30492" spans="1:13" hidden="1" x14ac:dyDescent="0.25">
      <c r="A30492" s="4">
        <v>40520</v>
      </c>
      <c r="B30492" s="17">
        <v>0</v>
      </c>
      <c r="C30492">
        <v>57929.57</v>
      </c>
      <c r="D30492">
        <v>57698.94</v>
      </c>
      <c r="E30492">
        <v>0</v>
      </c>
      <c r="F30492">
        <v>0</v>
      </c>
      <c r="G30492" s="4">
        <v>42278</v>
      </c>
      <c r="H30492">
        <v>1194</v>
      </c>
      <c r="I30492">
        <v>0</v>
      </c>
      <c r="J30492">
        <v>0</v>
      </c>
      <c r="K30492">
        <v>0</v>
      </c>
      <c r="L30492">
        <v>22</v>
      </c>
      <c r="M30492" t="s">
        <v>187</v>
      </c>
    </row>
    <row r="30493" spans="1:13" hidden="1" x14ac:dyDescent="0.25">
      <c r="A30493" s="4">
        <v>40520</v>
      </c>
      <c r="B30493" s="17">
        <v>0</v>
      </c>
      <c r="C30493">
        <v>61217.27</v>
      </c>
      <c r="D30493">
        <v>61020.42</v>
      </c>
      <c r="E30493">
        <v>0</v>
      </c>
      <c r="F30493">
        <v>0</v>
      </c>
      <c r="G30493" s="4">
        <v>42095</v>
      </c>
      <c r="H30493">
        <v>1069</v>
      </c>
      <c r="I30493">
        <v>0</v>
      </c>
      <c r="J30493">
        <v>0</v>
      </c>
      <c r="K30493">
        <v>0</v>
      </c>
      <c r="L30493">
        <v>20</v>
      </c>
      <c r="M30493" t="s">
        <v>169</v>
      </c>
    </row>
    <row r="30494" spans="1:13" hidden="1" x14ac:dyDescent="0.25">
      <c r="A30494" s="4">
        <v>40520</v>
      </c>
      <c r="B30494" s="17">
        <v>0</v>
      </c>
      <c r="C30494">
        <v>59622.47</v>
      </c>
      <c r="D30494">
        <v>59390.76</v>
      </c>
      <c r="E30494">
        <v>0</v>
      </c>
      <c r="F30494">
        <v>0</v>
      </c>
      <c r="G30494" s="4">
        <v>42186</v>
      </c>
      <c r="H30494">
        <v>1130</v>
      </c>
      <c r="I30494">
        <v>0</v>
      </c>
      <c r="J30494">
        <v>0</v>
      </c>
      <c r="K30494">
        <v>0</v>
      </c>
      <c r="L30494">
        <v>21</v>
      </c>
      <c r="M30494" t="s">
        <v>171</v>
      </c>
    </row>
    <row r="30495" spans="1:13" hidden="1" x14ac:dyDescent="0.25">
      <c r="A30495" s="4">
        <v>40520</v>
      </c>
      <c r="B30495" s="17">
        <v>110</v>
      </c>
      <c r="C30495">
        <v>64773.66</v>
      </c>
      <c r="D30495">
        <v>64578.93</v>
      </c>
      <c r="E30495">
        <v>12.15</v>
      </c>
      <c r="F30495">
        <v>12.15</v>
      </c>
      <c r="G30495" s="4">
        <v>41913</v>
      </c>
      <c r="H30495">
        <v>946</v>
      </c>
      <c r="I30495">
        <v>12.15</v>
      </c>
      <c r="J30495">
        <v>12.15</v>
      </c>
      <c r="K30495">
        <v>3</v>
      </c>
      <c r="L30495">
        <v>18</v>
      </c>
      <c r="M30495" t="s">
        <v>176</v>
      </c>
    </row>
    <row r="30496" spans="1:13" hidden="1" x14ac:dyDescent="0.25">
      <c r="A30496" s="4">
        <v>40520</v>
      </c>
      <c r="B30496" s="17">
        <v>10</v>
      </c>
      <c r="C30496">
        <v>68435.31</v>
      </c>
      <c r="D30496">
        <v>68299.789999999994</v>
      </c>
      <c r="E30496">
        <v>12.21</v>
      </c>
      <c r="F30496">
        <v>12.21</v>
      </c>
      <c r="G30496" s="4">
        <v>41730</v>
      </c>
      <c r="H30496">
        <v>820</v>
      </c>
      <c r="I30496">
        <v>12.21</v>
      </c>
      <c r="J30496">
        <v>12.21</v>
      </c>
      <c r="K30496">
        <v>1</v>
      </c>
      <c r="L30496">
        <v>16</v>
      </c>
      <c r="M30496" t="s">
        <v>170</v>
      </c>
    </row>
    <row r="30497" spans="1:13" hidden="1" x14ac:dyDescent="0.25">
      <c r="A30497" s="4">
        <v>40520</v>
      </c>
      <c r="B30497" s="17">
        <v>0</v>
      </c>
      <c r="C30497">
        <v>28601.89</v>
      </c>
      <c r="D30497">
        <v>28350.89</v>
      </c>
      <c r="E30497">
        <v>0</v>
      </c>
      <c r="F30497">
        <v>0</v>
      </c>
      <c r="G30497" s="4">
        <v>44564</v>
      </c>
      <c r="H30497">
        <v>2736</v>
      </c>
      <c r="I30497">
        <v>0</v>
      </c>
      <c r="J30497">
        <v>0</v>
      </c>
      <c r="K30497">
        <v>0</v>
      </c>
      <c r="L30497">
        <v>32</v>
      </c>
      <c r="M30497" t="s">
        <v>145</v>
      </c>
    </row>
    <row r="30498" spans="1:13" hidden="1" x14ac:dyDescent="0.25">
      <c r="A30498" s="4">
        <v>40520</v>
      </c>
      <c r="B30498" s="17">
        <v>5</v>
      </c>
      <c r="C30498">
        <v>66651.899999999994</v>
      </c>
      <c r="D30498">
        <v>66442.509999999995</v>
      </c>
      <c r="E30498">
        <v>12.2</v>
      </c>
      <c r="F30498">
        <v>12.2</v>
      </c>
      <c r="G30498" s="4">
        <v>41821</v>
      </c>
      <c r="H30498">
        <v>881</v>
      </c>
      <c r="I30498">
        <v>12.2</v>
      </c>
      <c r="J30498">
        <v>12.2</v>
      </c>
      <c r="K30498">
        <v>1</v>
      </c>
      <c r="L30498">
        <v>17</v>
      </c>
      <c r="M30498" t="s">
        <v>175</v>
      </c>
    </row>
    <row r="30499" spans="1:13" hidden="1" x14ac:dyDescent="0.25">
      <c r="A30499" s="4">
        <v>40520</v>
      </c>
      <c r="B30499" s="17">
        <v>160</v>
      </c>
      <c r="C30499">
        <v>72283.28</v>
      </c>
      <c r="D30499">
        <v>72153.429999999993</v>
      </c>
      <c r="E30499">
        <v>12.23</v>
      </c>
      <c r="F30499">
        <v>12.3</v>
      </c>
      <c r="G30499" s="4">
        <v>41548</v>
      </c>
      <c r="H30499">
        <v>698</v>
      </c>
      <c r="I30499">
        <v>12.3</v>
      </c>
      <c r="J30499">
        <v>12.23</v>
      </c>
      <c r="K30499">
        <v>4</v>
      </c>
      <c r="L30499">
        <v>14</v>
      </c>
      <c r="M30499" t="s">
        <v>156</v>
      </c>
    </row>
    <row r="30500" spans="1:13" hidden="1" x14ac:dyDescent="0.25">
      <c r="A30500" s="4">
        <v>40520</v>
      </c>
      <c r="B30500" s="17">
        <v>20</v>
      </c>
      <c r="C30500">
        <v>56333.13</v>
      </c>
      <c r="D30500">
        <v>56107.19</v>
      </c>
      <c r="E30500">
        <v>12.05</v>
      </c>
      <c r="F30500">
        <v>12.09</v>
      </c>
      <c r="G30500" s="4">
        <v>42373</v>
      </c>
      <c r="H30500">
        <v>1254</v>
      </c>
      <c r="I30500">
        <v>12.09</v>
      </c>
      <c r="J30500">
        <v>12.05</v>
      </c>
      <c r="K30500">
        <v>3</v>
      </c>
      <c r="L30500">
        <v>23</v>
      </c>
      <c r="M30500" t="s">
        <v>122</v>
      </c>
    </row>
    <row r="30501" spans="1:13" hidden="1" x14ac:dyDescent="0.25">
      <c r="A30501" s="4">
        <v>40520</v>
      </c>
      <c r="B30501" s="17">
        <v>5</v>
      </c>
      <c r="C30501">
        <v>74425.63</v>
      </c>
      <c r="D30501">
        <v>74261.06</v>
      </c>
      <c r="E30501">
        <v>12.37</v>
      </c>
      <c r="F30501">
        <v>12.37</v>
      </c>
      <c r="G30501" s="4">
        <v>41456</v>
      </c>
      <c r="H30501">
        <v>633</v>
      </c>
      <c r="I30501">
        <v>12.37</v>
      </c>
      <c r="J30501">
        <v>12.37</v>
      </c>
      <c r="K30501">
        <v>1</v>
      </c>
      <c r="L30501">
        <v>13</v>
      </c>
      <c r="M30501" t="s">
        <v>162</v>
      </c>
    </row>
    <row r="30502" spans="1:13" hidden="1" x14ac:dyDescent="0.25">
      <c r="A30502" s="4">
        <v>40520</v>
      </c>
      <c r="B30502" s="17">
        <v>505</v>
      </c>
      <c r="C30502">
        <v>76547.64</v>
      </c>
      <c r="D30502">
        <v>76426.83</v>
      </c>
      <c r="E30502">
        <v>12.37</v>
      </c>
      <c r="F30502">
        <v>12.39</v>
      </c>
      <c r="G30502" s="4">
        <v>41365</v>
      </c>
      <c r="H30502">
        <v>570</v>
      </c>
      <c r="I30502">
        <v>12.39</v>
      </c>
      <c r="J30502">
        <v>12.37</v>
      </c>
      <c r="K30502">
        <v>3</v>
      </c>
      <c r="L30502">
        <v>12</v>
      </c>
      <c r="M30502" t="s">
        <v>161</v>
      </c>
    </row>
    <row r="30503" spans="1:13" hidden="1" x14ac:dyDescent="0.25">
      <c r="A30503" s="4">
        <v>40520</v>
      </c>
      <c r="B30503" s="17">
        <v>125</v>
      </c>
      <c r="C30503">
        <v>80920.58</v>
      </c>
      <c r="D30503">
        <v>80860.09</v>
      </c>
      <c r="E30503">
        <v>12.36</v>
      </c>
      <c r="F30503">
        <v>12.4</v>
      </c>
      <c r="G30503" s="4">
        <v>41183</v>
      </c>
      <c r="H30503">
        <v>452</v>
      </c>
      <c r="I30503">
        <v>12.4</v>
      </c>
      <c r="J30503">
        <v>12.36</v>
      </c>
      <c r="K30503">
        <v>4</v>
      </c>
      <c r="L30503">
        <v>10</v>
      </c>
      <c r="M30503" t="s">
        <v>151</v>
      </c>
    </row>
    <row r="30504" spans="1:13" hidden="1" x14ac:dyDescent="0.25">
      <c r="A30504" s="4">
        <v>40520</v>
      </c>
      <c r="B30504" s="17">
        <v>610</v>
      </c>
      <c r="C30504">
        <v>85933.68</v>
      </c>
      <c r="D30504">
        <v>85898.07</v>
      </c>
      <c r="E30504">
        <v>12.23</v>
      </c>
      <c r="F30504">
        <v>12.23</v>
      </c>
      <c r="G30504" s="4">
        <v>41001</v>
      </c>
      <c r="H30504">
        <v>327</v>
      </c>
      <c r="I30504">
        <v>12.23</v>
      </c>
      <c r="J30504">
        <v>12.23</v>
      </c>
      <c r="K30504">
        <v>5</v>
      </c>
      <c r="L30504">
        <v>8</v>
      </c>
      <c r="M30504" t="s">
        <v>152</v>
      </c>
    </row>
    <row r="30505" spans="1:13" hidden="1" x14ac:dyDescent="0.25">
      <c r="A30505" s="4">
        <v>40520</v>
      </c>
      <c r="B30505" s="17">
        <v>6185</v>
      </c>
      <c r="C30505">
        <v>62853.21</v>
      </c>
      <c r="D30505">
        <v>62696.86</v>
      </c>
      <c r="E30505">
        <v>12.06</v>
      </c>
      <c r="F30505">
        <v>12.15</v>
      </c>
      <c r="G30505" s="4">
        <v>42006</v>
      </c>
      <c r="H30505">
        <v>1008</v>
      </c>
      <c r="I30505">
        <v>12.15</v>
      </c>
      <c r="J30505">
        <v>12.05</v>
      </c>
      <c r="K30505">
        <v>80</v>
      </c>
      <c r="L30505">
        <v>19</v>
      </c>
      <c r="M30505" t="s">
        <v>131</v>
      </c>
    </row>
    <row r="30506" spans="1:13" hidden="1" x14ac:dyDescent="0.25">
      <c r="A30506" s="4">
        <v>40520</v>
      </c>
      <c r="B30506" s="17">
        <v>5345</v>
      </c>
      <c r="C30506">
        <v>32022.57</v>
      </c>
      <c r="D30506">
        <v>31766.94</v>
      </c>
      <c r="E30506">
        <v>11.97</v>
      </c>
      <c r="F30506">
        <v>12.1</v>
      </c>
      <c r="G30506" s="4">
        <v>44200</v>
      </c>
      <c r="H30506">
        <v>2489</v>
      </c>
      <c r="I30506">
        <v>12.11</v>
      </c>
      <c r="J30506">
        <v>11.95</v>
      </c>
      <c r="K30506">
        <v>120</v>
      </c>
      <c r="L30506">
        <v>31</v>
      </c>
      <c r="M30506" t="s">
        <v>178</v>
      </c>
    </row>
    <row r="30507" spans="1:13" hidden="1" x14ac:dyDescent="0.25">
      <c r="A30507" s="4">
        <v>40520</v>
      </c>
      <c r="B30507" s="17">
        <v>24570</v>
      </c>
      <c r="C30507">
        <v>50401.87</v>
      </c>
      <c r="D30507">
        <v>50132.34</v>
      </c>
      <c r="E30507">
        <v>11.97</v>
      </c>
      <c r="F30507">
        <v>12.05</v>
      </c>
      <c r="G30507" s="4">
        <v>42737</v>
      </c>
      <c r="H30507">
        <v>1503</v>
      </c>
      <c r="I30507">
        <v>12.08</v>
      </c>
      <c r="J30507">
        <v>11.92</v>
      </c>
      <c r="K30507">
        <v>503</v>
      </c>
      <c r="L30507">
        <v>25</v>
      </c>
      <c r="M30507" t="s">
        <v>119</v>
      </c>
    </row>
    <row r="30508" spans="1:13" hidden="1" x14ac:dyDescent="0.25">
      <c r="A30508" s="4">
        <v>40520</v>
      </c>
      <c r="B30508" s="17">
        <v>91870</v>
      </c>
      <c r="C30508">
        <v>97601.75</v>
      </c>
      <c r="D30508">
        <v>97596.14</v>
      </c>
      <c r="E30508">
        <v>10.93</v>
      </c>
      <c r="F30508">
        <v>10.95</v>
      </c>
      <c r="G30508" s="4">
        <v>40603</v>
      </c>
      <c r="H30508">
        <v>56</v>
      </c>
      <c r="I30508">
        <v>10.96</v>
      </c>
      <c r="J30508">
        <v>10.93</v>
      </c>
      <c r="K30508">
        <v>41</v>
      </c>
      <c r="L30508">
        <v>3</v>
      </c>
      <c r="M30508" t="s">
        <v>198</v>
      </c>
    </row>
    <row r="30509" spans="1:13" hidden="1" x14ac:dyDescent="0.25">
      <c r="A30509" s="4">
        <v>40520</v>
      </c>
      <c r="B30509" s="17">
        <v>45600</v>
      </c>
      <c r="C30509">
        <v>98424.78</v>
      </c>
      <c r="D30509">
        <v>98421.22</v>
      </c>
      <c r="E30509">
        <v>10.79</v>
      </c>
      <c r="F30509">
        <v>10.83</v>
      </c>
      <c r="G30509" s="4">
        <v>40575</v>
      </c>
      <c r="H30509">
        <v>36</v>
      </c>
      <c r="I30509">
        <v>10.839</v>
      </c>
      <c r="J30509">
        <v>10.79</v>
      </c>
      <c r="K30509">
        <v>41</v>
      </c>
      <c r="L30509">
        <v>2</v>
      </c>
      <c r="M30509" t="s">
        <v>197</v>
      </c>
    </row>
    <row r="30510" spans="1:13" hidden="1" x14ac:dyDescent="0.25">
      <c r="A30510" s="4">
        <v>40520</v>
      </c>
      <c r="B30510" s="17">
        <v>5260</v>
      </c>
      <c r="C30510">
        <v>91170.43</v>
      </c>
      <c r="D30510">
        <v>91151.13</v>
      </c>
      <c r="E30510">
        <v>11.9</v>
      </c>
      <c r="F30510">
        <v>11.94</v>
      </c>
      <c r="G30510" s="4">
        <v>40819</v>
      </c>
      <c r="H30510">
        <v>204</v>
      </c>
      <c r="I30510">
        <v>11.94</v>
      </c>
      <c r="J30510">
        <v>11.88</v>
      </c>
      <c r="K30510">
        <v>32</v>
      </c>
      <c r="L30510">
        <v>6</v>
      </c>
      <c r="M30510" t="s">
        <v>118</v>
      </c>
    </row>
    <row r="30511" spans="1:13" hidden="1" x14ac:dyDescent="0.25">
      <c r="A30511" s="4">
        <v>40520</v>
      </c>
      <c r="B30511" s="17">
        <v>28205</v>
      </c>
      <c r="C30511">
        <v>70265.75</v>
      </c>
      <c r="D30511">
        <v>70154.47</v>
      </c>
      <c r="E30511">
        <v>12.19</v>
      </c>
      <c r="F30511">
        <v>12.25</v>
      </c>
      <c r="G30511" s="4">
        <v>41641</v>
      </c>
      <c r="H30511">
        <v>759</v>
      </c>
      <c r="I30511">
        <v>12.26</v>
      </c>
      <c r="J30511">
        <v>12.13</v>
      </c>
      <c r="K30511">
        <v>283</v>
      </c>
      <c r="L30511">
        <v>15</v>
      </c>
      <c r="M30511" t="s">
        <v>130</v>
      </c>
    </row>
    <row r="30512" spans="1:13" hidden="1" x14ac:dyDescent="0.25">
      <c r="A30512" s="4">
        <v>40520</v>
      </c>
      <c r="B30512" s="17">
        <v>48850</v>
      </c>
      <c r="C30512">
        <v>83396.02</v>
      </c>
      <c r="D30512">
        <v>83342.97</v>
      </c>
      <c r="E30512">
        <v>12.314</v>
      </c>
      <c r="F30512">
        <v>12.37</v>
      </c>
      <c r="G30512" s="4">
        <v>41092</v>
      </c>
      <c r="H30512">
        <v>389</v>
      </c>
      <c r="I30512">
        <v>12.38</v>
      </c>
      <c r="J30512">
        <v>12.28</v>
      </c>
      <c r="K30512">
        <v>313</v>
      </c>
      <c r="L30512">
        <v>9</v>
      </c>
      <c r="M30512" t="s">
        <v>149</v>
      </c>
    </row>
    <row r="30513" spans="1:13" hidden="1" x14ac:dyDescent="0.25">
      <c r="A30513" s="4">
        <v>40520</v>
      </c>
      <c r="B30513" s="17">
        <v>159790</v>
      </c>
      <c r="C30513">
        <v>96706.42</v>
      </c>
      <c r="D30513">
        <v>96699.8</v>
      </c>
      <c r="E30513">
        <v>11.09</v>
      </c>
      <c r="F30513">
        <v>11.16</v>
      </c>
      <c r="G30513" s="4">
        <v>40634</v>
      </c>
      <c r="H30513">
        <v>77</v>
      </c>
      <c r="I30513">
        <v>11.16</v>
      </c>
      <c r="J30513">
        <v>11.09</v>
      </c>
      <c r="K30513">
        <v>179</v>
      </c>
      <c r="L30513">
        <v>4</v>
      </c>
      <c r="M30513" t="s">
        <v>117</v>
      </c>
    </row>
    <row r="30514" spans="1:13" hidden="1" x14ac:dyDescent="0.25">
      <c r="A30514" s="4">
        <v>40520</v>
      </c>
      <c r="B30514" s="17">
        <v>164365</v>
      </c>
      <c r="C30514">
        <v>78678.52</v>
      </c>
      <c r="D30514">
        <v>78596.570000000007</v>
      </c>
      <c r="E30514">
        <v>12.3</v>
      </c>
      <c r="F30514">
        <v>12.39</v>
      </c>
      <c r="G30514" s="4">
        <v>41276</v>
      </c>
      <c r="H30514">
        <v>511</v>
      </c>
      <c r="I30514">
        <v>12.39</v>
      </c>
      <c r="J30514">
        <v>12.28</v>
      </c>
      <c r="K30514">
        <v>994</v>
      </c>
      <c r="L30514">
        <v>11</v>
      </c>
      <c r="M30514" t="s">
        <v>121</v>
      </c>
    </row>
    <row r="30515" spans="1:13" hidden="1" x14ac:dyDescent="0.25">
      <c r="A30515" s="4">
        <v>40520</v>
      </c>
      <c r="B30515" s="17">
        <v>92405</v>
      </c>
      <c r="C30515">
        <v>93999.76</v>
      </c>
      <c r="D30515">
        <v>93988.74</v>
      </c>
      <c r="E30515">
        <v>11.58</v>
      </c>
      <c r="F30515">
        <v>11.64</v>
      </c>
      <c r="G30515" s="4">
        <v>40725</v>
      </c>
      <c r="H30515">
        <v>139</v>
      </c>
      <c r="I30515">
        <v>11.65</v>
      </c>
      <c r="J30515">
        <v>11.58</v>
      </c>
      <c r="K30515">
        <v>206</v>
      </c>
      <c r="L30515">
        <v>5</v>
      </c>
      <c r="M30515" t="s">
        <v>123</v>
      </c>
    </row>
    <row r="30516" spans="1:13" hidden="1" x14ac:dyDescent="0.25">
      <c r="A30516" s="4">
        <v>40520</v>
      </c>
      <c r="B30516" s="17">
        <v>286895</v>
      </c>
      <c r="C30516">
        <v>88567.52</v>
      </c>
      <c r="D30516">
        <v>88546.63</v>
      </c>
      <c r="E30516">
        <v>12.04</v>
      </c>
      <c r="F30516">
        <v>12.08</v>
      </c>
      <c r="G30516" s="4">
        <v>40910</v>
      </c>
      <c r="H30516">
        <v>265</v>
      </c>
      <c r="I30516">
        <v>12.08</v>
      </c>
      <c r="J30516">
        <v>12</v>
      </c>
      <c r="K30516">
        <v>777</v>
      </c>
      <c r="L30516">
        <v>7</v>
      </c>
      <c r="M30516" t="s">
        <v>135</v>
      </c>
    </row>
    <row r="30517" spans="1:13" hidden="1" x14ac:dyDescent="0.25">
      <c r="A30517" s="4">
        <v>40520</v>
      </c>
      <c r="B30517" s="17">
        <v>1777430</v>
      </c>
      <c r="C30517">
        <v>99277.06</v>
      </c>
      <c r="D30517">
        <v>99275.32</v>
      </c>
      <c r="E30517">
        <v>10.68</v>
      </c>
      <c r="F30517">
        <v>10.72</v>
      </c>
      <c r="G30517" s="4">
        <v>40546</v>
      </c>
      <c r="H30517">
        <v>16</v>
      </c>
      <c r="I30517">
        <v>10.755000000000001</v>
      </c>
      <c r="J30517">
        <v>10.68</v>
      </c>
      <c r="K30517">
        <v>458</v>
      </c>
      <c r="L30517">
        <v>1</v>
      </c>
      <c r="M30517" t="s">
        <v>128</v>
      </c>
    </row>
    <row r="30518" spans="1:13" hidden="1" x14ac:dyDescent="0.25">
      <c r="A30518" s="4">
        <v>40521</v>
      </c>
      <c r="B30518" s="17">
        <v>0</v>
      </c>
      <c r="C30518">
        <v>20151.98</v>
      </c>
      <c r="D30518">
        <v>19977.37</v>
      </c>
      <c r="E30518">
        <v>0</v>
      </c>
      <c r="F30518">
        <v>0</v>
      </c>
      <c r="G30518" s="4">
        <v>45659</v>
      </c>
      <c r="H30518">
        <v>3479</v>
      </c>
      <c r="I30518">
        <v>0</v>
      </c>
      <c r="J30518">
        <v>0</v>
      </c>
      <c r="K30518">
        <v>0</v>
      </c>
      <c r="L30518">
        <v>35</v>
      </c>
      <c r="M30518" t="s">
        <v>189</v>
      </c>
    </row>
    <row r="30519" spans="1:13" hidden="1" x14ac:dyDescent="0.25">
      <c r="A30519" s="4">
        <v>40521</v>
      </c>
      <c r="B30519" s="17">
        <v>0</v>
      </c>
      <c r="C30519">
        <v>22610.86</v>
      </c>
      <c r="D30519">
        <v>22429.05</v>
      </c>
      <c r="E30519">
        <v>0</v>
      </c>
      <c r="F30519">
        <v>0</v>
      </c>
      <c r="G30519" s="4">
        <v>45293</v>
      </c>
      <c r="H30519">
        <v>3230</v>
      </c>
      <c r="I30519">
        <v>0</v>
      </c>
      <c r="J30519">
        <v>0</v>
      </c>
      <c r="K30519">
        <v>0</v>
      </c>
      <c r="L30519">
        <v>34</v>
      </c>
      <c r="M30519" t="s">
        <v>194</v>
      </c>
    </row>
    <row r="30520" spans="1:13" hidden="1" x14ac:dyDescent="0.25">
      <c r="A30520" s="4">
        <v>40521</v>
      </c>
      <c r="B30520" s="17">
        <v>0</v>
      </c>
      <c r="C30520">
        <v>25312.33</v>
      </c>
      <c r="D30520">
        <v>25124.3</v>
      </c>
      <c r="E30520">
        <v>0</v>
      </c>
      <c r="F30520">
        <v>0</v>
      </c>
      <c r="G30520" s="4">
        <v>44928</v>
      </c>
      <c r="H30520">
        <v>2984</v>
      </c>
      <c r="I30520">
        <v>0</v>
      </c>
      <c r="J30520">
        <v>0</v>
      </c>
      <c r="K30520">
        <v>0</v>
      </c>
      <c r="L30520">
        <v>33</v>
      </c>
      <c r="M30520" t="s">
        <v>195</v>
      </c>
    </row>
    <row r="30521" spans="1:13" hidden="1" x14ac:dyDescent="0.25">
      <c r="A30521" s="4">
        <v>40521</v>
      </c>
      <c r="B30521" s="17">
        <v>0</v>
      </c>
      <c r="C30521">
        <v>32703.11</v>
      </c>
      <c r="D30521">
        <v>32505.63</v>
      </c>
      <c r="E30521">
        <v>0</v>
      </c>
      <c r="F30521">
        <v>0</v>
      </c>
      <c r="G30521" s="4">
        <v>44105</v>
      </c>
      <c r="H30521">
        <v>2428</v>
      </c>
      <c r="I30521">
        <v>0</v>
      </c>
      <c r="J30521">
        <v>0</v>
      </c>
      <c r="K30521">
        <v>0</v>
      </c>
      <c r="L30521">
        <v>30</v>
      </c>
      <c r="M30521" t="s">
        <v>196</v>
      </c>
    </row>
    <row r="30522" spans="1:13" hidden="1" x14ac:dyDescent="0.25">
      <c r="A30522" s="4">
        <v>40521</v>
      </c>
      <c r="B30522" s="17">
        <v>0</v>
      </c>
      <c r="C30522">
        <v>48735.62</v>
      </c>
      <c r="D30522">
        <v>48546.6</v>
      </c>
      <c r="E30522">
        <v>0</v>
      </c>
      <c r="F30522">
        <v>0</v>
      </c>
      <c r="G30522" s="4">
        <v>42828</v>
      </c>
      <c r="H30522">
        <v>1564</v>
      </c>
      <c r="I30522">
        <v>0</v>
      </c>
      <c r="J30522">
        <v>0</v>
      </c>
      <c r="K30522">
        <v>0</v>
      </c>
      <c r="L30522">
        <v>26</v>
      </c>
      <c r="M30522" t="s">
        <v>192</v>
      </c>
    </row>
    <row r="30523" spans="1:13" hidden="1" x14ac:dyDescent="0.25">
      <c r="A30523" s="4">
        <v>40521</v>
      </c>
      <c r="B30523" s="17">
        <v>0</v>
      </c>
      <c r="C30523">
        <v>39967.18</v>
      </c>
      <c r="D30523">
        <v>39769.230000000003</v>
      </c>
      <c r="E30523">
        <v>0</v>
      </c>
      <c r="F30523">
        <v>0</v>
      </c>
      <c r="G30523" s="4">
        <v>43467</v>
      </c>
      <c r="H30523">
        <v>1993</v>
      </c>
      <c r="I30523">
        <v>0</v>
      </c>
      <c r="J30523">
        <v>0</v>
      </c>
      <c r="K30523">
        <v>0</v>
      </c>
      <c r="L30523">
        <v>28</v>
      </c>
      <c r="M30523" t="s">
        <v>168</v>
      </c>
    </row>
    <row r="30524" spans="1:13" hidden="1" x14ac:dyDescent="0.25">
      <c r="A30524" s="4">
        <v>40521</v>
      </c>
      <c r="B30524" s="17">
        <v>0</v>
      </c>
      <c r="C30524">
        <v>35623.25</v>
      </c>
      <c r="D30524">
        <v>35424.629999999997</v>
      </c>
      <c r="E30524">
        <v>0</v>
      </c>
      <c r="F30524">
        <v>0</v>
      </c>
      <c r="G30524" s="4">
        <v>43832</v>
      </c>
      <c r="H30524">
        <v>2241</v>
      </c>
      <c r="I30524">
        <v>0</v>
      </c>
      <c r="J30524">
        <v>0</v>
      </c>
      <c r="K30524">
        <v>0</v>
      </c>
      <c r="L30524">
        <v>29</v>
      </c>
      <c r="M30524" t="s">
        <v>179</v>
      </c>
    </row>
    <row r="30525" spans="1:13" hidden="1" x14ac:dyDescent="0.25">
      <c r="A30525" s="4">
        <v>40521</v>
      </c>
      <c r="B30525" s="17">
        <v>0</v>
      </c>
      <c r="C30525">
        <v>53093.279999999999</v>
      </c>
      <c r="D30525">
        <v>52909.66</v>
      </c>
      <c r="E30525">
        <v>0</v>
      </c>
      <c r="F30525">
        <v>0</v>
      </c>
      <c r="G30525" s="4">
        <v>42552</v>
      </c>
      <c r="H30525">
        <v>1376</v>
      </c>
      <c r="I30525">
        <v>0</v>
      </c>
      <c r="J30525">
        <v>0</v>
      </c>
      <c r="K30525">
        <v>0</v>
      </c>
      <c r="L30525">
        <v>24</v>
      </c>
      <c r="M30525" t="s">
        <v>186</v>
      </c>
    </row>
    <row r="30526" spans="1:13" hidden="1" x14ac:dyDescent="0.25">
      <c r="A30526" s="4">
        <v>40521</v>
      </c>
      <c r="B30526" s="17">
        <v>0</v>
      </c>
      <c r="C30526">
        <v>44780.77</v>
      </c>
      <c r="D30526">
        <v>44586.559999999998</v>
      </c>
      <c r="E30526">
        <v>0</v>
      </c>
      <c r="F30526">
        <v>0</v>
      </c>
      <c r="G30526" s="4">
        <v>43102</v>
      </c>
      <c r="H30526">
        <v>1748</v>
      </c>
      <c r="I30526">
        <v>0</v>
      </c>
      <c r="J30526">
        <v>0</v>
      </c>
      <c r="K30526">
        <v>0</v>
      </c>
      <c r="L30526">
        <v>27</v>
      </c>
      <c r="M30526" t="s">
        <v>150</v>
      </c>
    </row>
    <row r="30527" spans="1:13" hidden="1" x14ac:dyDescent="0.25">
      <c r="A30527" s="4">
        <v>40521</v>
      </c>
      <c r="B30527" s="17">
        <v>0</v>
      </c>
      <c r="C30527">
        <v>57722.09</v>
      </c>
      <c r="D30527">
        <v>57527.39</v>
      </c>
      <c r="E30527">
        <v>0</v>
      </c>
      <c r="F30527">
        <v>0</v>
      </c>
      <c r="G30527" s="4">
        <v>42278</v>
      </c>
      <c r="H30527">
        <v>1193</v>
      </c>
      <c r="I30527">
        <v>0</v>
      </c>
      <c r="J30527">
        <v>0</v>
      </c>
      <c r="K30527">
        <v>0</v>
      </c>
      <c r="L30527">
        <v>22</v>
      </c>
      <c r="M30527" t="s">
        <v>187</v>
      </c>
    </row>
    <row r="30528" spans="1:13" hidden="1" x14ac:dyDescent="0.25">
      <c r="A30528" s="4">
        <v>40521</v>
      </c>
      <c r="B30528" s="17">
        <v>120</v>
      </c>
      <c r="C30528">
        <v>61044.91</v>
      </c>
      <c r="D30528">
        <v>60860.81</v>
      </c>
      <c r="E30528">
        <v>12.19</v>
      </c>
      <c r="F30528">
        <v>12.19</v>
      </c>
      <c r="G30528" s="4">
        <v>42095</v>
      </c>
      <c r="H30528">
        <v>1068</v>
      </c>
      <c r="I30528">
        <v>12.19</v>
      </c>
      <c r="J30528">
        <v>12.19</v>
      </c>
      <c r="K30528">
        <v>2</v>
      </c>
      <c r="L30528">
        <v>20</v>
      </c>
      <c r="M30528" t="s">
        <v>169</v>
      </c>
    </row>
    <row r="30529" spans="1:13" hidden="1" x14ac:dyDescent="0.25">
      <c r="A30529" s="4">
        <v>40521</v>
      </c>
      <c r="B30529" s="17">
        <v>0</v>
      </c>
      <c r="C30529">
        <v>59414.59</v>
      </c>
      <c r="D30529">
        <v>59225.13</v>
      </c>
      <c r="E30529">
        <v>0</v>
      </c>
      <c r="F30529">
        <v>0</v>
      </c>
      <c r="G30529" s="4">
        <v>42186</v>
      </c>
      <c r="H30529">
        <v>1129</v>
      </c>
      <c r="I30529">
        <v>0</v>
      </c>
      <c r="J30529">
        <v>0</v>
      </c>
      <c r="K30529">
        <v>0</v>
      </c>
      <c r="L30529">
        <v>21</v>
      </c>
      <c r="M30529" t="s">
        <v>171</v>
      </c>
    </row>
    <row r="30530" spans="1:13" hidden="1" x14ac:dyDescent="0.25">
      <c r="A30530" s="4">
        <v>40521</v>
      </c>
      <c r="B30530" s="17">
        <v>120</v>
      </c>
      <c r="C30530">
        <v>64604.85</v>
      </c>
      <c r="D30530">
        <v>64389.33</v>
      </c>
      <c r="E30530">
        <v>12.25</v>
      </c>
      <c r="F30530">
        <v>12.25</v>
      </c>
      <c r="G30530" s="4">
        <v>41913</v>
      </c>
      <c r="H30530">
        <v>945</v>
      </c>
      <c r="I30530">
        <v>12.25</v>
      </c>
      <c r="J30530">
        <v>12.25</v>
      </c>
      <c r="K30530">
        <v>5</v>
      </c>
      <c r="L30530">
        <v>18</v>
      </c>
      <c r="M30530" t="s">
        <v>176</v>
      </c>
    </row>
    <row r="30531" spans="1:13" hidden="1" x14ac:dyDescent="0.25">
      <c r="A30531" s="4">
        <v>40521</v>
      </c>
      <c r="B30531" s="17">
        <v>0</v>
      </c>
      <c r="C30531">
        <v>68327.199999999997</v>
      </c>
      <c r="D30531">
        <v>68170.23</v>
      </c>
      <c r="E30531">
        <v>0</v>
      </c>
      <c r="F30531">
        <v>0</v>
      </c>
      <c r="G30531" s="4">
        <v>41730</v>
      </c>
      <c r="H30531">
        <v>819</v>
      </c>
      <c r="I30531">
        <v>0</v>
      </c>
      <c r="J30531">
        <v>0</v>
      </c>
      <c r="K30531">
        <v>0</v>
      </c>
      <c r="L30531">
        <v>16</v>
      </c>
      <c r="M30531" t="s">
        <v>170</v>
      </c>
    </row>
    <row r="30532" spans="1:13" hidden="1" x14ac:dyDescent="0.25">
      <c r="A30532" s="4">
        <v>40521</v>
      </c>
      <c r="B30532" s="17">
        <v>0</v>
      </c>
      <c r="C30532">
        <v>28362.27</v>
      </c>
      <c r="D30532">
        <v>28169.08</v>
      </c>
      <c r="E30532">
        <v>0</v>
      </c>
      <c r="F30532">
        <v>0</v>
      </c>
      <c r="G30532" s="4">
        <v>44564</v>
      </c>
      <c r="H30532">
        <v>2735</v>
      </c>
      <c r="I30532">
        <v>0</v>
      </c>
      <c r="J30532">
        <v>0</v>
      </c>
      <c r="K30532">
        <v>0</v>
      </c>
      <c r="L30532">
        <v>32</v>
      </c>
      <c r="M30532" t="s">
        <v>145</v>
      </c>
    </row>
    <row r="30533" spans="1:13" hidden="1" x14ac:dyDescent="0.25">
      <c r="A30533" s="4">
        <v>40521</v>
      </c>
      <c r="B30533" s="17">
        <v>40</v>
      </c>
      <c r="C30533">
        <v>66469.17</v>
      </c>
      <c r="D30533">
        <v>66304.990000000005</v>
      </c>
      <c r="E30533">
        <v>12.28</v>
      </c>
      <c r="F30533">
        <v>12.28</v>
      </c>
      <c r="G30533" s="4">
        <v>41821</v>
      </c>
      <c r="H30533">
        <v>880</v>
      </c>
      <c r="I30533">
        <v>12.28</v>
      </c>
      <c r="J30533">
        <v>12.28</v>
      </c>
      <c r="K30533">
        <v>3</v>
      </c>
      <c r="L30533">
        <v>17</v>
      </c>
      <c r="M30533" t="s">
        <v>175</v>
      </c>
    </row>
    <row r="30534" spans="1:13" hidden="1" x14ac:dyDescent="0.25">
      <c r="A30534" s="4">
        <v>40521</v>
      </c>
      <c r="B30534" s="17">
        <v>565</v>
      </c>
      <c r="C30534">
        <v>72182.39</v>
      </c>
      <c r="D30534">
        <v>72042.37</v>
      </c>
      <c r="E30534">
        <v>12.38</v>
      </c>
      <c r="F30534">
        <v>12.38</v>
      </c>
      <c r="G30534" s="4">
        <v>41548</v>
      </c>
      <c r="H30534">
        <v>697</v>
      </c>
      <c r="I30534">
        <v>12.38</v>
      </c>
      <c r="J30534">
        <v>12.38</v>
      </c>
      <c r="K30534">
        <v>5</v>
      </c>
      <c r="L30534">
        <v>14</v>
      </c>
      <c r="M30534" t="s">
        <v>156</v>
      </c>
    </row>
    <row r="30535" spans="1:13" hidden="1" x14ac:dyDescent="0.25">
      <c r="A30535" s="4">
        <v>40521</v>
      </c>
      <c r="B30535" s="17">
        <v>1145</v>
      </c>
      <c r="C30535">
        <v>56129.71</v>
      </c>
      <c r="D30535">
        <v>55930.35</v>
      </c>
      <c r="E30535">
        <v>12.08</v>
      </c>
      <c r="F30535">
        <v>12.17</v>
      </c>
      <c r="G30535" s="4">
        <v>42373</v>
      </c>
      <c r="H30535">
        <v>1253</v>
      </c>
      <c r="I30535">
        <v>12.18</v>
      </c>
      <c r="J30535">
        <v>12.08</v>
      </c>
      <c r="K30535">
        <v>10</v>
      </c>
      <c r="L30535">
        <v>23</v>
      </c>
      <c r="M30535" t="s">
        <v>122</v>
      </c>
    </row>
    <row r="30536" spans="1:13" hidden="1" x14ac:dyDescent="0.25">
      <c r="A30536" s="4">
        <v>40521</v>
      </c>
      <c r="B30536" s="17">
        <v>760</v>
      </c>
      <c r="C30536">
        <v>74290.86</v>
      </c>
      <c r="D30536">
        <v>74228.100000000006</v>
      </c>
      <c r="E30536">
        <v>12.38</v>
      </c>
      <c r="F30536">
        <v>12.41</v>
      </c>
      <c r="G30536" s="4">
        <v>41456</v>
      </c>
      <c r="H30536">
        <v>632</v>
      </c>
      <c r="I30536">
        <v>12.41</v>
      </c>
      <c r="J30536">
        <v>12.36</v>
      </c>
      <c r="K30536">
        <v>9</v>
      </c>
      <c r="L30536">
        <v>13</v>
      </c>
      <c r="M30536" t="s">
        <v>162</v>
      </c>
    </row>
    <row r="30537" spans="1:13" hidden="1" x14ac:dyDescent="0.25">
      <c r="A30537" s="4">
        <v>40521</v>
      </c>
      <c r="B30537" s="17">
        <v>5165</v>
      </c>
      <c r="C30537">
        <v>76457.5</v>
      </c>
      <c r="D30537">
        <v>76399.77</v>
      </c>
      <c r="E30537">
        <v>12.4</v>
      </c>
      <c r="F30537">
        <v>12.41</v>
      </c>
      <c r="G30537" s="4">
        <v>41365</v>
      </c>
      <c r="H30537">
        <v>569</v>
      </c>
      <c r="I30537">
        <v>12.43</v>
      </c>
      <c r="J30537">
        <v>12.4</v>
      </c>
      <c r="K30537">
        <v>79</v>
      </c>
      <c r="L30537">
        <v>12</v>
      </c>
      <c r="M30537" t="s">
        <v>161</v>
      </c>
    </row>
    <row r="30538" spans="1:13" hidden="1" x14ac:dyDescent="0.25">
      <c r="A30538" s="4">
        <v>40521</v>
      </c>
      <c r="B30538" s="17">
        <v>840</v>
      </c>
      <c r="C30538">
        <v>80892.539999999994</v>
      </c>
      <c r="D30538">
        <v>80871.509999999995</v>
      </c>
      <c r="E30538">
        <v>12.42</v>
      </c>
      <c r="F30538">
        <v>12.42</v>
      </c>
      <c r="G30538" s="4">
        <v>41183</v>
      </c>
      <c r="H30538">
        <v>451</v>
      </c>
      <c r="I30538">
        <v>12.42</v>
      </c>
      <c r="J30538">
        <v>12.42</v>
      </c>
      <c r="K30538">
        <v>5</v>
      </c>
      <c r="L30538">
        <v>10</v>
      </c>
      <c r="M30538" t="s">
        <v>151</v>
      </c>
    </row>
    <row r="30539" spans="1:13" hidden="1" x14ac:dyDescent="0.25">
      <c r="A30539" s="4">
        <v>40521</v>
      </c>
      <c r="B30539" s="17">
        <v>3900</v>
      </c>
      <c r="C30539">
        <v>85932.54</v>
      </c>
      <c r="D30539">
        <v>86007.87</v>
      </c>
      <c r="E30539">
        <v>12.2</v>
      </c>
      <c r="F30539">
        <v>12.16</v>
      </c>
      <c r="G30539" s="4">
        <v>41001</v>
      </c>
      <c r="H30539">
        <v>326</v>
      </c>
      <c r="I30539">
        <v>12.2</v>
      </c>
      <c r="J30539">
        <v>12.13</v>
      </c>
      <c r="K30539">
        <v>9</v>
      </c>
      <c r="L30539">
        <v>8</v>
      </c>
      <c r="M30539" t="s">
        <v>152</v>
      </c>
    </row>
    <row r="30540" spans="1:13" hidden="1" x14ac:dyDescent="0.25">
      <c r="A30540" s="4">
        <v>40521</v>
      </c>
      <c r="B30540" s="17">
        <v>18455</v>
      </c>
      <c r="C30540">
        <v>62722.02</v>
      </c>
      <c r="D30540">
        <v>62543.73</v>
      </c>
      <c r="E30540">
        <v>12.22</v>
      </c>
      <c r="F30540">
        <v>12.21</v>
      </c>
      <c r="G30540" s="4">
        <v>42006</v>
      </c>
      <c r="H30540">
        <v>1007</v>
      </c>
      <c r="I30540">
        <v>12.25</v>
      </c>
      <c r="J30540">
        <v>12.14</v>
      </c>
      <c r="K30540">
        <v>74</v>
      </c>
      <c r="L30540">
        <v>19</v>
      </c>
      <c r="M30540" t="s">
        <v>131</v>
      </c>
    </row>
    <row r="30541" spans="1:13" hidden="1" x14ac:dyDescent="0.25">
      <c r="A30541" s="4">
        <v>40521</v>
      </c>
      <c r="B30541" s="17">
        <v>865</v>
      </c>
      <c r="C30541">
        <v>31779.69</v>
      </c>
      <c r="D30541">
        <v>31809.81</v>
      </c>
      <c r="E30541">
        <v>12.15</v>
      </c>
      <c r="F30541">
        <v>12.12</v>
      </c>
      <c r="G30541" s="4">
        <v>44200</v>
      </c>
      <c r="H30541">
        <v>2488</v>
      </c>
      <c r="I30541">
        <v>12.2</v>
      </c>
      <c r="J30541">
        <v>12.09</v>
      </c>
      <c r="K30541">
        <v>73</v>
      </c>
      <c r="L30541">
        <v>31</v>
      </c>
      <c r="M30541" t="s">
        <v>178</v>
      </c>
    </row>
    <row r="30542" spans="1:13" hidden="1" x14ac:dyDescent="0.25">
      <c r="A30542" s="4">
        <v>40521</v>
      </c>
      <c r="B30542" s="17">
        <v>90075</v>
      </c>
      <c r="C30542">
        <v>98460.72</v>
      </c>
      <c r="D30542">
        <v>98476.94</v>
      </c>
      <c r="E30542">
        <v>10.73</v>
      </c>
      <c r="F30542">
        <v>10.714</v>
      </c>
      <c r="G30542" s="4">
        <v>40575</v>
      </c>
      <c r="H30542">
        <v>35</v>
      </c>
      <c r="I30542">
        <v>10.73</v>
      </c>
      <c r="J30542">
        <v>10.705</v>
      </c>
      <c r="K30542">
        <v>42</v>
      </c>
      <c r="L30542">
        <v>2</v>
      </c>
      <c r="M30542" t="s">
        <v>197</v>
      </c>
    </row>
    <row r="30543" spans="1:13" hidden="1" x14ac:dyDescent="0.25">
      <c r="A30543" s="4">
        <v>40521</v>
      </c>
      <c r="B30543" s="17">
        <v>32305</v>
      </c>
      <c r="C30543">
        <v>50152.46</v>
      </c>
      <c r="D30543">
        <v>49965.73</v>
      </c>
      <c r="E30543">
        <v>12.15</v>
      </c>
      <c r="F30543">
        <v>12.09</v>
      </c>
      <c r="G30543" s="4">
        <v>42737</v>
      </c>
      <c r="H30543">
        <v>1502</v>
      </c>
      <c r="I30543">
        <v>12.25</v>
      </c>
      <c r="J30543">
        <v>12.02</v>
      </c>
      <c r="K30543">
        <v>440</v>
      </c>
      <c r="L30543">
        <v>25</v>
      </c>
      <c r="M30543" t="s">
        <v>119</v>
      </c>
    </row>
    <row r="30544" spans="1:13" hidden="1" x14ac:dyDescent="0.25">
      <c r="A30544" s="4">
        <v>40521</v>
      </c>
      <c r="B30544" s="17">
        <v>24745</v>
      </c>
      <c r="C30544">
        <v>91187.71</v>
      </c>
      <c r="D30544">
        <v>91265.26</v>
      </c>
      <c r="E30544">
        <v>11.86</v>
      </c>
      <c r="F30544">
        <v>11.82</v>
      </c>
      <c r="G30544" s="4">
        <v>40819</v>
      </c>
      <c r="H30544">
        <v>203</v>
      </c>
      <c r="I30544">
        <v>11.86</v>
      </c>
      <c r="J30544">
        <v>11.81</v>
      </c>
      <c r="K30544">
        <v>101</v>
      </c>
      <c r="L30544">
        <v>6</v>
      </c>
      <c r="M30544" t="s">
        <v>118</v>
      </c>
    </row>
    <row r="30545" spans="1:13" hidden="1" x14ac:dyDescent="0.25">
      <c r="A30545" s="4">
        <v>40521</v>
      </c>
      <c r="B30545" s="17">
        <v>82840</v>
      </c>
      <c r="C30545">
        <v>97635.31</v>
      </c>
      <c r="D30545">
        <v>97664.17</v>
      </c>
      <c r="E30545">
        <v>10.88</v>
      </c>
      <c r="F30545">
        <v>10.815</v>
      </c>
      <c r="G30545" s="4">
        <v>40603</v>
      </c>
      <c r="H30545">
        <v>55</v>
      </c>
      <c r="I30545">
        <v>10.88</v>
      </c>
      <c r="J30545">
        <v>10.805999999999999</v>
      </c>
      <c r="K30545">
        <v>40</v>
      </c>
      <c r="L30545">
        <v>3</v>
      </c>
      <c r="M30545" t="s">
        <v>198</v>
      </c>
    </row>
    <row r="30546" spans="1:13" hidden="1" x14ac:dyDescent="0.25">
      <c r="A30546" s="4">
        <v>40521</v>
      </c>
      <c r="B30546" s="17">
        <v>27990</v>
      </c>
      <c r="C30546">
        <v>70182.62</v>
      </c>
      <c r="D30546">
        <v>70052.73</v>
      </c>
      <c r="E30546">
        <v>12.37</v>
      </c>
      <c r="F30546">
        <v>12.3</v>
      </c>
      <c r="G30546" s="4">
        <v>41641</v>
      </c>
      <c r="H30546">
        <v>758</v>
      </c>
      <c r="I30546">
        <v>12.37</v>
      </c>
      <c r="J30546">
        <v>12.24</v>
      </c>
      <c r="K30546">
        <v>282</v>
      </c>
      <c r="L30546">
        <v>15</v>
      </c>
      <c r="M30546" t="s">
        <v>130</v>
      </c>
    </row>
    <row r="30547" spans="1:13" hidden="1" x14ac:dyDescent="0.25">
      <c r="A30547" s="4">
        <v>40521</v>
      </c>
      <c r="B30547" s="17">
        <v>47850</v>
      </c>
      <c r="C30547">
        <v>83376.42</v>
      </c>
      <c r="D30547">
        <v>83416.25</v>
      </c>
      <c r="E30547">
        <v>12.32</v>
      </c>
      <c r="F30547">
        <v>12.31</v>
      </c>
      <c r="G30547" s="4">
        <v>41092</v>
      </c>
      <c r="H30547">
        <v>388</v>
      </c>
      <c r="I30547">
        <v>12.36</v>
      </c>
      <c r="J30547">
        <v>12.3</v>
      </c>
      <c r="K30547">
        <v>307</v>
      </c>
      <c r="L30547">
        <v>9</v>
      </c>
      <c r="M30547" t="s">
        <v>149</v>
      </c>
    </row>
    <row r="30548" spans="1:13" hidden="1" x14ac:dyDescent="0.25">
      <c r="A30548" s="4">
        <v>40521</v>
      </c>
      <c r="B30548" s="17">
        <v>329045</v>
      </c>
      <c r="C30548">
        <v>96738.61</v>
      </c>
      <c r="D30548">
        <v>96778.6</v>
      </c>
      <c r="E30548">
        <v>11.03</v>
      </c>
      <c r="F30548">
        <v>10.99</v>
      </c>
      <c r="G30548" s="4">
        <v>40634</v>
      </c>
      <c r="H30548">
        <v>76</v>
      </c>
      <c r="I30548">
        <v>11.05</v>
      </c>
      <c r="J30548">
        <v>10.98</v>
      </c>
      <c r="K30548">
        <v>177</v>
      </c>
      <c r="L30548">
        <v>4</v>
      </c>
      <c r="M30548" t="s">
        <v>117</v>
      </c>
    </row>
    <row r="30549" spans="1:13" hidden="1" x14ac:dyDescent="0.25">
      <c r="A30549" s="4">
        <v>40521</v>
      </c>
      <c r="B30549" s="17">
        <v>183810</v>
      </c>
      <c r="C30549">
        <v>78628.11</v>
      </c>
      <c r="D30549">
        <v>78575.37</v>
      </c>
      <c r="E30549">
        <v>12.35</v>
      </c>
      <c r="F30549">
        <v>12.39</v>
      </c>
      <c r="G30549" s="4">
        <v>41276</v>
      </c>
      <c r="H30549">
        <v>510</v>
      </c>
      <c r="I30549">
        <v>12.44</v>
      </c>
      <c r="J30549">
        <v>12.35</v>
      </c>
      <c r="K30549">
        <v>943</v>
      </c>
      <c r="L30549">
        <v>11</v>
      </c>
      <c r="M30549" t="s">
        <v>121</v>
      </c>
    </row>
    <row r="30550" spans="1:13" hidden="1" x14ac:dyDescent="0.25">
      <c r="A30550" s="4">
        <v>40521</v>
      </c>
      <c r="B30550" s="17">
        <v>317845</v>
      </c>
      <c r="C30550">
        <v>94026.46</v>
      </c>
      <c r="D30550">
        <v>94091.11</v>
      </c>
      <c r="E30550">
        <v>11.51</v>
      </c>
      <c r="F30550">
        <v>11.48</v>
      </c>
      <c r="G30550" s="4">
        <v>40725</v>
      </c>
      <c r="H30550">
        <v>138</v>
      </c>
      <c r="I30550">
        <v>11.53</v>
      </c>
      <c r="J30550">
        <v>11.48</v>
      </c>
      <c r="K30550">
        <v>255</v>
      </c>
      <c r="L30550">
        <v>5</v>
      </c>
      <c r="M30550" t="s">
        <v>123</v>
      </c>
    </row>
    <row r="30551" spans="1:13" hidden="1" x14ac:dyDescent="0.25">
      <c r="A30551" s="4">
        <v>40521</v>
      </c>
      <c r="B30551" s="17">
        <v>489155</v>
      </c>
      <c r="C30551">
        <v>88582.16</v>
      </c>
      <c r="D30551">
        <v>88662.399999999994</v>
      </c>
      <c r="E30551">
        <v>11.99</v>
      </c>
      <c r="F30551">
        <v>11.96</v>
      </c>
      <c r="G30551" s="4">
        <v>40910</v>
      </c>
      <c r="H30551">
        <v>264</v>
      </c>
      <c r="I30551">
        <v>12.03</v>
      </c>
      <c r="J30551">
        <v>11.95</v>
      </c>
      <c r="K30551">
        <v>1105</v>
      </c>
      <c r="L30551">
        <v>7</v>
      </c>
      <c r="M30551" t="s">
        <v>135</v>
      </c>
    </row>
    <row r="30552" spans="1:13" hidden="1" x14ac:dyDescent="0.25">
      <c r="A30552" s="4">
        <v>40521</v>
      </c>
      <c r="B30552" s="17">
        <v>3181945</v>
      </c>
      <c r="C30552">
        <v>99315.16</v>
      </c>
      <c r="D30552">
        <v>99320.04</v>
      </c>
      <c r="E30552">
        <v>10.641</v>
      </c>
      <c r="F30552">
        <v>10.643000000000001</v>
      </c>
      <c r="G30552" s="4">
        <v>40546</v>
      </c>
      <c r="H30552">
        <v>15</v>
      </c>
      <c r="I30552">
        <v>10.645</v>
      </c>
      <c r="J30552">
        <v>10.64</v>
      </c>
      <c r="K30552">
        <v>288</v>
      </c>
      <c r="L30552">
        <v>1</v>
      </c>
      <c r="M30552" t="s">
        <v>128</v>
      </c>
    </row>
    <row r="30553" spans="1:13" hidden="1" x14ac:dyDescent="0.25">
      <c r="A30553" s="4">
        <v>40522</v>
      </c>
      <c r="B30553" s="17">
        <v>0</v>
      </c>
      <c r="C30553">
        <v>19985.39</v>
      </c>
      <c r="D30553">
        <v>20339.509999999998</v>
      </c>
      <c r="E30553">
        <v>0</v>
      </c>
      <c r="F30553">
        <v>0</v>
      </c>
      <c r="G30553" s="4">
        <v>45659</v>
      </c>
      <c r="H30553">
        <v>3478</v>
      </c>
      <c r="I30553">
        <v>0</v>
      </c>
      <c r="J30553">
        <v>0</v>
      </c>
      <c r="K30553">
        <v>0</v>
      </c>
      <c r="L30553">
        <v>35</v>
      </c>
      <c r="M30553" t="s">
        <v>189</v>
      </c>
    </row>
    <row r="30554" spans="1:13" hidden="1" x14ac:dyDescent="0.25">
      <c r="A30554" s="4">
        <v>40522</v>
      </c>
      <c r="B30554" s="17">
        <v>0</v>
      </c>
      <c r="C30554">
        <v>22438.05</v>
      </c>
      <c r="D30554">
        <v>22806.9</v>
      </c>
      <c r="E30554">
        <v>0</v>
      </c>
      <c r="F30554">
        <v>0</v>
      </c>
      <c r="G30554" s="4">
        <v>45293</v>
      </c>
      <c r="H30554">
        <v>3229</v>
      </c>
      <c r="I30554">
        <v>0</v>
      </c>
      <c r="J30554">
        <v>0</v>
      </c>
      <c r="K30554">
        <v>0</v>
      </c>
      <c r="L30554">
        <v>34</v>
      </c>
      <c r="M30554" t="s">
        <v>194</v>
      </c>
    </row>
    <row r="30555" spans="1:13" hidden="1" x14ac:dyDescent="0.25">
      <c r="A30555" s="4">
        <v>40522</v>
      </c>
      <c r="B30555" s="17">
        <v>0</v>
      </c>
      <c r="C30555">
        <v>25134.38</v>
      </c>
      <c r="D30555">
        <v>25516.04</v>
      </c>
      <c r="E30555">
        <v>0</v>
      </c>
      <c r="F30555">
        <v>0</v>
      </c>
      <c r="G30555" s="4">
        <v>44928</v>
      </c>
      <c r="H30555">
        <v>2983</v>
      </c>
      <c r="I30555">
        <v>0</v>
      </c>
      <c r="J30555">
        <v>0</v>
      </c>
      <c r="K30555">
        <v>0</v>
      </c>
      <c r="L30555">
        <v>33</v>
      </c>
      <c r="M30555" t="s">
        <v>195</v>
      </c>
    </row>
    <row r="30556" spans="1:13" hidden="1" x14ac:dyDescent="0.25">
      <c r="A30556" s="4">
        <v>40522</v>
      </c>
      <c r="B30556" s="17">
        <v>0</v>
      </c>
      <c r="C30556">
        <v>32518.67</v>
      </c>
      <c r="D30556">
        <v>32923.040000000001</v>
      </c>
      <c r="E30556">
        <v>0</v>
      </c>
      <c r="F30556">
        <v>0</v>
      </c>
      <c r="G30556" s="4">
        <v>44105</v>
      </c>
      <c r="H30556">
        <v>2427</v>
      </c>
      <c r="I30556">
        <v>0</v>
      </c>
      <c r="J30556">
        <v>0</v>
      </c>
      <c r="K30556">
        <v>0</v>
      </c>
      <c r="L30556">
        <v>30</v>
      </c>
      <c r="M30556" t="s">
        <v>196</v>
      </c>
    </row>
    <row r="30557" spans="1:13" hidden="1" x14ac:dyDescent="0.25">
      <c r="A30557" s="4">
        <v>40522</v>
      </c>
      <c r="B30557" s="17">
        <v>0</v>
      </c>
      <c r="C30557">
        <v>48566.080000000002</v>
      </c>
      <c r="D30557">
        <v>48941.5</v>
      </c>
      <c r="E30557">
        <v>0</v>
      </c>
      <c r="F30557">
        <v>0</v>
      </c>
      <c r="G30557" s="4">
        <v>42828</v>
      </c>
      <c r="H30557">
        <v>1563</v>
      </c>
      <c r="I30557">
        <v>0</v>
      </c>
      <c r="J30557">
        <v>0</v>
      </c>
      <c r="K30557">
        <v>0</v>
      </c>
      <c r="L30557">
        <v>26</v>
      </c>
      <c r="M30557" t="s">
        <v>192</v>
      </c>
    </row>
    <row r="30558" spans="1:13" hidden="1" x14ac:dyDescent="0.25">
      <c r="A30558" s="4">
        <v>40522</v>
      </c>
      <c r="B30558" s="17">
        <v>0</v>
      </c>
      <c r="C30558">
        <v>39785.19</v>
      </c>
      <c r="D30558">
        <v>40208.660000000003</v>
      </c>
      <c r="E30558">
        <v>0</v>
      </c>
      <c r="F30558">
        <v>0</v>
      </c>
      <c r="G30558" s="4">
        <v>43467</v>
      </c>
      <c r="H30558">
        <v>1992</v>
      </c>
      <c r="I30558">
        <v>0</v>
      </c>
      <c r="J30558">
        <v>0</v>
      </c>
      <c r="K30558">
        <v>0</v>
      </c>
      <c r="L30558">
        <v>28</v>
      </c>
      <c r="M30558" t="s">
        <v>168</v>
      </c>
    </row>
    <row r="30559" spans="1:13" hidden="1" x14ac:dyDescent="0.25">
      <c r="A30559" s="4">
        <v>40522</v>
      </c>
      <c r="B30559" s="17">
        <v>0</v>
      </c>
      <c r="C30559">
        <v>35438.85</v>
      </c>
      <c r="D30559">
        <v>35851.660000000003</v>
      </c>
      <c r="E30559">
        <v>0</v>
      </c>
      <c r="F30559">
        <v>0</v>
      </c>
      <c r="G30559" s="4">
        <v>43832</v>
      </c>
      <c r="H30559">
        <v>2240</v>
      </c>
      <c r="I30559">
        <v>0</v>
      </c>
      <c r="J30559">
        <v>0</v>
      </c>
      <c r="K30559">
        <v>0</v>
      </c>
      <c r="L30559">
        <v>29</v>
      </c>
      <c r="M30559" t="s">
        <v>179</v>
      </c>
    </row>
    <row r="30560" spans="1:13" hidden="1" x14ac:dyDescent="0.25">
      <c r="A30560" s="4">
        <v>40522</v>
      </c>
      <c r="B30560" s="17">
        <v>0</v>
      </c>
      <c r="C30560">
        <v>52930.89</v>
      </c>
      <c r="D30560">
        <v>53254.33</v>
      </c>
      <c r="E30560">
        <v>0</v>
      </c>
      <c r="F30560">
        <v>0</v>
      </c>
      <c r="G30560" s="4">
        <v>42552</v>
      </c>
      <c r="H30560">
        <v>1375</v>
      </c>
      <c r="I30560">
        <v>0</v>
      </c>
      <c r="J30560">
        <v>0</v>
      </c>
      <c r="K30560">
        <v>0</v>
      </c>
      <c r="L30560">
        <v>24</v>
      </c>
      <c r="M30560" t="s">
        <v>186</v>
      </c>
    </row>
    <row r="30561" spans="1:13" hidden="1" x14ac:dyDescent="0.25">
      <c r="A30561" s="4">
        <v>40522</v>
      </c>
      <c r="B30561" s="17">
        <v>10</v>
      </c>
      <c r="C30561">
        <v>44604.45</v>
      </c>
      <c r="D30561">
        <v>45031.95</v>
      </c>
      <c r="E30561">
        <v>12.03</v>
      </c>
      <c r="F30561">
        <v>12</v>
      </c>
      <c r="G30561" s="4">
        <v>43102</v>
      </c>
      <c r="H30561">
        <v>1747</v>
      </c>
      <c r="I30561">
        <v>12.03</v>
      </c>
      <c r="J30561">
        <v>12</v>
      </c>
      <c r="K30561">
        <v>2</v>
      </c>
      <c r="L30561">
        <v>27</v>
      </c>
      <c r="M30561" t="s">
        <v>150</v>
      </c>
    </row>
    <row r="30562" spans="1:13" hidden="1" x14ac:dyDescent="0.25">
      <c r="A30562" s="4">
        <v>40522</v>
      </c>
      <c r="B30562" s="17">
        <v>5</v>
      </c>
      <c r="C30562">
        <v>57550.48</v>
      </c>
      <c r="D30562">
        <v>57783.48</v>
      </c>
      <c r="E30562">
        <v>12.09</v>
      </c>
      <c r="F30562">
        <v>12.09</v>
      </c>
      <c r="G30562" s="4">
        <v>42278</v>
      </c>
      <c r="H30562">
        <v>1192</v>
      </c>
      <c r="I30562">
        <v>12.09</v>
      </c>
      <c r="J30562">
        <v>12.09</v>
      </c>
      <c r="K30562">
        <v>1</v>
      </c>
      <c r="L30562">
        <v>22</v>
      </c>
      <c r="M30562" t="s">
        <v>187</v>
      </c>
    </row>
    <row r="30563" spans="1:13" hidden="1" x14ac:dyDescent="0.25">
      <c r="A30563" s="4">
        <v>40522</v>
      </c>
      <c r="B30563" s="17">
        <v>10</v>
      </c>
      <c r="C30563">
        <v>60885.23</v>
      </c>
      <c r="D30563">
        <v>61106.400000000001</v>
      </c>
      <c r="E30563">
        <v>12.12</v>
      </c>
      <c r="F30563">
        <v>12.12</v>
      </c>
      <c r="G30563" s="4">
        <v>42095</v>
      </c>
      <c r="H30563">
        <v>1067</v>
      </c>
      <c r="I30563">
        <v>12.12</v>
      </c>
      <c r="J30563">
        <v>12.12</v>
      </c>
      <c r="K30563">
        <v>1</v>
      </c>
      <c r="L30563">
        <v>20</v>
      </c>
      <c r="M30563" t="s">
        <v>169</v>
      </c>
    </row>
    <row r="30564" spans="1:13" hidden="1" x14ac:dyDescent="0.25">
      <c r="A30564" s="4">
        <v>40522</v>
      </c>
      <c r="B30564" s="17">
        <v>660</v>
      </c>
      <c r="C30564">
        <v>59248.9</v>
      </c>
      <c r="D30564">
        <v>59558.15</v>
      </c>
      <c r="E30564">
        <v>12.09</v>
      </c>
      <c r="F30564">
        <v>12.04</v>
      </c>
      <c r="G30564" s="4">
        <v>42186</v>
      </c>
      <c r="H30564">
        <v>1128</v>
      </c>
      <c r="I30564">
        <v>12.1</v>
      </c>
      <c r="J30564">
        <v>12.04</v>
      </c>
      <c r="K30564">
        <v>36</v>
      </c>
      <c r="L30564">
        <v>21</v>
      </c>
      <c r="M30564" t="s">
        <v>171</v>
      </c>
    </row>
    <row r="30565" spans="1:13" hidden="1" x14ac:dyDescent="0.25">
      <c r="A30565" s="4">
        <v>40522</v>
      </c>
      <c r="B30565" s="17">
        <v>880</v>
      </c>
      <c r="C30565">
        <v>64415.17</v>
      </c>
      <c r="D30565">
        <v>64637.73</v>
      </c>
      <c r="E30565">
        <v>12.25</v>
      </c>
      <c r="F30565">
        <v>12.15</v>
      </c>
      <c r="G30565" s="4">
        <v>41913</v>
      </c>
      <c r="H30565">
        <v>944</v>
      </c>
      <c r="I30565">
        <v>12.25</v>
      </c>
      <c r="J30565">
        <v>12.15</v>
      </c>
      <c r="K30565">
        <v>25</v>
      </c>
      <c r="L30565">
        <v>18</v>
      </c>
      <c r="M30565" t="s">
        <v>176</v>
      </c>
    </row>
    <row r="30566" spans="1:13" hidden="1" x14ac:dyDescent="0.25">
      <c r="A30566" s="4">
        <v>40522</v>
      </c>
      <c r="B30566" s="17">
        <v>0</v>
      </c>
      <c r="C30566">
        <v>68197.59</v>
      </c>
      <c r="D30566">
        <v>68392.44</v>
      </c>
      <c r="E30566">
        <v>0</v>
      </c>
      <c r="F30566">
        <v>0</v>
      </c>
      <c r="G30566" s="4">
        <v>41730</v>
      </c>
      <c r="H30566">
        <v>818</v>
      </c>
      <c r="I30566">
        <v>0</v>
      </c>
      <c r="J30566">
        <v>0</v>
      </c>
      <c r="K30566">
        <v>0</v>
      </c>
      <c r="L30566">
        <v>16</v>
      </c>
      <c r="M30566" t="s">
        <v>170</v>
      </c>
    </row>
    <row r="30567" spans="1:13" hidden="1" x14ac:dyDescent="0.25">
      <c r="A30567" s="4">
        <v>40522</v>
      </c>
      <c r="B30567" s="17">
        <v>0</v>
      </c>
      <c r="C30567">
        <v>28180.38</v>
      </c>
      <c r="D30567">
        <v>28572.74</v>
      </c>
      <c r="E30567">
        <v>0</v>
      </c>
      <c r="F30567">
        <v>0</v>
      </c>
      <c r="G30567" s="4">
        <v>44564</v>
      </c>
      <c r="H30567">
        <v>2734</v>
      </c>
      <c r="I30567">
        <v>0</v>
      </c>
      <c r="J30567">
        <v>0</v>
      </c>
      <c r="K30567">
        <v>0</v>
      </c>
      <c r="L30567">
        <v>32</v>
      </c>
      <c r="M30567" t="s">
        <v>145</v>
      </c>
    </row>
    <row r="30568" spans="1:13" hidden="1" x14ac:dyDescent="0.25">
      <c r="A30568" s="4">
        <v>40522</v>
      </c>
      <c r="B30568" s="17">
        <v>0</v>
      </c>
      <c r="C30568">
        <v>66331.600000000006</v>
      </c>
      <c r="D30568">
        <v>66562.080000000002</v>
      </c>
      <c r="E30568">
        <v>0</v>
      </c>
      <c r="F30568">
        <v>0</v>
      </c>
      <c r="G30568" s="4">
        <v>41821</v>
      </c>
      <c r="H30568">
        <v>879</v>
      </c>
      <c r="I30568">
        <v>0</v>
      </c>
      <c r="J30568">
        <v>0</v>
      </c>
      <c r="K30568">
        <v>0</v>
      </c>
      <c r="L30568">
        <v>17</v>
      </c>
      <c r="M30568" t="s">
        <v>175</v>
      </c>
    </row>
    <row r="30569" spans="1:13" hidden="1" x14ac:dyDescent="0.25">
      <c r="A30569" s="4">
        <v>40522</v>
      </c>
      <c r="B30569" s="17">
        <v>535</v>
      </c>
      <c r="C30569">
        <v>72071.28</v>
      </c>
      <c r="D30569">
        <v>72274.039999999994</v>
      </c>
      <c r="E30569">
        <v>12.24</v>
      </c>
      <c r="F30569">
        <v>12.27</v>
      </c>
      <c r="G30569" s="4">
        <v>41548</v>
      </c>
      <c r="H30569">
        <v>696</v>
      </c>
      <c r="I30569">
        <v>12.27</v>
      </c>
      <c r="J30569">
        <v>12.24</v>
      </c>
      <c r="K30569">
        <v>3</v>
      </c>
      <c r="L30569">
        <v>14</v>
      </c>
      <c r="M30569" t="s">
        <v>156</v>
      </c>
    </row>
    <row r="30570" spans="1:13" hidden="1" x14ac:dyDescent="0.25">
      <c r="A30570" s="4">
        <v>40522</v>
      </c>
      <c r="B30570" s="17">
        <v>4410</v>
      </c>
      <c r="C30570">
        <v>55952.79</v>
      </c>
      <c r="D30570">
        <v>56259.46</v>
      </c>
      <c r="E30570">
        <v>12.1</v>
      </c>
      <c r="F30570">
        <v>12.05</v>
      </c>
      <c r="G30570" s="4">
        <v>42373</v>
      </c>
      <c r="H30570">
        <v>1252</v>
      </c>
      <c r="I30570">
        <v>12.1</v>
      </c>
      <c r="J30570">
        <v>12.01</v>
      </c>
      <c r="K30570">
        <v>44</v>
      </c>
      <c r="L30570">
        <v>23</v>
      </c>
      <c r="M30570" t="s">
        <v>122</v>
      </c>
    </row>
    <row r="30571" spans="1:13" hidden="1" x14ac:dyDescent="0.25">
      <c r="A30571" s="4">
        <v>40522</v>
      </c>
      <c r="B30571" s="17">
        <v>1060</v>
      </c>
      <c r="C30571">
        <v>74257.89</v>
      </c>
      <c r="D30571">
        <v>74430.880000000005</v>
      </c>
      <c r="E30571">
        <v>12.31</v>
      </c>
      <c r="F30571">
        <v>12.29</v>
      </c>
      <c r="G30571" s="4">
        <v>41456</v>
      </c>
      <c r="H30571">
        <v>631</v>
      </c>
      <c r="I30571">
        <v>12.31</v>
      </c>
      <c r="J30571">
        <v>12.29</v>
      </c>
      <c r="K30571">
        <v>5</v>
      </c>
      <c r="L30571">
        <v>13</v>
      </c>
      <c r="M30571" t="s">
        <v>162</v>
      </c>
    </row>
    <row r="30572" spans="1:13" hidden="1" x14ac:dyDescent="0.25">
      <c r="A30572" s="4">
        <v>40522</v>
      </c>
      <c r="B30572" s="17">
        <v>8530</v>
      </c>
      <c r="C30572">
        <v>76430.429999999993</v>
      </c>
      <c r="D30572">
        <v>76575.83</v>
      </c>
      <c r="E30572">
        <v>12.34</v>
      </c>
      <c r="F30572">
        <v>12.36</v>
      </c>
      <c r="G30572" s="4">
        <v>41365</v>
      </c>
      <c r="H30572">
        <v>568</v>
      </c>
      <c r="I30572">
        <v>12.36</v>
      </c>
      <c r="J30572">
        <v>12.33</v>
      </c>
      <c r="K30572">
        <v>17</v>
      </c>
      <c r="L30572">
        <v>12</v>
      </c>
      <c r="M30572" t="s">
        <v>161</v>
      </c>
    </row>
    <row r="30573" spans="1:13" hidden="1" x14ac:dyDescent="0.25">
      <c r="A30573" s="4">
        <v>40522</v>
      </c>
      <c r="B30573" s="17">
        <v>240</v>
      </c>
      <c r="C30573">
        <v>80903.960000000006</v>
      </c>
      <c r="D30573">
        <v>81000.33</v>
      </c>
      <c r="E30573">
        <v>12.33</v>
      </c>
      <c r="F30573">
        <v>12.35</v>
      </c>
      <c r="G30573" s="4">
        <v>41183</v>
      </c>
      <c r="H30573">
        <v>450</v>
      </c>
      <c r="I30573">
        <v>12.35</v>
      </c>
      <c r="J30573">
        <v>12.33</v>
      </c>
      <c r="K30573">
        <v>4</v>
      </c>
      <c r="L30573">
        <v>10</v>
      </c>
      <c r="M30573" t="s">
        <v>151</v>
      </c>
    </row>
    <row r="30574" spans="1:13" hidden="1" x14ac:dyDescent="0.25">
      <c r="A30574" s="4">
        <v>40522</v>
      </c>
      <c r="B30574" s="17">
        <v>185</v>
      </c>
      <c r="C30574">
        <v>86042.38</v>
      </c>
      <c r="D30574">
        <v>86087.25</v>
      </c>
      <c r="E30574">
        <v>12.07</v>
      </c>
      <c r="F30574">
        <v>12.12</v>
      </c>
      <c r="G30574" s="4">
        <v>41001</v>
      </c>
      <c r="H30574">
        <v>325</v>
      </c>
      <c r="I30574">
        <v>12.12</v>
      </c>
      <c r="J30574">
        <v>12.07</v>
      </c>
      <c r="K30574">
        <v>7</v>
      </c>
      <c r="L30574">
        <v>8</v>
      </c>
      <c r="M30574" t="s">
        <v>152</v>
      </c>
    </row>
    <row r="30575" spans="1:13" hidden="1" x14ac:dyDescent="0.25">
      <c r="A30575" s="4">
        <v>40522</v>
      </c>
      <c r="B30575" s="17">
        <v>8355</v>
      </c>
      <c r="C30575">
        <v>62568.83</v>
      </c>
      <c r="D30575">
        <v>62822.2</v>
      </c>
      <c r="E30575">
        <v>12.17</v>
      </c>
      <c r="F30575">
        <v>12.11</v>
      </c>
      <c r="G30575" s="4">
        <v>42006</v>
      </c>
      <c r="H30575">
        <v>1006</v>
      </c>
      <c r="I30575">
        <v>12.17</v>
      </c>
      <c r="J30575">
        <v>12.08</v>
      </c>
      <c r="K30575">
        <v>95</v>
      </c>
      <c r="L30575">
        <v>19</v>
      </c>
      <c r="M30575" t="s">
        <v>131</v>
      </c>
    </row>
    <row r="30576" spans="1:13" hidden="1" x14ac:dyDescent="0.25">
      <c r="A30576" s="4">
        <v>40522</v>
      </c>
      <c r="B30576" s="17">
        <v>4585</v>
      </c>
      <c r="C30576">
        <v>31822.58</v>
      </c>
      <c r="D30576">
        <v>31995.62</v>
      </c>
      <c r="E30576">
        <v>12.02</v>
      </c>
      <c r="F30576">
        <v>12.03</v>
      </c>
      <c r="G30576" s="4">
        <v>44200</v>
      </c>
      <c r="H30576">
        <v>2487</v>
      </c>
      <c r="I30576">
        <v>12.05</v>
      </c>
      <c r="J30576">
        <v>12.02</v>
      </c>
      <c r="K30576">
        <v>28</v>
      </c>
      <c r="L30576">
        <v>31</v>
      </c>
      <c r="M30576" t="s">
        <v>178</v>
      </c>
    </row>
    <row r="30577" spans="1:13" hidden="1" x14ac:dyDescent="0.25">
      <c r="A30577" s="4">
        <v>40522</v>
      </c>
      <c r="B30577" s="17">
        <v>14970</v>
      </c>
      <c r="C30577">
        <v>98516.46</v>
      </c>
      <c r="D30577">
        <v>98515.41</v>
      </c>
      <c r="E30577">
        <v>10.705</v>
      </c>
      <c r="F30577">
        <v>10.69</v>
      </c>
      <c r="G30577" s="4">
        <v>40575</v>
      </c>
      <c r="H30577">
        <v>34</v>
      </c>
      <c r="I30577">
        <v>10.724</v>
      </c>
      <c r="J30577">
        <v>10.69</v>
      </c>
      <c r="K30577">
        <v>14</v>
      </c>
      <c r="L30577">
        <v>2</v>
      </c>
      <c r="M30577" t="s">
        <v>197</v>
      </c>
    </row>
    <row r="30578" spans="1:13" hidden="1" x14ac:dyDescent="0.25">
      <c r="A30578" s="4">
        <v>40522</v>
      </c>
      <c r="B30578" s="17">
        <v>21875</v>
      </c>
      <c r="C30578">
        <v>49985.78</v>
      </c>
      <c r="D30578">
        <v>50340.58</v>
      </c>
      <c r="E30578">
        <v>12.07</v>
      </c>
      <c r="F30578">
        <v>12</v>
      </c>
      <c r="G30578" s="4">
        <v>42737</v>
      </c>
      <c r="H30578">
        <v>1501</v>
      </c>
      <c r="I30578">
        <v>12.09</v>
      </c>
      <c r="J30578">
        <v>11.99</v>
      </c>
      <c r="K30578">
        <v>330</v>
      </c>
      <c r="L30578">
        <v>25</v>
      </c>
      <c r="M30578" t="s">
        <v>119</v>
      </c>
    </row>
    <row r="30579" spans="1:13" hidden="1" x14ac:dyDescent="0.25">
      <c r="A30579" s="4">
        <v>40522</v>
      </c>
      <c r="B30579" s="17">
        <v>6810</v>
      </c>
      <c r="C30579">
        <v>91301.88</v>
      </c>
      <c r="D30579">
        <v>91345.63</v>
      </c>
      <c r="E30579">
        <v>11.75</v>
      </c>
      <c r="F30579">
        <v>11.76</v>
      </c>
      <c r="G30579" s="4">
        <v>40819</v>
      </c>
      <c r="H30579">
        <v>202</v>
      </c>
      <c r="I30579">
        <v>11.79</v>
      </c>
      <c r="J30579">
        <v>11.74</v>
      </c>
      <c r="K30579">
        <v>39</v>
      </c>
      <c r="L30579">
        <v>6</v>
      </c>
      <c r="M30579" t="s">
        <v>118</v>
      </c>
    </row>
    <row r="30580" spans="1:13" hidden="1" x14ac:dyDescent="0.25">
      <c r="A30580" s="4">
        <v>40522</v>
      </c>
      <c r="B30580" s="17">
        <v>14200</v>
      </c>
      <c r="C30580">
        <v>97703.360000000001</v>
      </c>
      <c r="D30580">
        <v>97703.97</v>
      </c>
      <c r="E30580">
        <v>10.78</v>
      </c>
      <c r="F30580">
        <v>10.81</v>
      </c>
      <c r="G30580" s="4">
        <v>40603</v>
      </c>
      <c r="H30580">
        <v>54</v>
      </c>
      <c r="I30580">
        <v>10.82</v>
      </c>
      <c r="J30580">
        <v>10.77</v>
      </c>
      <c r="K30580">
        <v>31</v>
      </c>
      <c r="L30580">
        <v>3</v>
      </c>
      <c r="M30580" t="s">
        <v>198</v>
      </c>
    </row>
    <row r="30581" spans="1:13" hidden="1" x14ac:dyDescent="0.25">
      <c r="A30581" s="4">
        <v>40522</v>
      </c>
      <c r="B30581" s="17">
        <v>23885</v>
      </c>
      <c r="C30581">
        <v>70080.84</v>
      </c>
      <c r="D30581">
        <v>70276.289999999994</v>
      </c>
      <c r="E30581">
        <v>12.27</v>
      </c>
      <c r="F30581">
        <v>12.21</v>
      </c>
      <c r="G30581" s="4">
        <v>41641</v>
      </c>
      <c r="H30581">
        <v>757</v>
      </c>
      <c r="I30581">
        <v>12.27</v>
      </c>
      <c r="J30581">
        <v>12.17</v>
      </c>
      <c r="K30581">
        <v>313</v>
      </c>
      <c r="L30581">
        <v>15</v>
      </c>
      <c r="M30581" t="s">
        <v>130</v>
      </c>
    </row>
    <row r="30582" spans="1:13" hidden="1" x14ac:dyDescent="0.25">
      <c r="A30582" s="4">
        <v>40522</v>
      </c>
      <c r="B30582" s="17">
        <v>55060</v>
      </c>
      <c r="C30582">
        <v>83449.72</v>
      </c>
      <c r="D30582">
        <v>83524.14</v>
      </c>
      <c r="E30582">
        <v>12.3</v>
      </c>
      <c r="F30582">
        <v>12.25</v>
      </c>
      <c r="G30582" s="4">
        <v>41092</v>
      </c>
      <c r="H30582">
        <v>387</v>
      </c>
      <c r="I30582">
        <v>12.3</v>
      </c>
      <c r="J30582">
        <v>12.23</v>
      </c>
      <c r="K30582">
        <v>209</v>
      </c>
      <c r="L30582">
        <v>9</v>
      </c>
      <c r="M30582" t="s">
        <v>149</v>
      </c>
    </row>
    <row r="30583" spans="1:13" hidden="1" x14ac:dyDescent="0.25">
      <c r="A30583" s="4">
        <v>40522</v>
      </c>
      <c r="B30583" s="17">
        <v>156200</v>
      </c>
      <c r="C30583">
        <v>78606.899999999994</v>
      </c>
      <c r="D30583">
        <v>78741.41</v>
      </c>
      <c r="E30583">
        <v>12.38</v>
      </c>
      <c r="F30583">
        <v>12.32</v>
      </c>
      <c r="G30583" s="4">
        <v>41276</v>
      </c>
      <c r="H30583">
        <v>509</v>
      </c>
      <c r="I30583">
        <v>12.38</v>
      </c>
      <c r="J30583">
        <v>12.31</v>
      </c>
      <c r="K30583">
        <v>769</v>
      </c>
      <c r="L30583">
        <v>11</v>
      </c>
      <c r="M30583" t="s">
        <v>121</v>
      </c>
    </row>
    <row r="30584" spans="1:13" hidden="1" x14ac:dyDescent="0.25">
      <c r="A30584" s="4">
        <v>40522</v>
      </c>
      <c r="B30584" s="17">
        <v>163565</v>
      </c>
      <c r="C30584">
        <v>94128.87</v>
      </c>
      <c r="D30584">
        <v>94145.83</v>
      </c>
      <c r="E30584">
        <v>11.45</v>
      </c>
      <c r="F30584">
        <v>11.47</v>
      </c>
      <c r="G30584" s="4">
        <v>40725</v>
      </c>
      <c r="H30584">
        <v>137</v>
      </c>
      <c r="I30584">
        <v>11.48</v>
      </c>
      <c r="J30584">
        <v>11.43</v>
      </c>
      <c r="K30584">
        <v>190</v>
      </c>
      <c r="L30584">
        <v>5</v>
      </c>
      <c r="M30584" t="s">
        <v>123</v>
      </c>
    </row>
    <row r="30585" spans="1:13" hidden="1" x14ac:dyDescent="0.25">
      <c r="A30585" s="4">
        <v>40522</v>
      </c>
      <c r="B30585" s="17">
        <v>190855</v>
      </c>
      <c r="C30585">
        <v>96817.44</v>
      </c>
      <c r="D30585">
        <v>96824.12</v>
      </c>
      <c r="E30585">
        <v>10.98</v>
      </c>
      <c r="F30585">
        <v>10.98</v>
      </c>
      <c r="G30585" s="4">
        <v>40634</v>
      </c>
      <c r="H30585">
        <v>75</v>
      </c>
      <c r="I30585">
        <v>11</v>
      </c>
      <c r="J30585">
        <v>10.96</v>
      </c>
      <c r="K30585">
        <v>166</v>
      </c>
      <c r="L30585">
        <v>4</v>
      </c>
      <c r="M30585" t="s">
        <v>117</v>
      </c>
    </row>
    <row r="30586" spans="1:13" hidden="1" x14ac:dyDescent="0.25">
      <c r="A30586" s="4">
        <v>40522</v>
      </c>
      <c r="B30586" s="17">
        <v>256030</v>
      </c>
      <c r="C30586">
        <v>88697.98</v>
      </c>
      <c r="D30586">
        <v>88735.81</v>
      </c>
      <c r="E30586">
        <v>11.95</v>
      </c>
      <c r="F30586">
        <v>11.92</v>
      </c>
      <c r="G30586" s="4">
        <v>40910</v>
      </c>
      <c r="H30586">
        <v>263</v>
      </c>
      <c r="I30586">
        <v>11.95</v>
      </c>
      <c r="J30586">
        <v>11.9</v>
      </c>
      <c r="K30586">
        <v>554</v>
      </c>
      <c r="L30586">
        <v>7</v>
      </c>
      <c r="M30586" t="s">
        <v>135</v>
      </c>
    </row>
    <row r="30587" spans="1:13" hidden="1" x14ac:dyDescent="0.25">
      <c r="A30587" s="4">
        <v>40522</v>
      </c>
      <c r="B30587" s="17">
        <v>253235</v>
      </c>
      <c r="C30587">
        <v>99359.9</v>
      </c>
      <c r="D30587">
        <v>99359.91</v>
      </c>
      <c r="E30587">
        <v>10.641999999999999</v>
      </c>
      <c r="F30587">
        <v>10.643000000000001</v>
      </c>
      <c r="G30587" s="4">
        <v>40546</v>
      </c>
      <c r="H30587">
        <v>14</v>
      </c>
      <c r="I30587">
        <v>10.644</v>
      </c>
      <c r="J30587">
        <v>10.641999999999999</v>
      </c>
      <c r="K30587">
        <v>39</v>
      </c>
      <c r="L30587">
        <v>1</v>
      </c>
      <c r="M30587" t="s">
        <v>128</v>
      </c>
    </row>
    <row r="30588" spans="1:13" hidden="1" x14ac:dyDescent="0.25">
      <c r="A30588" s="4">
        <v>40525</v>
      </c>
      <c r="B30588" s="17">
        <v>0</v>
      </c>
      <c r="C30588">
        <v>20347.68</v>
      </c>
      <c r="D30588">
        <v>20247.12</v>
      </c>
      <c r="E30588">
        <v>0</v>
      </c>
      <c r="F30588">
        <v>0</v>
      </c>
      <c r="G30588" s="4">
        <v>45659</v>
      </c>
      <c r="H30588">
        <v>3477</v>
      </c>
      <c r="I30588">
        <v>0</v>
      </c>
      <c r="J30588">
        <v>0</v>
      </c>
      <c r="K30588">
        <v>0</v>
      </c>
      <c r="L30588">
        <v>35</v>
      </c>
      <c r="M30588" t="s">
        <v>189</v>
      </c>
    </row>
    <row r="30589" spans="1:13" hidden="1" x14ac:dyDescent="0.25">
      <c r="A30589" s="4">
        <v>40525</v>
      </c>
      <c r="B30589" s="17">
        <v>0</v>
      </c>
      <c r="C30589">
        <v>22816.06</v>
      </c>
      <c r="D30589">
        <v>22711.48</v>
      </c>
      <c r="E30589">
        <v>0</v>
      </c>
      <c r="F30589">
        <v>0</v>
      </c>
      <c r="G30589" s="4">
        <v>45293</v>
      </c>
      <c r="H30589">
        <v>3228</v>
      </c>
      <c r="I30589">
        <v>0</v>
      </c>
      <c r="J30589">
        <v>0</v>
      </c>
      <c r="K30589">
        <v>0</v>
      </c>
      <c r="L30589">
        <v>34</v>
      </c>
      <c r="M30589" t="s">
        <v>194</v>
      </c>
    </row>
    <row r="30590" spans="1:13" hidden="1" x14ac:dyDescent="0.25">
      <c r="A30590" s="4">
        <v>40525</v>
      </c>
      <c r="B30590" s="17">
        <v>0</v>
      </c>
      <c r="C30590">
        <v>25526.29</v>
      </c>
      <c r="D30590">
        <v>25418.25</v>
      </c>
      <c r="E30590">
        <v>0</v>
      </c>
      <c r="F30590">
        <v>0</v>
      </c>
      <c r="G30590" s="4">
        <v>44928</v>
      </c>
      <c r="H30590">
        <v>2982</v>
      </c>
      <c r="I30590">
        <v>0</v>
      </c>
      <c r="J30590">
        <v>0</v>
      </c>
      <c r="K30590">
        <v>0</v>
      </c>
      <c r="L30590">
        <v>33</v>
      </c>
      <c r="M30590" t="s">
        <v>195</v>
      </c>
    </row>
    <row r="30591" spans="1:13" hidden="1" x14ac:dyDescent="0.25">
      <c r="A30591" s="4">
        <v>40525</v>
      </c>
      <c r="B30591" s="17">
        <v>0</v>
      </c>
      <c r="C30591">
        <v>32936.26</v>
      </c>
      <c r="D30591">
        <v>32817.379999999997</v>
      </c>
      <c r="E30591">
        <v>0</v>
      </c>
      <c r="F30591">
        <v>0</v>
      </c>
      <c r="G30591" s="4">
        <v>44105</v>
      </c>
      <c r="H30591">
        <v>2426</v>
      </c>
      <c r="I30591">
        <v>0</v>
      </c>
      <c r="J30591">
        <v>0</v>
      </c>
      <c r="K30591">
        <v>0</v>
      </c>
      <c r="L30591">
        <v>30</v>
      </c>
      <c r="M30591" t="s">
        <v>196</v>
      </c>
    </row>
    <row r="30592" spans="1:13" hidden="1" x14ac:dyDescent="0.25">
      <c r="A30592" s="4">
        <v>40525</v>
      </c>
      <c r="B30592" s="17">
        <v>0</v>
      </c>
      <c r="C30592">
        <v>48961.15</v>
      </c>
      <c r="D30592">
        <v>48815.13</v>
      </c>
      <c r="E30592">
        <v>0</v>
      </c>
      <c r="F30592">
        <v>0</v>
      </c>
      <c r="G30592" s="4">
        <v>42828</v>
      </c>
      <c r="H30592">
        <v>1562</v>
      </c>
      <c r="I30592">
        <v>0</v>
      </c>
      <c r="J30592">
        <v>0</v>
      </c>
      <c r="K30592">
        <v>0</v>
      </c>
      <c r="L30592">
        <v>26</v>
      </c>
      <c r="M30592" t="s">
        <v>192</v>
      </c>
    </row>
    <row r="30593" spans="1:13" hidden="1" x14ac:dyDescent="0.25">
      <c r="A30593" s="4">
        <v>40525</v>
      </c>
      <c r="B30593" s="17">
        <v>0</v>
      </c>
      <c r="C30593">
        <v>40224.81</v>
      </c>
      <c r="D30593">
        <v>40071.42</v>
      </c>
      <c r="E30593">
        <v>0</v>
      </c>
      <c r="F30593">
        <v>0</v>
      </c>
      <c r="G30593" s="4">
        <v>43467</v>
      </c>
      <c r="H30593">
        <v>1991</v>
      </c>
      <c r="I30593">
        <v>0</v>
      </c>
      <c r="J30593">
        <v>0</v>
      </c>
      <c r="K30593">
        <v>0</v>
      </c>
      <c r="L30593">
        <v>28</v>
      </c>
      <c r="M30593" t="s">
        <v>168</v>
      </c>
    </row>
    <row r="30594" spans="1:13" hidden="1" x14ac:dyDescent="0.25">
      <c r="A30594" s="4">
        <v>40525</v>
      </c>
      <c r="B30594" s="17">
        <v>0</v>
      </c>
      <c r="C30594">
        <v>35866.06</v>
      </c>
      <c r="D30594">
        <v>35735.06</v>
      </c>
      <c r="E30594">
        <v>0</v>
      </c>
      <c r="F30594">
        <v>0</v>
      </c>
      <c r="G30594" s="4">
        <v>43832</v>
      </c>
      <c r="H30594">
        <v>2239</v>
      </c>
      <c r="I30594">
        <v>0</v>
      </c>
      <c r="J30594">
        <v>0</v>
      </c>
      <c r="K30594">
        <v>0</v>
      </c>
      <c r="L30594">
        <v>29</v>
      </c>
      <c r="M30594" t="s">
        <v>179</v>
      </c>
    </row>
    <row r="30595" spans="1:13" hidden="1" x14ac:dyDescent="0.25">
      <c r="A30595" s="4">
        <v>40525</v>
      </c>
      <c r="B30595" s="17">
        <v>0</v>
      </c>
      <c r="C30595">
        <v>53275.72</v>
      </c>
      <c r="D30595">
        <v>53157.22</v>
      </c>
      <c r="E30595">
        <v>0</v>
      </c>
      <c r="F30595">
        <v>0</v>
      </c>
      <c r="G30595" s="4">
        <v>42552</v>
      </c>
      <c r="H30595">
        <v>1374</v>
      </c>
      <c r="I30595">
        <v>0</v>
      </c>
      <c r="J30595">
        <v>0</v>
      </c>
      <c r="K30595">
        <v>0</v>
      </c>
      <c r="L30595">
        <v>24</v>
      </c>
      <c r="M30595" t="s">
        <v>186</v>
      </c>
    </row>
    <row r="30596" spans="1:13" hidden="1" x14ac:dyDescent="0.25">
      <c r="A30596" s="4">
        <v>40525</v>
      </c>
      <c r="B30596" s="17">
        <v>30</v>
      </c>
      <c r="C30596">
        <v>45050.03</v>
      </c>
      <c r="D30596">
        <v>44871.49</v>
      </c>
      <c r="E30596">
        <v>11.97</v>
      </c>
      <c r="F30596">
        <v>11.97</v>
      </c>
      <c r="G30596" s="4">
        <v>43102</v>
      </c>
      <c r="H30596">
        <v>1746</v>
      </c>
      <c r="I30596">
        <v>11.97</v>
      </c>
      <c r="J30596">
        <v>11.91</v>
      </c>
      <c r="K30596">
        <v>6</v>
      </c>
      <c r="L30596">
        <v>27</v>
      </c>
      <c r="M30596" t="s">
        <v>150</v>
      </c>
    </row>
    <row r="30597" spans="1:13" hidden="1" x14ac:dyDescent="0.25">
      <c r="A30597" s="4">
        <v>40525</v>
      </c>
      <c r="B30597" s="17">
        <v>0</v>
      </c>
      <c r="C30597">
        <v>57806.69</v>
      </c>
      <c r="D30597">
        <v>57723.06</v>
      </c>
      <c r="E30597">
        <v>0</v>
      </c>
      <c r="F30597">
        <v>0</v>
      </c>
      <c r="G30597" s="4">
        <v>42278</v>
      </c>
      <c r="H30597">
        <v>1191</v>
      </c>
      <c r="I30597">
        <v>0</v>
      </c>
      <c r="J30597">
        <v>0</v>
      </c>
      <c r="K30597">
        <v>0</v>
      </c>
      <c r="L30597">
        <v>22</v>
      </c>
      <c r="M30597" t="s">
        <v>187</v>
      </c>
    </row>
    <row r="30598" spans="1:13" hidden="1" x14ac:dyDescent="0.25">
      <c r="A30598" s="4">
        <v>40525</v>
      </c>
      <c r="B30598" s="17">
        <v>0</v>
      </c>
      <c r="C30598">
        <v>61130.94</v>
      </c>
      <c r="D30598">
        <v>61063.83</v>
      </c>
      <c r="E30598">
        <v>0</v>
      </c>
      <c r="F30598">
        <v>0</v>
      </c>
      <c r="G30598" s="4">
        <v>42095</v>
      </c>
      <c r="H30598">
        <v>1066</v>
      </c>
      <c r="I30598">
        <v>0</v>
      </c>
      <c r="J30598">
        <v>0</v>
      </c>
      <c r="K30598">
        <v>0</v>
      </c>
      <c r="L30598">
        <v>20</v>
      </c>
      <c r="M30598" t="s">
        <v>169</v>
      </c>
    </row>
    <row r="30599" spans="1:13" hidden="1" x14ac:dyDescent="0.25">
      <c r="A30599" s="4">
        <v>40525</v>
      </c>
      <c r="B30599" s="17">
        <v>0</v>
      </c>
      <c r="C30599">
        <v>59582.07</v>
      </c>
      <c r="D30599">
        <v>59452.4</v>
      </c>
      <c r="E30599">
        <v>0</v>
      </c>
      <c r="F30599">
        <v>0</v>
      </c>
      <c r="G30599" s="4">
        <v>42186</v>
      </c>
      <c r="H30599">
        <v>1127</v>
      </c>
      <c r="I30599">
        <v>0</v>
      </c>
      <c r="J30599">
        <v>0</v>
      </c>
      <c r="K30599">
        <v>0</v>
      </c>
      <c r="L30599">
        <v>21</v>
      </c>
      <c r="M30599" t="s">
        <v>171</v>
      </c>
    </row>
    <row r="30600" spans="1:13" hidden="1" x14ac:dyDescent="0.25">
      <c r="A30600" s="4">
        <v>40525</v>
      </c>
      <c r="B30600" s="17">
        <v>0</v>
      </c>
      <c r="C30600">
        <v>64663.69</v>
      </c>
      <c r="D30600">
        <v>64581.73</v>
      </c>
      <c r="E30600">
        <v>0</v>
      </c>
      <c r="F30600">
        <v>0</v>
      </c>
      <c r="G30600" s="4">
        <v>41913</v>
      </c>
      <c r="H30600">
        <v>943</v>
      </c>
      <c r="I30600">
        <v>0</v>
      </c>
      <c r="J30600">
        <v>0</v>
      </c>
      <c r="K30600">
        <v>0</v>
      </c>
      <c r="L30600">
        <v>18</v>
      </c>
      <c r="M30600" t="s">
        <v>176</v>
      </c>
    </row>
    <row r="30601" spans="1:13" hidden="1" x14ac:dyDescent="0.25">
      <c r="A30601" s="4">
        <v>40525</v>
      </c>
      <c r="B30601" s="17">
        <v>30</v>
      </c>
      <c r="C30601">
        <v>68419.91</v>
      </c>
      <c r="D30601">
        <v>68347.31</v>
      </c>
      <c r="E30601">
        <v>12.23</v>
      </c>
      <c r="F30601">
        <v>12.23</v>
      </c>
      <c r="G30601" s="4">
        <v>41730</v>
      </c>
      <c r="H30601">
        <v>817</v>
      </c>
      <c r="I30601">
        <v>12.23</v>
      </c>
      <c r="J30601">
        <v>12.23</v>
      </c>
      <c r="K30601">
        <v>1</v>
      </c>
      <c r="L30601">
        <v>16</v>
      </c>
      <c r="M30601" t="s">
        <v>170</v>
      </c>
    </row>
    <row r="30602" spans="1:13" hidden="1" x14ac:dyDescent="0.25">
      <c r="A30602" s="4">
        <v>40525</v>
      </c>
      <c r="B30602" s="17">
        <v>0</v>
      </c>
      <c r="C30602">
        <v>28584.21</v>
      </c>
      <c r="D30602">
        <v>28473.35</v>
      </c>
      <c r="E30602">
        <v>0</v>
      </c>
      <c r="F30602">
        <v>0</v>
      </c>
      <c r="G30602" s="4">
        <v>44564</v>
      </c>
      <c r="H30602">
        <v>2733</v>
      </c>
      <c r="I30602">
        <v>0</v>
      </c>
      <c r="J30602">
        <v>0</v>
      </c>
      <c r="K30602">
        <v>0</v>
      </c>
      <c r="L30602">
        <v>32</v>
      </c>
      <c r="M30602" t="s">
        <v>145</v>
      </c>
    </row>
    <row r="30603" spans="1:13" hidden="1" x14ac:dyDescent="0.25">
      <c r="A30603" s="4">
        <v>40525</v>
      </c>
      <c r="B30603" s="17">
        <v>0</v>
      </c>
      <c r="C30603">
        <v>66588.81</v>
      </c>
      <c r="D30603">
        <v>66512.63</v>
      </c>
      <c r="E30603">
        <v>0</v>
      </c>
      <c r="F30603">
        <v>0</v>
      </c>
      <c r="G30603" s="4">
        <v>41821</v>
      </c>
      <c r="H30603">
        <v>878</v>
      </c>
      <c r="I30603">
        <v>0</v>
      </c>
      <c r="J30603">
        <v>0</v>
      </c>
      <c r="K30603">
        <v>0</v>
      </c>
      <c r="L30603">
        <v>17</v>
      </c>
      <c r="M30603" t="s">
        <v>175</v>
      </c>
    </row>
    <row r="30604" spans="1:13" hidden="1" x14ac:dyDescent="0.25">
      <c r="A30604" s="4">
        <v>40525</v>
      </c>
      <c r="B30604" s="17">
        <v>295</v>
      </c>
      <c r="C30604">
        <v>72303.070000000007</v>
      </c>
      <c r="D30604">
        <v>72269.36</v>
      </c>
      <c r="E30604">
        <v>12.26</v>
      </c>
      <c r="F30604">
        <v>12.26</v>
      </c>
      <c r="G30604" s="4">
        <v>41548</v>
      </c>
      <c r="H30604">
        <v>695</v>
      </c>
      <c r="I30604">
        <v>12.26</v>
      </c>
      <c r="J30604">
        <v>12.26</v>
      </c>
      <c r="K30604">
        <v>2</v>
      </c>
      <c r="L30604">
        <v>14</v>
      </c>
      <c r="M30604" t="s">
        <v>156</v>
      </c>
    </row>
    <row r="30605" spans="1:13" hidden="1" x14ac:dyDescent="0.25">
      <c r="A30605" s="4">
        <v>40525</v>
      </c>
      <c r="B30605" s="17">
        <v>375</v>
      </c>
      <c r="C30605">
        <v>56282.05</v>
      </c>
      <c r="D30605">
        <v>56183.48</v>
      </c>
      <c r="E30605">
        <v>12.02</v>
      </c>
      <c r="F30605">
        <v>12.09</v>
      </c>
      <c r="G30605" s="4">
        <v>42373</v>
      </c>
      <c r="H30605">
        <v>1251</v>
      </c>
      <c r="I30605">
        <v>12.09</v>
      </c>
      <c r="J30605">
        <v>11.9</v>
      </c>
      <c r="K30605">
        <v>19</v>
      </c>
      <c r="L30605">
        <v>23</v>
      </c>
      <c r="M30605" t="s">
        <v>122</v>
      </c>
    </row>
    <row r="30606" spans="1:13" hidden="1" x14ac:dyDescent="0.25">
      <c r="A30606" s="4">
        <v>40525</v>
      </c>
      <c r="B30606" s="17">
        <v>30</v>
      </c>
      <c r="C30606">
        <v>74460.77</v>
      </c>
      <c r="D30606">
        <v>74431.509999999995</v>
      </c>
      <c r="E30606">
        <v>12.33</v>
      </c>
      <c r="F30606">
        <v>12.33</v>
      </c>
      <c r="G30606" s="4">
        <v>41456</v>
      </c>
      <c r="H30606">
        <v>630</v>
      </c>
      <c r="I30606">
        <v>12.35</v>
      </c>
      <c r="J30606">
        <v>12.33</v>
      </c>
      <c r="K30606">
        <v>4</v>
      </c>
      <c r="L30606">
        <v>13</v>
      </c>
      <c r="M30606" t="s">
        <v>162</v>
      </c>
    </row>
    <row r="30607" spans="1:13" hidden="1" x14ac:dyDescent="0.25">
      <c r="A30607" s="4">
        <v>40525</v>
      </c>
      <c r="B30607" s="17">
        <v>2510</v>
      </c>
      <c r="C30607">
        <v>81032.86</v>
      </c>
      <c r="D30607">
        <v>81063.83</v>
      </c>
      <c r="E30607">
        <v>12.33</v>
      </c>
      <c r="F30607">
        <v>12.33</v>
      </c>
      <c r="G30607" s="4">
        <v>41183</v>
      </c>
      <c r="H30607">
        <v>449</v>
      </c>
      <c r="I30607">
        <v>12.33</v>
      </c>
      <c r="J30607">
        <v>12.33</v>
      </c>
      <c r="K30607">
        <v>8</v>
      </c>
      <c r="L30607">
        <v>10</v>
      </c>
      <c r="M30607" t="s">
        <v>151</v>
      </c>
    </row>
    <row r="30608" spans="1:13" hidden="1" x14ac:dyDescent="0.25">
      <c r="A30608" s="4">
        <v>40525</v>
      </c>
      <c r="B30608" s="17">
        <v>8365</v>
      </c>
      <c r="C30608">
        <v>76606.58</v>
      </c>
      <c r="D30608">
        <v>76595.58</v>
      </c>
      <c r="E30608">
        <v>12.29</v>
      </c>
      <c r="F30608">
        <v>12.35</v>
      </c>
      <c r="G30608" s="4">
        <v>41365</v>
      </c>
      <c r="H30608">
        <v>567</v>
      </c>
      <c r="I30608">
        <v>12.36</v>
      </c>
      <c r="J30608">
        <v>12.29</v>
      </c>
      <c r="K30608">
        <v>19</v>
      </c>
      <c r="L30608">
        <v>12</v>
      </c>
      <c r="M30608" t="s">
        <v>161</v>
      </c>
    </row>
    <row r="30609" spans="1:13" hidden="1" x14ac:dyDescent="0.25">
      <c r="A30609" s="4">
        <v>40525</v>
      </c>
      <c r="B30609" s="17">
        <v>50</v>
      </c>
      <c r="C30609">
        <v>86121.82</v>
      </c>
      <c r="D30609">
        <v>86156.43</v>
      </c>
      <c r="E30609">
        <v>12.09</v>
      </c>
      <c r="F30609">
        <v>12.09</v>
      </c>
      <c r="G30609" s="4">
        <v>41001</v>
      </c>
      <c r="H30609">
        <v>324</v>
      </c>
      <c r="I30609">
        <v>12.09</v>
      </c>
      <c r="J30609">
        <v>12.09</v>
      </c>
      <c r="K30609">
        <v>2</v>
      </c>
      <c r="L30609">
        <v>8</v>
      </c>
      <c r="M30609" t="s">
        <v>152</v>
      </c>
    </row>
    <row r="30610" spans="1:13" hidden="1" x14ac:dyDescent="0.25">
      <c r="A30610" s="4">
        <v>40525</v>
      </c>
      <c r="B30610" s="17">
        <v>4680</v>
      </c>
      <c r="C30610">
        <v>62847.43</v>
      </c>
      <c r="D30610">
        <v>62737.08</v>
      </c>
      <c r="E30610">
        <v>12.09</v>
      </c>
      <c r="F30610">
        <v>12.15</v>
      </c>
      <c r="G30610" s="4">
        <v>42006</v>
      </c>
      <c r="H30610">
        <v>1005</v>
      </c>
      <c r="I30610">
        <v>12.18</v>
      </c>
      <c r="J30610">
        <v>12</v>
      </c>
      <c r="K30610">
        <v>39</v>
      </c>
      <c r="L30610">
        <v>19</v>
      </c>
      <c r="M30610" t="s">
        <v>131</v>
      </c>
    </row>
    <row r="30611" spans="1:13" hidden="1" x14ac:dyDescent="0.25">
      <c r="A30611" s="4">
        <v>40525</v>
      </c>
      <c r="B30611" s="17">
        <v>920</v>
      </c>
      <c r="C30611">
        <v>32008.47</v>
      </c>
      <c r="D30611">
        <v>31895.66</v>
      </c>
      <c r="E30611">
        <v>12</v>
      </c>
      <c r="F30611">
        <v>12.05</v>
      </c>
      <c r="G30611" s="4">
        <v>44200</v>
      </c>
      <c r="H30611">
        <v>2486</v>
      </c>
      <c r="I30611">
        <v>12.1</v>
      </c>
      <c r="J30611">
        <v>12</v>
      </c>
      <c r="K30611">
        <v>16</v>
      </c>
      <c r="L30611">
        <v>31</v>
      </c>
      <c r="M30611" t="s">
        <v>178</v>
      </c>
    </row>
    <row r="30612" spans="1:13" hidden="1" x14ac:dyDescent="0.25">
      <c r="A30612" s="4">
        <v>40525</v>
      </c>
      <c r="B30612" s="17">
        <v>9020</v>
      </c>
      <c r="C30612">
        <v>98554.97</v>
      </c>
      <c r="D30612">
        <v>98558.3</v>
      </c>
      <c r="E30612">
        <v>10.718</v>
      </c>
      <c r="F30612">
        <v>10.7</v>
      </c>
      <c r="G30612" s="4">
        <v>40575</v>
      </c>
      <c r="H30612">
        <v>33</v>
      </c>
      <c r="I30612">
        <v>10.718999999999999</v>
      </c>
      <c r="J30612">
        <v>10.7</v>
      </c>
      <c r="K30612">
        <v>10</v>
      </c>
      <c r="L30612">
        <v>2</v>
      </c>
      <c r="M30612" t="s">
        <v>197</v>
      </c>
    </row>
    <row r="30613" spans="1:13" hidden="1" x14ac:dyDescent="0.25">
      <c r="A30613" s="4">
        <v>40525</v>
      </c>
      <c r="B30613" s="17">
        <v>8885</v>
      </c>
      <c r="C30613">
        <v>50360.800000000003</v>
      </c>
      <c r="D30613">
        <v>50227.49</v>
      </c>
      <c r="E30613">
        <v>11.98</v>
      </c>
      <c r="F30613">
        <v>12.06</v>
      </c>
      <c r="G30613" s="4">
        <v>42737</v>
      </c>
      <c r="H30613">
        <v>1500</v>
      </c>
      <c r="I30613">
        <v>12.08</v>
      </c>
      <c r="J30613">
        <v>11.9</v>
      </c>
      <c r="K30613">
        <v>222</v>
      </c>
      <c r="L30613">
        <v>25</v>
      </c>
      <c r="M30613" t="s">
        <v>119</v>
      </c>
    </row>
    <row r="30614" spans="1:13" hidden="1" x14ac:dyDescent="0.25">
      <c r="A30614" s="4">
        <v>40525</v>
      </c>
      <c r="B30614" s="17">
        <v>15855</v>
      </c>
      <c r="C30614">
        <v>91382.31</v>
      </c>
      <c r="D30614">
        <v>91405.84</v>
      </c>
      <c r="E30614">
        <v>11.74</v>
      </c>
      <c r="F30614">
        <v>11.75</v>
      </c>
      <c r="G30614" s="4">
        <v>40819</v>
      </c>
      <c r="H30614">
        <v>201</v>
      </c>
      <c r="I30614">
        <v>11.77</v>
      </c>
      <c r="J30614">
        <v>11.73</v>
      </c>
      <c r="K30614">
        <v>35</v>
      </c>
      <c r="L30614">
        <v>6</v>
      </c>
      <c r="M30614" t="s">
        <v>118</v>
      </c>
    </row>
    <row r="30615" spans="1:13" hidden="1" x14ac:dyDescent="0.25">
      <c r="A30615" s="4">
        <v>40525</v>
      </c>
      <c r="B30615" s="17">
        <v>42490</v>
      </c>
      <c r="C30615">
        <v>97743.21</v>
      </c>
      <c r="D30615">
        <v>97744.58</v>
      </c>
      <c r="E30615">
        <v>10.82</v>
      </c>
      <c r="F30615">
        <v>10.811</v>
      </c>
      <c r="G30615" s="4">
        <v>40603</v>
      </c>
      <c r="H30615">
        <v>53</v>
      </c>
      <c r="I30615">
        <v>10.82</v>
      </c>
      <c r="J30615">
        <v>10.8</v>
      </c>
      <c r="K30615">
        <v>13</v>
      </c>
      <c r="L30615">
        <v>3</v>
      </c>
      <c r="M30615" t="s">
        <v>198</v>
      </c>
    </row>
    <row r="30616" spans="1:13" hidden="1" x14ac:dyDescent="0.25">
      <c r="A30616" s="4">
        <v>40525</v>
      </c>
      <c r="B30616" s="17">
        <v>14670</v>
      </c>
      <c r="C30616">
        <v>70304.509999999995</v>
      </c>
      <c r="D30616">
        <v>70231.929999999993</v>
      </c>
      <c r="E30616">
        <v>12.222</v>
      </c>
      <c r="F30616">
        <v>12.24</v>
      </c>
      <c r="G30616" s="4">
        <v>41641</v>
      </c>
      <c r="H30616">
        <v>756</v>
      </c>
      <c r="I30616">
        <v>12.28</v>
      </c>
      <c r="J30616">
        <v>12.12</v>
      </c>
      <c r="K30616">
        <v>144</v>
      </c>
      <c r="L30616">
        <v>15</v>
      </c>
      <c r="M30616" t="s">
        <v>130</v>
      </c>
    </row>
    <row r="30617" spans="1:13" hidden="1" x14ac:dyDescent="0.25">
      <c r="A30617" s="4">
        <v>40525</v>
      </c>
      <c r="B30617" s="17">
        <v>46405</v>
      </c>
      <c r="C30617">
        <v>83557.679999999993</v>
      </c>
      <c r="D30617">
        <v>83585.61</v>
      </c>
      <c r="E30617">
        <v>12.26</v>
      </c>
      <c r="F30617">
        <v>12.23</v>
      </c>
      <c r="G30617" s="4">
        <v>41092</v>
      </c>
      <c r="H30617">
        <v>386</v>
      </c>
      <c r="I30617">
        <v>12.28</v>
      </c>
      <c r="J30617">
        <v>12.22</v>
      </c>
      <c r="K30617">
        <v>174</v>
      </c>
      <c r="L30617">
        <v>9</v>
      </c>
      <c r="M30617" t="s">
        <v>149</v>
      </c>
    </row>
    <row r="30618" spans="1:13" hidden="1" x14ac:dyDescent="0.25">
      <c r="A30618" s="4">
        <v>40525</v>
      </c>
      <c r="B30618" s="17">
        <v>157130</v>
      </c>
      <c r="C30618">
        <v>78773.03</v>
      </c>
      <c r="D30618">
        <v>78777.740000000005</v>
      </c>
      <c r="E30618">
        <v>12.29</v>
      </c>
      <c r="F30618">
        <v>12.32</v>
      </c>
      <c r="G30618" s="4">
        <v>41276</v>
      </c>
      <c r="H30618">
        <v>508</v>
      </c>
      <c r="I30618">
        <v>12.36</v>
      </c>
      <c r="J30618">
        <v>12.26</v>
      </c>
      <c r="K30618">
        <v>824</v>
      </c>
      <c r="L30618">
        <v>11</v>
      </c>
      <c r="M30618" t="s">
        <v>121</v>
      </c>
    </row>
    <row r="30619" spans="1:13" hidden="1" x14ac:dyDescent="0.25">
      <c r="A30619" s="4">
        <v>40525</v>
      </c>
      <c r="B30619" s="17">
        <v>110215</v>
      </c>
      <c r="C30619">
        <v>94183.64</v>
      </c>
      <c r="D30619">
        <v>94205.06</v>
      </c>
      <c r="E30619">
        <v>11.46</v>
      </c>
      <c r="F30619">
        <v>11.42</v>
      </c>
      <c r="G30619" s="4">
        <v>40725</v>
      </c>
      <c r="H30619">
        <v>136</v>
      </c>
      <c r="I30619">
        <v>11.47</v>
      </c>
      <c r="J30619">
        <v>11.42</v>
      </c>
      <c r="K30619">
        <v>139</v>
      </c>
      <c r="L30619">
        <v>5</v>
      </c>
      <c r="M30619" t="s">
        <v>123</v>
      </c>
    </row>
    <row r="30620" spans="1:13" hidden="1" x14ac:dyDescent="0.25">
      <c r="A30620" s="4">
        <v>40525</v>
      </c>
      <c r="B30620" s="17">
        <v>122335</v>
      </c>
      <c r="C30620">
        <v>96863</v>
      </c>
      <c r="D30620">
        <v>96872.2</v>
      </c>
      <c r="E30620">
        <v>11</v>
      </c>
      <c r="F30620">
        <v>10.96</v>
      </c>
      <c r="G30620" s="4">
        <v>40634</v>
      </c>
      <c r="H30620">
        <v>74</v>
      </c>
      <c r="I30620">
        <v>11</v>
      </c>
      <c r="J30620">
        <v>10.96</v>
      </c>
      <c r="K30620">
        <v>81</v>
      </c>
      <c r="L30620">
        <v>4</v>
      </c>
      <c r="M30620" t="s">
        <v>117</v>
      </c>
    </row>
    <row r="30621" spans="1:13" hidden="1" x14ac:dyDescent="0.25">
      <c r="A30621" s="4">
        <v>40525</v>
      </c>
      <c r="B30621" s="17">
        <v>229480</v>
      </c>
      <c r="C30621">
        <v>88771.45</v>
      </c>
      <c r="D30621">
        <v>88809.03</v>
      </c>
      <c r="E30621">
        <v>11.92</v>
      </c>
      <c r="F30621">
        <v>11.88</v>
      </c>
      <c r="G30621" s="4">
        <v>40910</v>
      </c>
      <c r="H30621">
        <v>262</v>
      </c>
      <c r="I30621">
        <v>11.93</v>
      </c>
      <c r="J30621">
        <v>11.88</v>
      </c>
      <c r="K30621">
        <v>505</v>
      </c>
      <c r="L30621">
        <v>7</v>
      </c>
      <c r="M30621" t="s">
        <v>135</v>
      </c>
    </row>
    <row r="30622" spans="1:13" hidden="1" x14ac:dyDescent="0.25">
      <c r="A30622" s="4">
        <v>40525</v>
      </c>
      <c r="B30622" s="17">
        <v>577555</v>
      </c>
      <c r="C30622">
        <v>99399.81</v>
      </c>
      <c r="D30622">
        <v>99399.69</v>
      </c>
      <c r="E30622">
        <v>10.64</v>
      </c>
      <c r="F30622">
        <v>10.645</v>
      </c>
      <c r="G30622" s="4">
        <v>40546</v>
      </c>
      <c r="H30622">
        <v>13</v>
      </c>
      <c r="I30622">
        <v>10.647</v>
      </c>
      <c r="J30622">
        <v>10.64</v>
      </c>
      <c r="K30622">
        <v>145</v>
      </c>
      <c r="L30622">
        <v>1</v>
      </c>
      <c r="M30622" t="s">
        <v>128</v>
      </c>
    </row>
    <row r="30623" spans="1:13" hidden="1" x14ac:dyDescent="0.25">
      <c r="A30623" s="4">
        <v>40526</v>
      </c>
      <c r="B30623" s="17">
        <v>0</v>
      </c>
      <c r="C30623">
        <v>20255.25</v>
      </c>
      <c r="D30623">
        <v>20205.689999999999</v>
      </c>
      <c r="E30623">
        <v>0</v>
      </c>
      <c r="F30623">
        <v>0</v>
      </c>
      <c r="G30623" s="4">
        <v>45659</v>
      </c>
      <c r="H30623">
        <v>3476</v>
      </c>
      <c r="I30623">
        <v>0</v>
      </c>
      <c r="J30623">
        <v>0</v>
      </c>
      <c r="K30623">
        <v>0</v>
      </c>
      <c r="L30623">
        <v>35</v>
      </c>
      <c r="M30623" t="s">
        <v>189</v>
      </c>
    </row>
    <row r="30624" spans="1:13" hidden="1" x14ac:dyDescent="0.25">
      <c r="A30624" s="4">
        <v>40526</v>
      </c>
      <c r="B30624" s="17">
        <v>0</v>
      </c>
      <c r="C30624">
        <v>22720.59</v>
      </c>
      <c r="D30624">
        <v>22669.09</v>
      </c>
      <c r="E30624">
        <v>0</v>
      </c>
      <c r="F30624">
        <v>0</v>
      </c>
      <c r="G30624" s="4">
        <v>45293</v>
      </c>
      <c r="H30624">
        <v>3227</v>
      </c>
      <c r="I30624">
        <v>0</v>
      </c>
      <c r="J30624">
        <v>0</v>
      </c>
      <c r="K30624">
        <v>0</v>
      </c>
      <c r="L30624">
        <v>34</v>
      </c>
      <c r="M30624" t="s">
        <v>194</v>
      </c>
    </row>
    <row r="30625" spans="1:13" hidden="1" x14ac:dyDescent="0.25">
      <c r="A30625" s="4">
        <v>40526</v>
      </c>
      <c r="B30625" s="17">
        <v>0</v>
      </c>
      <c r="C30625">
        <v>25428.45</v>
      </c>
      <c r="D30625">
        <v>25375.279999999999</v>
      </c>
      <c r="E30625">
        <v>0</v>
      </c>
      <c r="F30625">
        <v>0</v>
      </c>
      <c r="G30625" s="4">
        <v>44928</v>
      </c>
      <c r="H30625">
        <v>2981</v>
      </c>
      <c r="I30625">
        <v>0</v>
      </c>
      <c r="J30625">
        <v>0</v>
      </c>
      <c r="K30625">
        <v>0</v>
      </c>
      <c r="L30625">
        <v>33</v>
      </c>
      <c r="M30625" t="s">
        <v>195</v>
      </c>
    </row>
    <row r="30626" spans="1:13" hidden="1" x14ac:dyDescent="0.25">
      <c r="A30626" s="4">
        <v>40526</v>
      </c>
      <c r="B30626" s="17">
        <v>0</v>
      </c>
      <c r="C30626">
        <v>32830.550000000003</v>
      </c>
      <c r="D30626">
        <v>32780.730000000003</v>
      </c>
      <c r="E30626">
        <v>0</v>
      </c>
      <c r="F30626">
        <v>0</v>
      </c>
      <c r="G30626" s="4">
        <v>44105</v>
      </c>
      <c r="H30626">
        <v>2425</v>
      </c>
      <c r="I30626">
        <v>0</v>
      </c>
      <c r="J30626">
        <v>0</v>
      </c>
      <c r="K30626">
        <v>0</v>
      </c>
      <c r="L30626">
        <v>30</v>
      </c>
      <c r="M30626" t="s">
        <v>196</v>
      </c>
    </row>
    <row r="30627" spans="1:13" hidden="1" x14ac:dyDescent="0.25">
      <c r="A30627" s="4">
        <v>40526</v>
      </c>
      <c r="B30627" s="17">
        <v>0</v>
      </c>
      <c r="C30627">
        <v>48834.720000000001</v>
      </c>
      <c r="D30627">
        <v>48856.4</v>
      </c>
      <c r="E30627">
        <v>0</v>
      </c>
      <c r="F30627">
        <v>0</v>
      </c>
      <c r="G30627" s="4">
        <v>42828</v>
      </c>
      <c r="H30627">
        <v>1561</v>
      </c>
      <c r="I30627">
        <v>0</v>
      </c>
      <c r="J30627">
        <v>0</v>
      </c>
      <c r="K30627">
        <v>0</v>
      </c>
      <c r="L30627">
        <v>26</v>
      </c>
      <c r="M30627" t="s">
        <v>192</v>
      </c>
    </row>
    <row r="30628" spans="1:13" hidden="1" x14ac:dyDescent="0.25">
      <c r="A30628" s="4">
        <v>40526</v>
      </c>
      <c r="B30628" s="17">
        <v>0</v>
      </c>
      <c r="C30628">
        <v>40087.5</v>
      </c>
      <c r="D30628">
        <v>40063.72</v>
      </c>
      <c r="E30628">
        <v>0</v>
      </c>
      <c r="F30628">
        <v>0</v>
      </c>
      <c r="G30628" s="4">
        <v>43467</v>
      </c>
      <c r="H30628">
        <v>1990</v>
      </c>
      <c r="I30628">
        <v>0</v>
      </c>
      <c r="J30628">
        <v>0</v>
      </c>
      <c r="K30628">
        <v>0</v>
      </c>
      <c r="L30628">
        <v>28</v>
      </c>
      <c r="M30628" t="s">
        <v>168</v>
      </c>
    </row>
    <row r="30629" spans="1:13" hidden="1" x14ac:dyDescent="0.25">
      <c r="A30629" s="4">
        <v>40526</v>
      </c>
      <c r="B30629" s="17">
        <v>0</v>
      </c>
      <c r="C30629">
        <v>35749.4</v>
      </c>
      <c r="D30629">
        <v>35708.050000000003</v>
      </c>
      <c r="E30629">
        <v>0</v>
      </c>
      <c r="F30629">
        <v>0</v>
      </c>
      <c r="G30629" s="4">
        <v>43832</v>
      </c>
      <c r="H30629">
        <v>2238</v>
      </c>
      <c r="I30629">
        <v>0</v>
      </c>
      <c r="J30629">
        <v>0</v>
      </c>
      <c r="K30629">
        <v>0</v>
      </c>
      <c r="L30629">
        <v>29</v>
      </c>
      <c r="M30629" t="s">
        <v>179</v>
      </c>
    </row>
    <row r="30630" spans="1:13" hidden="1" x14ac:dyDescent="0.25">
      <c r="A30630" s="4">
        <v>40526</v>
      </c>
      <c r="B30630" s="17">
        <v>0</v>
      </c>
      <c r="C30630">
        <v>53178.55</v>
      </c>
      <c r="D30630">
        <v>53244.4</v>
      </c>
      <c r="E30630">
        <v>0</v>
      </c>
      <c r="F30630">
        <v>0</v>
      </c>
      <c r="G30630" s="4">
        <v>42552</v>
      </c>
      <c r="H30630">
        <v>1373</v>
      </c>
      <c r="I30630">
        <v>0</v>
      </c>
      <c r="J30630">
        <v>0</v>
      </c>
      <c r="K30630">
        <v>0</v>
      </c>
      <c r="L30630">
        <v>24</v>
      </c>
      <c r="M30630" t="s">
        <v>186</v>
      </c>
    </row>
    <row r="30631" spans="1:13" hidden="1" x14ac:dyDescent="0.25">
      <c r="A30631" s="4">
        <v>40526</v>
      </c>
      <c r="B30631" s="17">
        <v>110</v>
      </c>
      <c r="C30631">
        <v>44889.5</v>
      </c>
      <c r="D30631">
        <v>44891.78</v>
      </c>
      <c r="E30631">
        <v>12.08</v>
      </c>
      <c r="F30631">
        <v>12.07</v>
      </c>
      <c r="G30631" s="4">
        <v>43102</v>
      </c>
      <c r="H30631">
        <v>1745</v>
      </c>
      <c r="I30631">
        <v>12.1</v>
      </c>
      <c r="J30631">
        <v>12.06</v>
      </c>
      <c r="K30631">
        <v>6</v>
      </c>
      <c r="L30631">
        <v>27</v>
      </c>
      <c r="M30631" t="s">
        <v>150</v>
      </c>
    </row>
    <row r="30632" spans="1:13" hidden="1" x14ac:dyDescent="0.25">
      <c r="A30632" s="4">
        <v>40526</v>
      </c>
      <c r="B30632" s="17">
        <v>30</v>
      </c>
      <c r="C30632">
        <v>57746.22</v>
      </c>
      <c r="D30632">
        <v>57897.77</v>
      </c>
      <c r="E30632">
        <v>12.07</v>
      </c>
      <c r="F30632">
        <v>12.07</v>
      </c>
      <c r="G30632" s="4">
        <v>42278</v>
      </c>
      <c r="H30632">
        <v>1190</v>
      </c>
      <c r="I30632">
        <v>12.07</v>
      </c>
      <c r="J30632">
        <v>12.07</v>
      </c>
      <c r="K30632">
        <v>1</v>
      </c>
      <c r="L30632">
        <v>22</v>
      </c>
      <c r="M30632" t="s">
        <v>187</v>
      </c>
    </row>
    <row r="30633" spans="1:13" hidden="1" x14ac:dyDescent="0.25">
      <c r="A30633" s="4">
        <v>40526</v>
      </c>
      <c r="B30633" s="17">
        <v>0</v>
      </c>
      <c r="C30633">
        <v>61088.33</v>
      </c>
      <c r="D30633">
        <v>61208.82</v>
      </c>
      <c r="E30633">
        <v>0</v>
      </c>
      <c r="F30633">
        <v>0</v>
      </c>
      <c r="G30633" s="4">
        <v>42095</v>
      </c>
      <c r="H30633">
        <v>1065</v>
      </c>
      <c r="I30633">
        <v>0</v>
      </c>
      <c r="J30633">
        <v>0</v>
      </c>
      <c r="K30633">
        <v>0</v>
      </c>
      <c r="L30633">
        <v>20</v>
      </c>
      <c r="M30633" t="s">
        <v>169</v>
      </c>
    </row>
    <row r="30634" spans="1:13" hidden="1" x14ac:dyDescent="0.25">
      <c r="A30634" s="4">
        <v>40526</v>
      </c>
      <c r="B30634" s="17">
        <v>0</v>
      </c>
      <c r="C30634">
        <v>59476.26</v>
      </c>
      <c r="D30634">
        <v>59583.07</v>
      </c>
      <c r="E30634">
        <v>0</v>
      </c>
      <c r="F30634">
        <v>0</v>
      </c>
      <c r="G30634" s="4">
        <v>42186</v>
      </c>
      <c r="H30634">
        <v>1126</v>
      </c>
      <c r="I30634">
        <v>0</v>
      </c>
      <c r="J30634">
        <v>0</v>
      </c>
      <c r="K30634">
        <v>0</v>
      </c>
      <c r="L30634">
        <v>21</v>
      </c>
      <c r="M30634" t="s">
        <v>171</v>
      </c>
    </row>
    <row r="30635" spans="1:13" hidden="1" x14ac:dyDescent="0.25">
      <c r="A30635" s="4">
        <v>40526</v>
      </c>
      <c r="B30635" s="17">
        <v>5</v>
      </c>
      <c r="C30635">
        <v>64607.65</v>
      </c>
      <c r="D30635">
        <v>64652.78</v>
      </c>
      <c r="E30635">
        <v>12.15</v>
      </c>
      <c r="F30635">
        <v>12.15</v>
      </c>
      <c r="G30635" s="4">
        <v>41913</v>
      </c>
      <c r="H30635">
        <v>942</v>
      </c>
      <c r="I30635">
        <v>12.15</v>
      </c>
      <c r="J30635">
        <v>12.15</v>
      </c>
      <c r="K30635">
        <v>1</v>
      </c>
      <c r="L30635">
        <v>18</v>
      </c>
      <c r="M30635" t="s">
        <v>176</v>
      </c>
    </row>
    <row r="30636" spans="1:13" hidden="1" x14ac:dyDescent="0.25">
      <c r="A30636" s="4">
        <v>40526</v>
      </c>
      <c r="B30636" s="17">
        <v>5</v>
      </c>
      <c r="C30636">
        <v>68374.740000000005</v>
      </c>
      <c r="D30636">
        <v>68525.31</v>
      </c>
      <c r="E30636">
        <v>12.16</v>
      </c>
      <c r="F30636">
        <v>12.16</v>
      </c>
      <c r="G30636" s="4">
        <v>41730</v>
      </c>
      <c r="H30636">
        <v>816</v>
      </c>
      <c r="I30636">
        <v>12.16</v>
      </c>
      <c r="J30636">
        <v>12.16</v>
      </c>
      <c r="K30636">
        <v>1</v>
      </c>
      <c r="L30636">
        <v>16</v>
      </c>
      <c r="M30636" t="s">
        <v>170</v>
      </c>
    </row>
    <row r="30637" spans="1:13" hidden="1" x14ac:dyDescent="0.25">
      <c r="A30637" s="4">
        <v>40526</v>
      </c>
      <c r="B30637" s="17">
        <v>0</v>
      </c>
      <c r="C30637">
        <v>28484.78</v>
      </c>
      <c r="D30637">
        <v>28430.27</v>
      </c>
      <c r="E30637">
        <v>0</v>
      </c>
      <c r="F30637">
        <v>0</v>
      </c>
      <c r="G30637" s="4">
        <v>44564</v>
      </c>
      <c r="H30637">
        <v>2732</v>
      </c>
      <c r="I30637">
        <v>0</v>
      </c>
      <c r="J30637">
        <v>0</v>
      </c>
      <c r="K30637">
        <v>0</v>
      </c>
      <c r="L30637">
        <v>32</v>
      </c>
      <c r="M30637" t="s">
        <v>145</v>
      </c>
    </row>
    <row r="30638" spans="1:13" hidden="1" x14ac:dyDescent="0.25">
      <c r="A30638" s="4">
        <v>40526</v>
      </c>
      <c r="B30638" s="17">
        <v>0</v>
      </c>
      <c r="C30638">
        <v>66539.320000000007</v>
      </c>
      <c r="D30638">
        <v>66616.490000000005</v>
      </c>
      <c r="E30638">
        <v>0</v>
      </c>
      <c r="F30638">
        <v>0</v>
      </c>
      <c r="G30638" s="4">
        <v>41821</v>
      </c>
      <c r="H30638">
        <v>877</v>
      </c>
      <c r="I30638">
        <v>0</v>
      </c>
      <c r="J30638">
        <v>0</v>
      </c>
      <c r="K30638">
        <v>0</v>
      </c>
      <c r="L30638">
        <v>17</v>
      </c>
      <c r="M30638" t="s">
        <v>175</v>
      </c>
    </row>
    <row r="30639" spans="1:13" hidden="1" x14ac:dyDescent="0.25">
      <c r="A30639" s="4">
        <v>40526</v>
      </c>
      <c r="B30639" s="17">
        <v>1380</v>
      </c>
      <c r="C30639">
        <v>72298.36</v>
      </c>
      <c r="D30639">
        <v>72430.67</v>
      </c>
      <c r="E30639">
        <v>12.25</v>
      </c>
      <c r="F30639">
        <v>12.22</v>
      </c>
      <c r="G30639" s="4">
        <v>41548</v>
      </c>
      <c r="H30639">
        <v>694</v>
      </c>
      <c r="I30639">
        <v>12.26</v>
      </c>
      <c r="J30639">
        <v>12.22</v>
      </c>
      <c r="K30639">
        <v>8</v>
      </c>
      <c r="L30639">
        <v>14</v>
      </c>
      <c r="M30639" t="s">
        <v>156</v>
      </c>
    </row>
    <row r="30640" spans="1:13" hidden="1" x14ac:dyDescent="0.25">
      <c r="A30640" s="4">
        <v>40526</v>
      </c>
      <c r="B30640" s="17">
        <v>1505</v>
      </c>
      <c r="C30640">
        <v>56206.03</v>
      </c>
      <c r="D30640">
        <v>56310.29</v>
      </c>
      <c r="E30640">
        <v>12.09</v>
      </c>
      <c r="F30640">
        <v>12.05</v>
      </c>
      <c r="G30640" s="4">
        <v>42373</v>
      </c>
      <c r="H30640">
        <v>1250</v>
      </c>
      <c r="I30640">
        <v>12.12</v>
      </c>
      <c r="J30640">
        <v>12.05</v>
      </c>
      <c r="K30640">
        <v>20</v>
      </c>
      <c r="L30640">
        <v>23</v>
      </c>
      <c r="M30640" t="s">
        <v>122</v>
      </c>
    </row>
    <row r="30641" spans="1:13" hidden="1" x14ac:dyDescent="0.25">
      <c r="A30641" s="4">
        <v>40526</v>
      </c>
      <c r="B30641" s="17">
        <v>2350</v>
      </c>
      <c r="C30641">
        <v>74461.38</v>
      </c>
      <c r="D30641">
        <v>74634.22</v>
      </c>
      <c r="E30641">
        <v>12.32</v>
      </c>
      <c r="F30641">
        <v>12.23</v>
      </c>
      <c r="G30641" s="4">
        <v>41456</v>
      </c>
      <c r="H30641">
        <v>629</v>
      </c>
      <c r="I30641">
        <v>12.32</v>
      </c>
      <c r="J30641">
        <v>12.23</v>
      </c>
      <c r="K30641">
        <v>21</v>
      </c>
      <c r="L30641">
        <v>13</v>
      </c>
      <c r="M30641" t="s">
        <v>162</v>
      </c>
    </row>
    <row r="30642" spans="1:13" hidden="1" x14ac:dyDescent="0.25">
      <c r="A30642" s="4">
        <v>40526</v>
      </c>
      <c r="B30642" s="17">
        <v>5895</v>
      </c>
      <c r="C30642">
        <v>76626.320000000007</v>
      </c>
      <c r="D30642">
        <v>76771.48</v>
      </c>
      <c r="E30642">
        <v>12.29</v>
      </c>
      <c r="F30642">
        <v>12.25</v>
      </c>
      <c r="G30642" s="4">
        <v>41365</v>
      </c>
      <c r="H30642">
        <v>566</v>
      </c>
      <c r="I30642">
        <v>12.29</v>
      </c>
      <c r="J30642">
        <v>12.25</v>
      </c>
      <c r="K30642">
        <v>11</v>
      </c>
      <c r="L30642">
        <v>12</v>
      </c>
      <c r="M30642" t="s">
        <v>161</v>
      </c>
    </row>
    <row r="30643" spans="1:13" hidden="1" x14ac:dyDescent="0.25">
      <c r="A30643" s="4">
        <v>40526</v>
      </c>
      <c r="B30643" s="17">
        <v>225</v>
      </c>
      <c r="C30643">
        <v>81096.36</v>
      </c>
      <c r="D30643">
        <v>81192.37</v>
      </c>
      <c r="E30643">
        <v>12.29</v>
      </c>
      <c r="F30643">
        <v>12.25</v>
      </c>
      <c r="G30643" s="4">
        <v>41183</v>
      </c>
      <c r="H30643">
        <v>448</v>
      </c>
      <c r="I30643">
        <v>12.29</v>
      </c>
      <c r="J30643">
        <v>12.25</v>
      </c>
      <c r="K30643">
        <v>3</v>
      </c>
      <c r="L30643">
        <v>10</v>
      </c>
      <c r="M30643" t="s">
        <v>151</v>
      </c>
    </row>
    <row r="30644" spans="1:13" hidden="1" x14ac:dyDescent="0.25">
      <c r="A30644" s="4">
        <v>40526</v>
      </c>
      <c r="B30644" s="17">
        <v>1035</v>
      </c>
      <c r="C30644">
        <v>86191</v>
      </c>
      <c r="D30644">
        <v>86255.55</v>
      </c>
      <c r="E30644">
        <v>12.07</v>
      </c>
      <c r="F30644">
        <v>12.03</v>
      </c>
      <c r="G30644" s="4">
        <v>41001</v>
      </c>
      <c r="H30644">
        <v>323</v>
      </c>
      <c r="I30644">
        <v>12.07</v>
      </c>
      <c r="J30644">
        <v>12</v>
      </c>
      <c r="K30644">
        <v>10</v>
      </c>
      <c r="L30644">
        <v>8</v>
      </c>
      <c r="M30644" t="s">
        <v>152</v>
      </c>
    </row>
    <row r="30645" spans="1:13" hidden="1" x14ac:dyDescent="0.25">
      <c r="A30645" s="4">
        <v>40526</v>
      </c>
      <c r="B30645" s="17">
        <v>5395</v>
      </c>
      <c r="C30645">
        <v>62762.26</v>
      </c>
      <c r="D30645">
        <v>62879.27</v>
      </c>
      <c r="E30645">
        <v>12.16</v>
      </c>
      <c r="F30645">
        <v>12.13</v>
      </c>
      <c r="G30645" s="4">
        <v>42006</v>
      </c>
      <c r="H30645">
        <v>1004</v>
      </c>
      <c r="I30645">
        <v>12.23</v>
      </c>
      <c r="J30645">
        <v>12.08</v>
      </c>
      <c r="K30645">
        <v>54</v>
      </c>
      <c r="L30645">
        <v>19</v>
      </c>
      <c r="M30645" t="s">
        <v>131</v>
      </c>
    </row>
    <row r="30646" spans="1:13" hidden="1" x14ac:dyDescent="0.25">
      <c r="A30646" s="4">
        <v>40526</v>
      </c>
      <c r="B30646" s="17">
        <v>4385</v>
      </c>
      <c r="C30646">
        <v>31908.46</v>
      </c>
      <c r="D30646">
        <v>31853.06</v>
      </c>
      <c r="E30646">
        <v>12.07</v>
      </c>
      <c r="F30646">
        <v>12.12</v>
      </c>
      <c r="G30646" s="4">
        <v>44200</v>
      </c>
      <c r="H30646">
        <v>2485</v>
      </c>
      <c r="I30646">
        <v>12.15</v>
      </c>
      <c r="J30646">
        <v>12.07</v>
      </c>
      <c r="K30646">
        <v>33</v>
      </c>
      <c r="L30646">
        <v>31</v>
      </c>
      <c r="M30646" t="s">
        <v>178</v>
      </c>
    </row>
    <row r="30647" spans="1:13" hidden="1" x14ac:dyDescent="0.25">
      <c r="A30647" s="4">
        <v>40526</v>
      </c>
      <c r="B30647" s="17">
        <v>5145</v>
      </c>
      <c r="C30647">
        <v>98597.85</v>
      </c>
      <c r="D30647">
        <v>98597.2</v>
      </c>
      <c r="E30647">
        <v>10.7</v>
      </c>
      <c r="F30647">
        <v>10.705</v>
      </c>
      <c r="G30647" s="4">
        <v>40575</v>
      </c>
      <c r="H30647">
        <v>32</v>
      </c>
      <c r="I30647">
        <v>10.705</v>
      </c>
      <c r="J30647">
        <v>10.7</v>
      </c>
      <c r="K30647">
        <v>4</v>
      </c>
      <c r="L30647">
        <v>2</v>
      </c>
      <c r="M30647" t="s">
        <v>197</v>
      </c>
    </row>
    <row r="30648" spans="1:13" hidden="1" x14ac:dyDescent="0.25">
      <c r="A30648" s="4">
        <v>40526</v>
      </c>
      <c r="B30648" s="17">
        <v>30745</v>
      </c>
      <c r="C30648">
        <v>50247.65</v>
      </c>
      <c r="D30648">
        <v>50277.3</v>
      </c>
      <c r="E30648">
        <v>12</v>
      </c>
      <c r="F30648">
        <v>12.09</v>
      </c>
      <c r="G30648" s="4">
        <v>42737</v>
      </c>
      <c r="H30648">
        <v>1499</v>
      </c>
      <c r="I30648">
        <v>12.15</v>
      </c>
      <c r="J30648">
        <v>12</v>
      </c>
      <c r="K30648">
        <v>503</v>
      </c>
      <c r="L30648">
        <v>25</v>
      </c>
      <c r="M30648" t="s">
        <v>119</v>
      </c>
    </row>
    <row r="30649" spans="1:13" hidden="1" x14ac:dyDescent="0.25">
      <c r="A30649" s="4">
        <v>40526</v>
      </c>
      <c r="B30649" s="17">
        <v>6665</v>
      </c>
      <c r="C30649">
        <v>91442.52</v>
      </c>
      <c r="D30649">
        <v>91505.49</v>
      </c>
      <c r="E30649">
        <v>11.71</v>
      </c>
      <c r="F30649">
        <v>11.67</v>
      </c>
      <c r="G30649" s="4">
        <v>40819</v>
      </c>
      <c r="H30649">
        <v>200</v>
      </c>
      <c r="I30649">
        <v>11.72</v>
      </c>
      <c r="J30649">
        <v>11.63</v>
      </c>
      <c r="K30649">
        <v>27</v>
      </c>
      <c r="L30649">
        <v>6</v>
      </c>
      <c r="M30649" t="s">
        <v>118</v>
      </c>
    </row>
    <row r="30650" spans="1:13" hidden="1" x14ac:dyDescent="0.25">
      <c r="A30650" s="4">
        <v>40526</v>
      </c>
      <c r="B30650" s="17">
        <v>19135</v>
      </c>
      <c r="C30650">
        <v>97783.8</v>
      </c>
      <c r="D30650">
        <v>97792.11</v>
      </c>
      <c r="E30650">
        <v>10.8</v>
      </c>
      <c r="F30650">
        <v>10.76</v>
      </c>
      <c r="G30650" s="4">
        <v>40603</v>
      </c>
      <c r="H30650">
        <v>52</v>
      </c>
      <c r="I30650">
        <v>10.8</v>
      </c>
      <c r="J30650">
        <v>10.76</v>
      </c>
      <c r="K30650">
        <v>16</v>
      </c>
      <c r="L30650">
        <v>3</v>
      </c>
      <c r="M30650" t="s">
        <v>198</v>
      </c>
    </row>
    <row r="30651" spans="1:13" hidden="1" x14ac:dyDescent="0.25">
      <c r="A30651" s="4">
        <v>40526</v>
      </c>
      <c r="B30651" s="17">
        <v>25445</v>
      </c>
      <c r="C30651">
        <v>70260.11</v>
      </c>
      <c r="D30651">
        <v>70417.19</v>
      </c>
      <c r="E30651">
        <v>12.24</v>
      </c>
      <c r="F30651">
        <v>12.21</v>
      </c>
      <c r="G30651" s="4">
        <v>41641</v>
      </c>
      <c r="H30651">
        <v>755</v>
      </c>
      <c r="I30651">
        <v>12.29</v>
      </c>
      <c r="J30651">
        <v>12.18</v>
      </c>
      <c r="K30651">
        <v>362</v>
      </c>
      <c r="L30651">
        <v>15</v>
      </c>
      <c r="M30651" t="s">
        <v>130</v>
      </c>
    </row>
    <row r="30652" spans="1:13" hidden="1" x14ac:dyDescent="0.25">
      <c r="A30652" s="4">
        <v>40526</v>
      </c>
      <c r="B30652" s="17">
        <v>49480</v>
      </c>
      <c r="C30652">
        <v>83619.149999999994</v>
      </c>
      <c r="D30652">
        <v>83704.710000000006</v>
      </c>
      <c r="E30652">
        <v>12.25</v>
      </c>
      <c r="F30652">
        <v>12.18</v>
      </c>
      <c r="G30652" s="4">
        <v>41092</v>
      </c>
      <c r="H30652">
        <v>385</v>
      </c>
      <c r="I30652">
        <v>12.25</v>
      </c>
      <c r="J30652">
        <v>12.17</v>
      </c>
      <c r="K30652">
        <v>243</v>
      </c>
      <c r="L30652">
        <v>9</v>
      </c>
      <c r="M30652" t="s">
        <v>149</v>
      </c>
    </row>
    <row r="30653" spans="1:13" hidden="1" x14ac:dyDescent="0.25">
      <c r="A30653" s="4">
        <v>40526</v>
      </c>
      <c r="B30653" s="17">
        <v>241315</v>
      </c>
      <c r="C30653">
        <v>78809.350000000006</v>
      </c>
      <c r="D30653">
        <v>78943.56</v>
      </c>
      <c r="E30653">
        <v>12.28</v>
      </c>
      <c r="F30653">
        <v>12.27</v>
      </c>
      <c r="G30653" s="4">
        <v>41276</v>
      </c>
      <c r="H30653">
        <v>507</v>
      </c>
      <c r="I30653">
        <v>12.35</v>
      </c>
      <c r="J30653">
        <v>12.23</v>
      </c>
      <c r="K30653">
        <v>1163</v>
      </c>
      <c r="L30653">
        <v>11</v>
      </c>
      <c r="M30653" t="s">
        <v>121</v>
      </c>
    </row>
    <row r="30654" spans="1:13" hidden="1" x14ac:dyDescent="0.25">
      <c r="A30654" s="4">
        <v>40526</v>
      </c>
      <c r="B30654" s="17">
        <v>242680</v>
      </c>
      <c r="C30654">
        <v>94242.86</v>
      </c>
      <c r="D30654">
        <v>94282.6</v>
      </c>
      <c r="E30654">
        <v>11.38</v>
      </c>
      <c r="F30654">
        <v>11.37</v>
      </c>
      <c r="G30654" s="4">
        <v>40725</v>
      </c>
      <c r="H30654">
        <v>135</v>
      </c>
      <c r="I30654">
        <v>11.4</v>
      </c>
      <c r="J30654">
        <v>11.34</v>
      </c>
      <c r="K30654">
        <v>288</v>
      </c>
      <c r="L30654">
        <v>5</v>
      </c>
      <c r="M30654" t="s">
        <v>123</v>
      </c>
    </row>
    <row r="30655" spans="1:13" hidden="1" x14ac:dyDescent="0.25">
      <c r="A30655" s="4">
        <v>40526</v>
      </c>
      <c r="B30655" s="17">
        <v>171370</v>
      </c>
      <c r="C30655">
        <v>96911.07</v>
      </c>
      <c r="D30655">
        <v>96922.72</v>
      </c>
      <c r="E30655">
        <v>10.92</v>
      </c>
      <c r="F30655">
        <v>10.91</v>
      </c>
      <c r="G30655" s="4">
        <v>40634</v>
      </c>
      <c r="H30655">
        <v>73</v>
      </c>
      <c r="I30655">
        <v>10.94</v>
      </c>
      <c r="J30655">
        <v>10.9</v>
      </c>
      <c r="K30655">
        <v>162</v>
      </c>
      <c r="L30655">
        <v>4</v>
      </c>
      <c r="M30655" t="s">
        <v>117</v>
      </c>
    </row>
    <row r="30656" spans="1:13" hidden="1" x14ac:dyDescent="0.25">
      <c r="A30656" s="4">
        <v>40526</v>
      </c>
      <c r="B30656" s="17">
        <v>273615</v>
      </c>
      <c r="C30656">
        <v>88844.67</v>
      </c>
      <c r="D30656">
        <v>88907.15</v>
      </c>
      <c r="E30656">
        <v>11.84</v>
      </c>
      <c r="F30656">
        <v>11.85</v>
      </c>
      <c r="G30656" s="4">
        <v>40910</v>
      </c>
      <c r="H30656">
        <v>261</v>
      </c>
      <c r="I30656">
        <v>11.88</v>
      </c>
      <c r="J30656">
        <v>11.82</v>
      </c>
      <c r="K30656">
        <v>729</v>
      </c>
      <c r="L30656">
        <v>7</v>
      </c>
      <c r="M30656" t="s">
        <v>135</v>
      </c>
    </row>
    <row r="30657" spans="1:13" hidden="1" x14ac:dyDescent="0.25">
      <c r="A30657" s="4">
        <v>40526</v>
      </c>
      <c r="B30657" s="17">
        <v>683175</v>
      </c>
      <c r="C30657">
        <v>99439.58</v>
      </c>
      <c r="D30657">
        <v>99439.64</v>
      </c>
      <c r="E30657">
        <v>10.645</v>
      </c>
      <c r="F30657">
        <v>10.644</v>
      </c>
      <c r="G30657" s="4">
        <v>40546</v>
      </c>
      <c r="H30657">
        <v>12</v>
      </c>
      <c r="I30657">
        <v>10.646000000000001</v>
      </c>
      <c r="J30657">
        <v>10.64</v>
      </c>
      <c r="K30657">
        <v>57</v>
      </c>
      <c r="L30657">
        <v>1</v>
      </c>
      <c r="M30657" t="s">
        <v>128</v>
      </c>
    </row>
    <row r="30658" spans="1:13" hidden="1" x14ac:dyDescent="0.25">
      <c r="A30658" s="4">
        <v>40527</v>
      </c>
      <c r="B30658" s="17">
        <v>0</v>
      </c>
      <c r="C30658">
        <v>20213.8</v>
      </c>
      <c r="D30658">
        <v>19889.27</v>
      </c>
      <c r="E30658">
        <v>0</v>
      </c>
      <c r="F30658">
        <v>0</v>
      </c>
      <c r="G30658" s="4">
        <v>45659</v>
      </c>
      <c r="H30658">
        <v>3475</v>
      </c>
      <c r="I30658">
        <v>0</v>
      </c>
      <c r="J30658">
        <v>0</v>
      </c>
      <c r="K30658">
        <v>0</v>
      </c>
      <c r="L30658">
        <v>35</v>
      </c>
      <c r="M30658" t="s">
        <v>189</v>
      </c>
    </row>
    <row r="30659" spans="1:13" hidden="1" x14ac:dyDescent="0.25">
      <c r="A30659" s="4">
        <v>40527</v>
      </c>
      <c r="B30659" s="17">
        <v>0</v>
      </c>
      <c r="C30659">
        <v>22678.19</v>
      </c>
      <c r="D30659">
        <v>22340.17</v>
      </c>
      <c r="E30659">
        <v>0</v>
      </c>
      <c r="F30659">
        <v>0</v>
      </c>
      <c r="G30659" s="4">
        <v>45293</v>
      </c>
      <c r="H30659">
        <v>3226</v>
      </c>
      <c r="I30659">
        <v>0</v>
      </c>
      <c r="J30659">
        <v>0</v>
      </c>
      <c r="K30659">
        <v>0</v>
      </c>
      <c r="L30659">
        <v>34</v>
      </c>
      <c r="M30659" t="s">
        <v>194</v>
      </c>
    </row>
    <row r="30660" spans="1:13" hidden="1" x14ac:dyDescent="0.25">
      <c r="A30660" s="4">
        <v>40527</v>
      </c>
      <c r="B30660" s="17">
        <v>0</v>
      </c>
      <c r="C30660">
        <v>25385.46</v>
      </c>
      <c r="D30660">
        <v>25035.759999999998</v>
      </c>
      <c r="E30660">
        <v>0</v>
      </c>
      <c r="F30660">
        <v>0</v>
      </c>
      <c r="G30660" s="4">
        <v>44928</v>
      </c>
      <c r="H30660">
        <v>2980</v>
      </c>
      <c r="I30660">
        <v>0</v>
      </c>
      <c r="J30660">
        <v>0</v>
      </c>
      <c r="K30660">
        <v>0</v>
      </c>
      <c r="L30660">
        <v>33</v>
      </c>
      <c r="M30660" t="s">
        <v>195</v>
      </c>
    </row>
    <row r="30661" spans="1:13" hidden="1" x14ac:dyDescent="0.25">
      <c r="A30661" s="4">
        <v>40527</v>
      </c>
      <c r="B30661" s="17">
        <v>0</v>
      </c>
      <c r="C30661">
        <v>32793.879999999997</v>
      </c>
      <c r="D30661">
        <v>32423.45</v>
      </c>
      <c r="E30661">
        <v>0</v>
      </c>
      <c r="F30661">
        <v>0</v>
      </c>
      <c r="G30661" s="4">
        <v>44105</v>
      </c>
      <c r="H30661">
        <v>2424</v>
      </c>
      <c r="I30661">
        <v>0</v>
      </c>
      <c r="J30661">
        <v>0</v>
      </c>
      <c r="K30661">
        <v>0</v>
      </c>
      <c r="L30661">
        <v>30</v>
      </c>
      <c r="M30661" t="s">
        <v>196</v>
      </c>
    </row>
    <row r="30662" spans="1:13" hidden="1" x14ac:dyDescent="0.25">
      <c r="A30662" s="4">
        <v>40527</v>
      </c>
      <c r="B30662" s="17">
        <v>0</v>
      </c>
      <c r="C30662">
        <v>48876.01</v>
      </c>
      <c r="D30662">
        <v>48474.36</v>
      </c>
      <c r="E30662">
        <v>0</v>
      </c>
      <c r="F30662">
        <v>0</v>
      </c>
      <c r="G30662" s="4">
        <v>42828</v>
      </c>
      <c r="H30662">
        <v>1560</v>
      </c>
      <c r="I30662">
        <v>0</v>
      </c>
      <c r="J30662">
        <v>0</v>
      </c>
      <c r="K30662">
        <v>0</v>
      </c>
      <c r="L30662">
        <v>26</v>
      </c>
      <c r="M30662" t="s">
        <v>192</v>
      </c>
    </row>
    <row r="30663" spans="1:13" hidden="1" x14ac:dyDescent="0.25">
      <c r="A30663" s="4">
        <v>40527</v>
      </c>
      <c r="B30663" s="17">
        <v>0</v>
      </c>
      <c r="C30663">
        <v>40079.800000000003</v>
      </c>
      <c r="D30663">
        <v>39691.06</v>
      </c>
      <c r="E30663">
        <v>0</v>
      </c>
      <c r="F30663">
        <v>0</v>
      </c>
      <c r="G30663" s="4">
        <v>43467</v>
      </c>
      <c r="H30663">
        <v>1989</v>
      </c>
      <c r="I30663">
        <v>0</v>
      </c>
      <c r="J30663">
        <v>0</v>
      </c>
      <c r="K30663">
        <v>0</v>
      </c>
      <c r="L30663">
        <v>28</v>
      </c>
      <c r="M30663" t="s">
        <v>168</v>
      </c>
    </row>
    <row r="30664" spans="1:13" hidden="1" x14ac:dyDescent="0.25">
      <c r="A30664" s="4">
        <v>40527</v>
      </c>
      <c r="B30664" s="17">
        <v>0</v>
      </c>
      <c r="C30664">
        <v>35722.379999999997</v>
      </c>
      <c r="D30664">
        <v>35341.11</v>
      </c>
      <c r="E30664">
        <v>0</v>
      </c>
      <c r="F30664">
        <v>0</v>
      </c>
      <c r="G30664" s="4">
        <v>43832</v>
      </c>
      <c r="H30664">
        <v>2237</v>
      </c>
      <c r="I30664">
        <v>0</v>
      </c>
      <c r="J30664">
        <v>0</v>
      </c>
      <c r="K30664">
        <v>0</v>
      </c>
      <c r="L30664">
        <v>29</v>
      </c>
      <c r="M30664" t="s">
        <v>179</v>
      </c>
    </row>
    <row r="30665" spans="1:13" hidden="1" x14ac:dyDescent="0.25">
      <c r="A30665" s="4">
        <v>40527</v>
      </c>
      <c r="B30665" s="17">
        <v>0</v>
      </c>
      <c r="C30665">
        <v>53265.77</v>
      </c>
      <c r="D30665">
        <v>52875.42</v>
      </c>
      <c r="E30665">
        <v>0</v>
      </c>
      <c r="F30665">
        <v>0</v>
      </c>
      <c r="G30665" s="4">
        <v>42552</v>
      </c>
      <c r="H30665">
        <v>1372</v>
      </c>
      <c r="I30665">
        <v>0</v>
      </c>
      <c r="J30665">
        <v>0</v>
      </c>
      <c r="K30665">
        <v>0</v>
      </c>
      <c r="L30665">
        <v>24</v>
      </c>
      <c r="M30665" t="s">
        <v>186</v>
      </c>
    </row>
    <row r="30666" spans="1:13" hidden="1" x14ac:dyDescent="0.25">
      <c r="A30666" s="4">
        <v>40527</v>
      </c>
      <c r="B30666" s="17">
        <v>0</v>
      </c>
      <c r="C30666">
        <v>44909.8</v>
      </c>
      <c r="D30666">
        <v>44511.360000000001</v>
      </c>
      <c r="E30666">
        <v>0</v>
      </c>
      <c r="F30666">
        <v>0</v>
      </c>
      <c r="G30666" s="4">
        <v>43102</v>
      </c>
      <c r="H30666">
        <v>1744</v>
      </c>
      <c r="I30666">
        <v>0</v>
      </c>
      <c r="J30666">
        <v>0</v>
      </c>
      <c r="K30666">
        <v>0</v>
      </c>
      <c r="L30666">
        <v>27</v>
      </c>
      <c r="M30666" t="s">
        <v>150</v>
      </c>
    </row>
    <row r="30667" spans="1:13" hidden="1" x14ac:dyDescent="0.25">
      <c r="A30667" s="4">
        <v>40527</v>
      </c>
      <c r="B30667" s="17">
        <v>0</v>
      </c>
      <c r="C30667">
        <v>57921</v>
      </c>
      <c r="D30667">
        <v>57615.22</v>
      </c>
      <c r="E30667">
        <v>0</v>
      </c>
      <c r="F30667">
        <v>0</v>
      </c>
      <c r="G30667" s="4">
        <v>42278</v>
      </c>
      <c r="H30667">
        <v>1189</v>
      </c>
      <c r="I30667">
        <v>0</v>
      </c>
      <c r="J30667">
        <v>0</v>
      </c>
      <c r="K30667">
        <v>0</v>
      </c>
      <c r="L30667">
        <v>22</v>
      </c>
      <c r="M30667" t="s">
        <v>187</v>
      </c>
    </row>
    <row r="30668" spans="1:13" hidden="1" x14ac:dyDescent="0.25">
      <c r="A30668" s="4">
        <v>40527</v>
      </c>
      <c r="B30668" s="17">
        <v>0</v>
      </c>
      <c r="C30668">
        <v>61233.38</v>
      </c>
      <c r="D30668">
        <v>60960.57</v>
      </c>
      <c r="E30668">
        <v>0</v>
      </c>
      <c r="F30668">
        <v>0</v>
      </c>
      <c r="G30668" s="4">
        <v>42095</v>
      </c>
      <c r="H30668">
        <v>1064</v>
      </c>
      <c r="I30668">
        <v>0</v>
      </c>
      <c r="J30668">
        <v>0</v>
      </c>
      <c r="K30668">
        <v>0</v>
      </c>
      <c r="L30668">
        <v>20</v>
      </c>
      <c r="M30668" t="s">
        <v>169</v>
      </c>
    </row>
    <row r="30669" spans="1:13" hidden="1" x14ac:dyDescent="0.25">
      <c r="A30669" s="4">
        <v>40527</v>
      </c>
      <c r="B30669" s="17">
        <v>25</v>
      </c>
      <c r="C30669">
        <v>59606.98</v>
      </c>
      <c r="D30669">
        <v>59350.21</v>
      </c>
      <c r="E30669">
        <v>12.19</v>
      </c>
      <c r="F30669">
        <v>12.19</v>
      </c>
      <c r="G30669" s="4">
        <v>42186</v>
      </c>
      <c r="H30669">
        <v>1125</v>
      </c>
      <c r="I30669">
        <v>12.19</v>
      </c>
      <c r="J30669">
        <v>12.19</v>
      </c>
      <c r="K30669">
        <v>1</v>
      </c>
      <c r="L30669">
        <v>21</v>
      </c>
      <c r="M30669" t="s">
        <v>171</v>
      </c>
    </row>
    <row r="30670" spans="1:13" hidden="1" x14ac:dyDescent="0.25">
      <c r="A30670" s="4">
        <v>40527</v>
      </c>
      <c r="B30670" s="17">
        <v>300</v>
      </c>
      <c r="C30670">
        <v>64678.73</v>
      </c>
      <c r="D30670">
        <v>64463.96</v>
      </c>
      <c r="E30670">
        <v>12.27</v>
      </c>
      <c r="F30670">
        <v>12.27</v>
      </c>
      <c r="G30670" s="4">
        <v>41913</v>
      </c>
      <c r="H30670">
        <v>941</v>
      </c>
      <c r="I30670">
        <v>12.27</v>
      </c>
      <c r="J30670">
        <v>12.27</v>
      </c>
      <c r="K30670">
        <v>3</v>
      </c>
      <c r="L30670">
        <v>18</v>
      </c>
      <c r="M30670" t="s">
        <v>176</v>
      </c>
    </row>
    <row r="30671" spans="1:13" hidden="1" x14ac:dyDescent="0.25">
      <c r="A30671" s="4">
        <v>40527</v>
      </c>
      <c r="B30671" s="17">
        <v>170</v>
      </c>
      <c r="C30671">
        <v>68552.81</v>
      </c>
      <c r="D30671">
        <v>68307.78</v>
      </c>
      <c r="E30671">
        <v>12.15</v>
      </c>
      <c r="F30671">
        <v>12.15</v>
      </c>
      <c r="G30671" s="4">
        <v>41730</v>
      </c>
      <c r="H30671">
        <v>815</v>
      </c>
      <c r="I30671">
        <v>12.15</v>
      </c>
      <c r="J30671">
        <v>12.15</v>
      </c>
      <c r="K30671">
        <v>2</v>
      </c>
      <c r="L30671">
        <v>16</v>
      </c>
      <c r="M30671" t="s">
        <v>170</v>
      </c>
    </row>
    <row r="30672" spans="1:13" hidden="1" x14ac:dyDescent="0.25">
      <c r="A30672" s="4">
        <v>40527</v>
      </c>
      <c r="B30672" s="17">
        <v>0</v>
      </c>
      <c r="C30672">
        <v>28441.68</v>
      </c>
      <c r="D30672">
        <v>28082.28</v>
      </c>
      <c r="E30672">
        <v>0</v>
      </c>
      <c r="F30672">
        <v>0</v>
      </c>
      <c r="G30672" s="4">
        <v>44564</v>
      </c>
      <c r="H30672">
        <v>2731</v>
      </c>
      <c r="I30672">
        <v>0</v>
      </c>
      <c r="J30672">
        <v>0</v>
      </c>
      <c r="K30672">
        <v>0</v>
      </c>
      <c r="L30672">
        <v>32</v>
      </c>
      <c r="M30672" t="s">
        <v>145</v>
      </c>
    </row>
    <row r="30673" spans="1:13" hidden="1" x14ac:dyDescent="0.25">
      <c r="A30673" s="4">
        <v>40527</v>
      </c>
      <c r="B30673" s="17">
        <v>430</v>
      </c>
      <c r="C30673">
        <v>66643.22</v>
      </c>
      <c r="D30673">
        <v>66447.91</v>
      </c>
      <c r="E30673">
        <v>12.12</v>
      </c>
      <c r="F30673">
        <v>12.27</v>
      </c>
      <c r="G30673" s="4">
        <v>41821</v>
      </c>
      <c r="H30673">
        <v>876</v>
      </c>
      <c r="I30673">
        <v>12.27</v>
      </c>
      <c r="J30673">
        <v>12.12</v>
      </c>
      <c r="K30673">
        <v>5</v>
      </c>
      <c r="L30673">
        <v>17</v>
      </c>
      <c r="M30673" t="s">
        <v>175</v>
      </c>
    </row>
    <row r="30674" spans="1:13" hidden="1" x14ac:dyDescent="0.25">
      <c r="A30674" s="4">
        <v>40527</v>
      </c>
      <c r="B30674" s="17">
        <v>2025</v>
      </c>
      <c r="C30674">
        <v>72459.740000000005</v>
      </c>
      <c r="D30674">
        <v>72283.72</v>
      </c>
      <c r="E30674">
        <v>12.19</v>
      </c>
      <c r="F30674">
        <v>12.32</v>
      </c>
      <c r="G30674" s="4">
        <v>41548</v>
      </c>
      <c r="H30674">
        <v>693</v>
      </c>
      <c r="I30674">
        <v>12.32</v>
      </c>
      <c r="J30674">
        <v>12.19</v>
      </c>
      <c r="K30674">
        <v>7</v>
      </c>
      <c r="L30674">
        <v>14</v>
      </c>
      <c r="M30674" t="s">
        <v>156</v>
      </c>
    </row>
    <row r="30675" spans="1:13" hidden="1" x14ac:dyDescent="0.25">
      <c r="A30675" s="4">
        <v>40527</v>
      </c>
      <c r="B30675" s="17">
        <v>2555</v>
      </c>
      <c r="C30675">
        <v>56332.89</v>
      </c>
      <c r="D30675">
        <v>55956.88</v>
      </c>
      <c r="E30675">
        <v>12.09</v>
      </c>
      <c r="F30675">
        <v>12.2</v>
      </c>
      <c r="G30675" s="4">
        <v>42373</v>
      </c>
      <c r="H30675">
        <v>1249</v>
      </c>
      <c r="I30675">
        <v>12.2</v>
      </c>
      <c r="J30675">
        <v>12.09</v>
      </c>
      <c r="K30675">
        <v>11</v>
      </c>
      <c r="L30675">
        <v>23</v>
      </c>
      <c r="M30675" t="s">
        <v>122</v>
      </c>
    </row>
    <row r="30676" spans="1:13" hidden="1" x14ac:dyDescent="0.25">
      <c r="A30676" s="4">
        <v>40527</v>
      </c>
      <c r="B30676" s="17">
        <v>280</v>
      </c>
      <c r="C30676">
        <v>74664.17</v>
      </c>
      <c r="D30676">
        <v>74500.22</v>
      </c>
      <c r="E30676">
        <v>12.23</v>
      </c>
      <c r="F30676">
        <v>12.33</v>
      </c>
      <c r="G30676" s="4">
        <v>41456</v>
      </c>
      <c r="H30676">
        <v>628</v>
      </c>
      <c r="I30676">
        <v>12.33</v>
      </c>
      <c r="J30676">
        <v>12.23</v>
      </c>
      <c r="K30676">
        <v>6</v>
      </c>
      <c r="L30676">
        <v>13</v>
      </c>
      <c r="M30676" t="s">
        <v>162</v>
      </c>
    </row>
    <row r="30677" spans="1:13" hidden="1" x14ac:dyDescent="0.25">
      <c r="A30677" s="4">
        <v>40527</v>
      </c>
      <c r="B30677" s="17">
        <v>2400</v>
      </c>
      <c r="C30677">
        <v>76802.289999999994</v>
      </c>
      <c r="D30677">
        <v>76635.27</v>
      </c>
      <c r="E30677">
        <v>12.28</v>
      </c>
      <c r="F30677">
        <v>12.37</v>
      </c>
      <c r="G30677" s="4">
        <v>41365</v>
      </c>
      <c r="H30677">
        <v>565</v>
      </c>
      <c r="I30677">
        <v>12.37</v>
      </c>
      <c r="J30677">
        <v>12.27</v>
      </c>
      <c r="K30677">
        <v>9</v>
      </c>
      <c r="L30677">
        <v>12</v>
      </c>
      <c r="M30677" t="s">
        <v>161</v>
      </c>
    </row>
    <row r="30678" spans="1:13" hidden="1" x14ac:dyDescent="0.25">
      <c r="A30678" s="4">
        <v>40527</v>
      </c>
      <c r="B30678" s="17">
        <v>430</v>
      </c>
      <c r="C30678">
        <v>81224.95</v>
      </c>
      <c r="D30678">
        <v>81125.679999999993</v>
      </c>
      <c r="E30678">
        <v>12.28</v>
      </c>
      <c r="F30678">
        <v>12.34</v>
      </c>
      <c r="G30678" s="4">
        <v>41183</v>
      </c>
      <c r="H30678">
        <v>447</v>
      </c>
      <c r="I30678">
        <v>12.34</v>
      </c>
      <c r="J30678">
        <v>12.28</v>
      </c>
      <c r="K30678">
        <v>3</v>
      </c>
      <c r="L30678">
        <v>10</v>
      </c>
      <c r="M30678" t="s">
        <v>151</v>
      </c>
    </row>
    <row r="30679" spans="1:13" hidden="1" x14ac:dyDescent="0.25">
      <c r="A30679" s="4">
        <v>40527</v>
      </c>
      <c r="B30679" s="17">
        <v>1670</v>
      </c>
      <c r="C30679">
        <v>86290.16</v>
      </c>
      <c r="D30679">
        <v>86244.49</v>
      </c>
      <c r="E30679">
        <v>12.07</v>
      </c>
      <c r="F30679">
        <v>12.08</v>
      </c>
      <c r="G30679" s="4">
        <v>41001</v>
      </c>
      <c r="H30679">
        <v>322</v>
      </c>
      <c r="I30679">
        <v>12.08</v>
      </c>
      <c r="J30679">
        <v>12.07</v>
      </c>
      <c r="K30679">
        <v>9</v>
      </c>
      <c r="L30679">
        <v>8</v>
      </c>
      <c r="M30679" t="s">
        <v>152</v>
      </c>
    </row>
    <row r="30680" spans="1:13" hidden="1" x14ac:dyDescent="0.25">
      <c r="A30680" s="4">
        <v>40527</v>
      </c>
      <c r="B30680" s="17">
        <v>1570</v>
      </c>
      <c r="C30680">
        <v>62904.5</v>
      </c>
      <c r="D30680">
        <v>62613.16</v>
      </c>
      <c r="E30680">
        <v>12.1</v>
      </c>
      <c r="F30680">
        <v>12.25</v>
      </c>
      <c r="G30680" s="4">
        <v>42006</v>
      </c>
      <c r="H30680">
        <v>1003</v>
      </c>
      <c r="I30680">
        <v>12.25</v>
      </c>
      <c r="J30680">
        <v>12.1</v>
      </c>
      <c r="K30680">
        <v>9</v>
      </c>
      <c r="L30680">
        <v>19</v>
      </c>
      <c r="M30680" t="s">
        <v>131</v>
      </c>
    </row>
    <row r="30681" spans="1:13" hidden="1" x14ac:dyDescent="0.25">
      <c r="A30681" s="4">
        <v>40527</v>
      </c>
      <c r="B30681" s="17">
        <v>1345</v>
      </c>
      <c r="C30681">
        <v>31865.84</v>
      </c>
      <c r="D30681">
        <v>31499.52</v>
      </c>
      <c r="E30681">
        <v>12.09</v>
      </c>
      <c r="F30681">
        <v>12.22</v>
      </c>
      <c r="G30681" s="4">
        <v>44200</v>
      </c>
      <c r="H30681">
        <v>2484</v>
      </c>
      <c r="I30681">
        <v>12.22</v>
      </c>
      <c r="J30681">
        <v>12.08</v>
      </c>
      <c r="K30681">
        <v>18</v>
      </c>
      <c r="L30681">
        <v>31</v>
      </c>
      <c r="M30681" t="s">
        <v>178</v>
      </c>
    </row>
    <row r="30682" spans="1:13" hidden="1" x14ac:dyDescent="0.25">
      <c r="A30682" s="4">
        <v>40527</v>
      </c>
      <c r="B30682" s="17">
        <v>7650</v>
      </c>
      <c r="C30682">
        <v>98636.77</v>
      </c>
      <c r="D30682">
        <v>98637.24</v>
      </c>
      <c r="E30682">
        <v>10.705</v>
      </c>
      <c r="F30682">
        <v>10.7</v>
      </c>
      <c r="G30682" s="4">
        <v>40575</v>
      </c>
      <c r="H30682">
        <v>31</v>
      </c>
      <c r="I30682">
        <v>10.715</v>
      </c>
      <c r="J30682">
        <v>10.7</v>
      </c>
      <c r="K30682">
        <v>13</v>
      </c>
      <c r="L30682">
        <v>2</v>
      </c>
      <c r="M30682" t="s">
        <v>197</v>
      </c>
    </row>
    <row r="30683" spans="1:13" hidden="1" x14ac:dyDescent="0.25">
      <c r="A30683" s="4">
        <v>40527</v>
      </c>
      <c r="B30683" s="17">
        <v>15470</v>
      </c>
      <c r="C30683">
        <v>50297.48</v>
      </c>
      <c r="D30683">
        <v>49895.23</v>
      </c>
      <c r="E30683">
        <v>12.04</v>
      </c>
      <c r="F30683">
        <v>12.17</v>
      </c>
      <c r="G30683" s="4">
        <v>42737</v>
      </c>
      <c r="H30683">
        <v>1498</v>
      </c>
      <c r="I30683">
        <v>12.22</v>
      </c>
      <c r="J30683">
        <v>12.02</v>
      </c>
      <c r="K30683">
        <v>303</v>
      </c>
      <c r="L30683">
        <v>25</v>
      </c>
      <c r="M30683" t="s">
        <v>119</v>
      </c>
    </row>
    <row r="30684" spans="1:13" hidden="1" x14ac:dyDescent="0.25">
      <c r="A30684" s="4">
        <v>40527</v>
      </c>
      <c r="B30684" s="17">
        <v>9315</v>
      </c>
      <c r="C30684">
        <v>91542.21</v>
      </c>
      <c r="D30684">
        <v>91525.8</v>
      </c>
      <c r="E30684">
        <v>11.66</v>
      </c>
      <c r="F30684">
        <v>11.67</v>
      </c>
      <c r="G30684" s="4">
        <v>40819</v>
      </c>
      <c r="H30684">
        <v>199</v>
      </c>
      <c r="I30684">
        <v>11.7</v>
      </c>
      <c r="J30684">
        <v>11.65</v>
      </c>
      <c r="K30684">
        <v>43</v>
      </c>
      <c r="L30684">
        <v>6</v>
      </c>
      <c r="M30684" t="s">
        <v>118</v>
      </c>
    </row>
    <row r="30685" spans="1:13" hidden="1" x14ac:dyDescent="0.25">
      <c r="A30685" s="4">
        <v>40527</v>
      </c>
      <c r="B30685" s="17">
        <v>21770</v>
      </c>
      <c r="C30685">
        <v>97831.35</v>
      </c>
      <c r="D30685">
        <v>97830.12</v>
      </c>
      <c r="E30685">
        <v>10.79</v>
      </c>
      <c r="F30685">
        <v>10.76</v>
      </c>
      <c r="G30685" s="4">
        <v>40603</v>
      </c>
      <c r="H30685">
        <v>51</v>
      </c>
      <c r="I30685">
        <v>10.79</v>
      </c>
      <c r="J30685">
        <v>10.76</v>
      </c>
      <c r="K30685">
        <v>40</v>
      </c>
      <c r="L30685">
        <v>3</v>
      </c>
      <c r="M30685" t="s">
        <v>198</v>
      </c>
    </row>
    <row r="30686" spans="1:13" hidden="1" x14ac:dyDescent="0.25">
      <c r="A30686" s="4">
        <v>40527</v>
      </c>
      <c r="B30686" s="17">
        <v>19435</v>
      </c>
      <c r="C30686">
        <v>70445.45</v>
      </c>
      <c r="D30686">
        <v>70220.14</v>
      </c>
      <c r="E30686">
        <v>12.18</v>
      </c>
      <c r="F30686">
        <v>12.29</v>
      </c>
      <c r="G30686" s="4">
        <v>41641</v>
      </c>
      <c r="H30686">
        <v>754</v>
      </c>
      <c r="I30686">
        <v>12.31</v>
      </c>
      <c r="J30686">
        <v>12.14</v>
      </c>
      <c r="K30686">
        <v>270</v>
      </c>
      <c r="L30686">
        <v>15</v>
      </c>
      <c r="M30686" t="s">
        <v>130</v>
      </c>
    </row>
    <row r="30687" spans="1:13" hidden="1" x14ac:dyDescent="0.25">
      <c r="A30687" s="4">
        <v>40527</v>
      </c>
      <c r="B30687" s="17">
        <v>65260</v>
      </c>
      <c r="C30687">
        <v>83738.3</v>
      </c>
      <c r="D30687">
        <v>83662.3</v>
      </c>
      <c r="E30687">
        <v>12.183999999999999</v>
      </c>
      <c r="F30687">
        <v>12.26</v>
      </c>
      <c r="G30687" s="4">
        <v>41092</v>
      </c>
      <c r="H30687">
        <v>384</v>
      </c>
      <c r="I30687">
        <v>12.27</v>
      </c>
      <c r="J30687">
        <v>12.16</v>
      </c>
      <c r="K30687">
        <v>199</v>
      </c>
      <c r="L30687">
        <v>9</v>
      </c>
      <c r="M30687" t="s">
        <v>149</v>
      </c>
    </row>
    <row r="30688" spans="1:13" hidden="1" x14ac:dyDescent="0.25">
      <c r="A30688" s="4">
        <v>40527</v>
      </c>
      <c r="B30688" s="17">
        <v>159655</v>
      </c>
      <c r="C30688">
        <v>78975.240000000005</v>
      </c>
      <c r="D30688">
        <v>78850.47</v>
      </c>
      <c r="E30688">
        <v>12.26</v>
      </c>
      <c r="F30688">
        <v>12.33</v>
      </c>
      <c r="G30688" s="4">
        <v>41276</v>
      </c>
      <c r="H30688">
        <v>506</v>
      </c>
      <c r="I30688">
        <v>12.35</v>
      </c>
      <c r="J30688">
        <v>12.22</v>
      </c>
      <c r="K30688">
        <v>749</v>
      </c>
      <c r="L30688">
        <v>11</v>
      </c>
      <c r="M30688" t="s">
        <v>121</v>
      </c>
    </row>
    <row r="30689" spans="1:13" hidden="1" x14ac:dyDescent="0.25">
      <c r="A30689" s="4">
        <v>40527</v>
      </c>
      <c r="B30689" s="17">
        <v>143195</v>
      </c>
      <c r="C30689">
        <v>94320.44</v>
      </c>
      <c r="D30689">
        <v>94318.23</v>
      </c>
      <c r="E30689">
        <v>11.34</v>
      </c>
      <c r="F30689">
        <v>11.36</v>
      </c>
      <c r="G30689" s="4">
        <v>40725</v>
      </c>
      <c r="H30689">
        <v>134</v>
      </c>
      <c r="I30689">
        <v>11.38</v>
      </c>
      <c r="J30689">
        <v>11.34</v>
      </c>
      <c r="K30689">
        <v>225</v>
      </c>
      <c r="L30689">
        <v>5</v>
      </c>
      <c r="M30689" t="s">
        <v>123</v>
      </c>
    </row>
    <row r="30690" spans="1:13" hidden="1" x14ac:dyDescent="0.25">
      <c r="A30690" s="4">
        <v>40527</v>
      </c>
      <c r="B30690" s="17">
        <v>122275</v>
      </c>
      <c r="C30690">
        <v>96961.62</v>
      </c>
      <c r="D30690">
        <v>96962.59</v>
      </c>
      <c r="E30690">
        <v>10.92</v>
      </c>
      <c r="F30690">
        <v>10.93</v>
      </c>
      <c r="G30690" s="4">
        <v>40634</v>
      </c>
      <c r="H30690">
        <v>72</v>
      </c>
      <c r="I30690">
        <v>10.94</v>
      </c>
      <c r="J30690">
        <v>10.91</v>
      </c>
      <c r="K30690">
        <v>81</v>
      </c>
      <c r="L30690">
        <v>4</v>
      </c>
      <c r="M30690" t="s">
        <v>117</v>
      </c>
    </row>
    <row r="30691" spans="1:13" hidden="1" x14ac:dyDescent="0.25">
      <c r="A30691" s="4">
        <v>40527</v>
      </c>
      <c r="B30691" s="17">
        <v>198095</v>
      </c>
      <c r="C30691">
        <v>88942.83</v>
      </c>
      <c r="D30691">
        <v>88913.29</v>
      </c>
      <c r="E30691">
        <v>11.835000000000001</v>
      </c>
      <c r="F30691">
        <v>11.88</v>
      </c>
      <c r="G30691" s="4">
        <v>40910</v>
      </c>
      <c r="H30691">
        <v>260</v>
      </c>
      <c r="I30691">
        <v>11.89</v>
      </c>
      <c r="J30691">
        <v>11.82</v>
      </c>
      <c r="K30691">
        <v>633</v>
      </c>
      <c r="L30691">
        <v>7</v>
      </c>
      <c r="M30691" t="s">
        <v>135</v>
      </c>
    </row>
    <row r="30692" spans="1:13" hidden="1" x14ac:dyDescent="0.25">
      <c r="A30692" s="4">
        <v>40527</v>
      </c>
      <c r="B30692" s="17">
        <v>336185</v>
      </c>
      <c r="C30692">
        <v>99479.55</v>
      </c>
      <c r="D30692">
        <v>99479.47</v>
      </c>
      <c r="E30692">
        <v>10.643000000000001</v>
      </c>
      <c r="F30692">
        <v>10.648</v>
      </c>
      <c r="G30692" s="4">
        <v>40546</v>
      </c>
      <c r="H30692">
        <v>11</v>
      </c>
      <c r="I30692">
        <v>10.648</v>
      </c>
      <c r="J30692">
        <v>10.643000000000001</v>
      </c>
      <c r="K30692">
        <v>52</v>
      </c>
      <c r="L30692">
        <v>1</v>
      </c>
      <c r="M30692" t="s">
        <v>128</v>
      </c>
    </row>
    <row r="30693" spans="1:13" hidden="1" x14ac:dyDescent="0.25">
      <c r="A30693" s="4">
        <v>40528</v>
      </c>
      <c r="B30693" s="17">
        <v>0</v>
      </c>
      <c r="C30693">
        <v>19897.25</v>
      </c>
      <c r="D30693">
        <v>19923.22</v>
      </c>
      <c r="E30693">
        <v>0</v>
      </c>
      <c r="F30693">
        <v>0</v>
      </c>
      <c r="G30693" s="4">
        <v>45659</v>
      </c>
      <c r="H30693">
        <v>3474</v>
      </c>
      <c r="I30693">
        <v>0</v>
      </c>
      <c r="J30693">
        <v>0</v>
      </c>
      <c r="K30693">
        <v>0</v>
      </c>
      <c r="L30693">
        <v>35</v>
      </c>
      <c r="M30693" t="s">
        <v>189</v>
      </c>
    </row>
    <row r="30694" spans="1:13" hidden="1" x14ac:dyDescent="0.25">
      <c r="A30694" s="4">
        <v>40528</v>
      </c>
      <c r="B30694" s="17">
        <v>0</v>
      </c>
      <c r="C30694">
        <v>22349.14</v>
      </c>
      <c r="D30694">
        <v>22376.3</v>
      </c>
      <c r="E30694">
        <v>0</v>
      </c>
      <c r="F30694">
        <v>0</v>
      </c>
      <c r="G30694" s="4">
        <v>45293</v>
      </c>
      <c r="H30694">
        <v>3225</v>
      </c>
      <c r="I30694">
        <v>0</v>
      </c>
      <c r="J30694">
        <v>0</v>
      </c>
      <c r="K30694">
        <v>0</v>
      </c>
      <c r="L30694">
        <v>34</v>
      </c>
      <c r="M30694" t="s">
        <v>194</v>
      </c>
    </row>
    <row r="30695" spans="1:13" hidden="1" x14ac:dyDescent="0.25">
      <c r="A30695" s="4">
        <v>40528</v>
      </c>
      <c r="B30695" s="17">
        <v>0</v>
      </c>
      <c r="C30695">
        <v>25045.81</v>
      </c>
      <c r="D30695">
        <v>25074.03</v>
      </c>
      <c r="E30695">
        <v>0</v>
      </c>
      <c r="F30695">
        <v>0</v>
      </c>
      <c r="G30695" s="4">
        <v>44928</v>
      </c>
      <c r="H30695">
        <v>2979</v>
      </c>
      <c r="I30695">
        <v>0</v>
      </c>
      <c r="J30695">
        <v>0</v>
      </c>
      <c r="K30695">
        <v>0</v>
      </c>
      <c r="L30695">
        <v>33</v>
      </c>
      <c r="M30695" t="s">
        <v>195</v>
      </c>
    </row>
    <row r="30696" spans="1:13" hidden="1" x14ac:dyDescent="0.25">
      <c r="A30696" s="4">
        <v>40528</v>
      </c>
      <c r="B30696" s="17">
        <v>0</v>
      </c>
      <c r="C30696">
        <v>32436.46</v>
      </c>
      <c r="D30696">
        <v>32466.53</v>
      </c>
      <c r="E30696">
        <v>0</v>
      </c>
      <c r="F30696">
        <v>0</v>
      </c>
      <c r="G30696" s="4">
        <v>44105</v>
      </c>
      <c r="H30696">
        <v>2423</v>
      </c>
      <c r="I30696">
        <v>0</v>
      </c>
      <c r="J30696">
        <v>0</v>
      </c>
      <c r="K30696">
        <v>0</v>
      </c>
      <c r="L30696">
        <v>30</v>
      </c>
      <c r="M30696" t="s">
        <v>196</v>
      </c>
    </row>
    <row r="30697" spans="1:13" hidden="1" x14ac:dyDescent="0.25">
      <c r="A30697" s="4">
        <v>40528</v>
      </c>
      <c r="B30697" s="17">
        <v>0</v>
      </c>
      <c r="C30697">
        <v>48493.81</v>
      </c>
      <c r="D30697">
        <v>48523.69</v>
      </c>
      <c r="E30697">
        <v>0</v>
      </c>
      <c r="F30697">
        <v>0</v>
      </c>
      <c r="G30697" s="4">
        <v>42828</v>
      </c>
      <c r="H30697">
        <v>1559</v>
      </c>
      <c r="I30697">
        <v>0</v>
      </c>
      <c r="J30697">
        <v>0</v>
      </c>
      <c r="K30697">
        <v>0</v>
      </c>
      <c r="L30697">
        <v>26</v>
      </c>
      <c r="M30697" t="s">
        <v>192</v>
      </c>
    </row>
    <row r="30698" spans="1:13" hidden="1" x14ac:dyDescent="0.25">
      <c r="A30698" s="4">
        <v>40528</v>
      </c>
      <c r="B30698" s="17">
        <v>0</v>
      </c>
      <c r="C30698">
        <v>39706.99</v>
      </c>
      <c r="D30698">
        <v>39737.589999999997</v>
      </c>
      <c r="E30698">
        <v>0</v>
      </c>
      <c r="F30698">
        <v>0</v>
      </c>
      <c r="G30698" s="4">
        <v>43467</v>
      </c>
      <c r="H30698">
        <v>1988</v>
      </c>
      <c r="I30698">
        <v>0</v>
      </c>
      <c r="J30698">
        <v>0</v>
      </c>
      <c r="K30698">
        <v>0</v>
      </c>
      <c r="L30698">
        <v>28</v>
      </c>
      <c r="M30698" t="s">
        <v>168</v>
      </c>
    </row>
    <row r="30699" spans="1:13" hidden="1" x14ac:dyDescent="0.25">
      <c r="A30699" s="4">
        <v>40528</v>
      </c>
      <c r="B30699" s="17">
        <v>0</v>
      </c>
      <c r="C30699">
        <v>35355.29</v>
      </c>
      <c r="D30699">
        <v>35385.72</v>
      </c>
      <c r="E30699">
        <v>0</v>
      </c>
      <c r="F30699">
        <v>0</v>
      </c>
      <c r="G30699" s="4">
        <v>43832</v>
      </c>
      <c r="H30699">
        <v>2236</v>
      </c>
      <c r="I30699">
        <v>0</v>
      </c>
      <c r="J30699">
        <v>0</v>
      </c>
      <c r="K30699">
        <v>0</v>
      </c>
      <c r="L30699">
        <v>29</v>
      </c>
      <c r="M30699" t="s">
        <v>179</v>
      </c>
    </row>
    <row r="30700" spans="1:13" hidden="1" x14ac:dyDescent="0.25">
      <c r="A30700" s="4">
        <v>40528</v>
      </c>
      <c r="B30700" s="17">
        <v>0</v>
      </c>
      <c r="C30700">
        <v>52896.639999999999</v>
      </c>
      <c r="D30700">
        <v>52912.62</v>
      </c>
      <c r="E30700">
        <v>0</v>
      </c>
      <c r="F30700">
        <v>0</v>
      </c>
      <c r="G30700" s="4">
        <v>42552</v>
      </c>
      <c r="H30700">
        <v>1371</v>
      </c>
      <c r="I30700">
        <v>0</v>
      </c>
      <c r="J30700">
        <v>0</v>
      </c>
      <c r="K30700">
        <v>0</v>
      </c>
      <c r="L30700">
        <v>24</v>
      </c>
      <c r="M30700" t="s">
        <v>186</v>
      </c>
    </row>
    <row r="30701" spans="1:13" hidden="1" x14ac:dyDescent="0.25">
      <c r="A30701" s="4">
        <v>40528</v>
      </c>
      <c r="B30701" s="17">
        <v>0</v>
      </c>
      <c r="C30701">
        <v>44529.22</v>
      </c>
      <c r="D30701">
        <v>44559.6</v>
      </c>
      <c r="E30701">
        <v>0</v>
      </c>
      <c r="F30701">
        <v>0</v>
      </c>
      <c r="G30701" s="4">
        <v>43102</v>
      </c>
      <c r="H30701">
        <v>1743</v>
      </c>
      <c r="I30701">
        <v>0</v>
      </c>
      <c r="J30701">
        <v>0</v>
      </c>
      <c r="K30701">
        <v>0</v>
      </c>
      <c r="L30701">
        <v>27</v>
      </c>
      <c r="M30701" t="s">
        <v>150</v>
      </c>
    </row>
    <row r="30702" spans="1:13" hidden="1" x14ac:dyDescent="0.25">
      <c r="A30702" s="4">
        <v>40528</v>
      </c>
      <c r="B30702" s="17">
        <v>0</v>
      </c>
      <c r="C30702">
        <v>57638.34</v>
      </c>
      <c r="D30702">
        <v>57604.63</v>
      </c>
      <c r="E30702">
        <v>0</v>
      </c>
      <c r="F30702">
        <v>0</v>
      </c>
      <c r="G30702" s="4">
        <v>42278</v>
      </c>
      <c r="H30702">
        <v>1188</v>
      </c>
      <c r="I30702">
        <v>0</v>
      </c>
      <c r="J30702">
        <v>0</v>
      </c>
      <c r="K30702">
        <v>0</v>
      </c>
      <c r="L30702">
        <v>22</v>
      </c>
      <c r="M30702" t="s">
        <v>187</v>
      </c>
    </row>
    <row r="30703" spans="1:13" hidden="1" x14ac:dyDescent="0.25">
      <c r="A30703" s="4">
        <v>40528</v>
      </c>
      <c r="B30703" s="17">
        <v>0</v>
      </c>
      <c r="C30703">
        <v>60985.03</v>
      </c>
      <c r="D30703">
        <v>60962.82</v>
      </c>
      <c r="E30703">
        <v>0</v>
      </c>
      <c r="F30703">
        <v>0</v>
      </c>
      <c r="G30703" s="4">
        <v>42095</v>
      </c>
      <c r="H30703">
        <v>1063</v>
      </c>
      <c r="I30703">
        <v>0</v>
      </c>
      <c r="J30703">
        <v>0</v>
      </c>
      <c r="K30703">
        <v>0</v>
      </c>
      <c r="L30703">
        <v>20</v>
      </c>
      <c r="M30703" t="s">
        <v>169</v>
      </c>
    </row>
    <row r="30704" spans="1:13" hidden="1" x14ac:dyDescent="0.25">
      <c r="A30704" s="4">
        <v>40528</v>
      </c>
      <c r="B30704" s="17">
        <v>255</v>
      </c>
      <c r="C30704">
        <v>59374.03</v>
      </c>
      <c r="D30704">
        <v>59329.36</v>
      </c>
      <c r="E30704">
        <v>12.26</v>
      </c>
      <c r="F30704">
        <v>12.21</v>
      </c>
      <c r="G30704" s="4">
        <v>42186</v>
      </c>
      <c r="H30704">
        <v>1124</v>
      </c>
      <c r="I30704">
        <v>12.27</v>
      </c>
      <c r="J30704">
        <v>12.21</v>
      </c>
      <c r="K30704">
        <v>4</v>
      </c>
      <c r="L30704">
        <v>21</v>
      </c>
      <c r="M30704" t="s">
        <v>171</v>
      </c>
    </row>
    <row r="30705" spans="1:13" hidden="1" x14ac:dyDescent="0.25">
      <c r="A30705" s="4">
        <v>40528</v>
      </c>
      <c r="B30705" s="17">
        <v>475</v>
      </c>
      <c r="C30705">
        <v>64489.83</v>
      </c>
      <c r="D30705">
        <v>64515.35</v>
      </c>
      <c r="E30705">
        <v>12.27</v>
      </c>
      <c r="F30705">
        <v>12.3</v>
      </c>
      <c r="G30705" s="4">
        <v>41913</v>
      </c>
      <c r="H30705">
        <v>940</v>
      </c>
      <c r="I30705">
        <v>12.3</v>
      </c>
      <c r="J30705">
        <v>12.27</v>
      </c>
      <c r="K30705">
        <v>2</v>
      </c>
      <c r="L30705">
        <v>18</v>
      </c>
      <c r="M30705" t="s">
        <v>176</v>
      </c>
    </row>
    <row r="30706" spans="1:13" hidden="1" x14ac:dyDescent="0.25">
      <c r="A30706" s="4">
        <v>40528</v>
      </c>
      <c r="B30706" s="17">
        <v>0</v>
      </c>
      <c r="C30706">
        <v>68335.19</v>
      </c>
      <c r="D30706">
        <v>68337.19</v>
      </c>
      <c r="E30706">
        <v>0</v>
      </c>
      <c r="F30706">
        <v>0</v>
      </c>
      <c r="G30706" s="4">
        <v>41730</v>
      </c>
      <c r="H30706">
        <v>814</v>
      </c>
      <c r="I30706">
        <v>0</v>
      </c>
      <c r="J30706">
        <v>0</v>
      </c>
      <c r="K30706">
        <v>0</v>
      </c>
      <c r="L30706">
        <v>16</v>
      </c>
      <c r="M30706" t="s">
        <v>170</v>
      </c>
    </row>
    <row r="30707" spans="1:13" hidden="1" x14ac:dyDescent="0.25">
      <c r="A30707" s="4">
        <v>40528</v>
      </c>
      <c r="B30707" s="17">
        <v>0</v>
      </c>
      <c r="C30707">
        <v>28093.55</v>
      </c>
      <c r="D30707">
        <v>28122.71</v>
      </c>
      <c r="E30707">
        <v>0</v>
      </c>
      <c r="F30707">
        <v>0</v>
      </c>
      <c r="G30707" s="4">
        <v>44564</v>
      </c>
      <c r="H30707">
        <v>2730</v>
      </c>
      <c r="I30707">
        <v>0</v>
      </c>
      <c r="J30707">
        <v>0</v>
      </c>
      <c r="K30707">
        <v>0</v>
      </c>
      <c r="L30707">
        <v>32</v>
      </c>
      <c r="M30707" t="s">
        <v>145</v>
      </c>
    </row>
    <row r="30708" spans="1:13" hidden="1" x14ac:dyDescent="0.25">
      <c r="A30708" s="4">
        <v>40528</v>
      </c>
      <c r="B30708" s="17">
        <v>155</v>
      </c>
      <c r="C30708">
        <v>66474.58</v>
      </c>
      <c r="D30708">
        <v>66474.25</v>
      </c>
      <c r="E30708">
        <v>12.32</v>
      </c>
      <c r="F30708">
        <v>12.31</v>
      </c>
      <c r="G30708" s="4">
        <v>41821</v>
      </c>
      <c r="H30708">
        <v>875</v>
      </c>
      <c r="I30708">
        <v>12.32</v>
      </c>
      <c r="J30708">
        <v>12.31</v>
      </c>
      <c r="K30708">
        <v>3</v>
      </c>
      <c r="L30708">
        <v>17</v>
      </c>
      <c r="M30708" t="s">
        <v>175</v>
      </c>
    </row>
    <row r="30709" spans="1:13" hidden="1" x14ac:dyDescent="0.25">
      <c r="A30709" s="4">
        <v>40528</v>
      </c>
      <c r="B30709" s="17">
        <v>1155</v>
      </c>
      <c r="C30709">
        <v>72312.73</v>
      </c>
      <c r="D30709">
        <v>72317.05</v>
      </c>
      <c r="E30709">
        <v>12.31</v>
      </c>
      <c r="F30709">
        <v>12.32</v>
      </c>
      <c r="G30709" s="4">
        <v>41548</v>
      </c>
      <c r="H30709">
        <v>692</v>
      </c>
      <c r="I30709">
        <v>12.33</v>
      </c>
      <c r="J30709">
        <v>12.31</v>
      </c>
      <c r="K30709">
        <v>7</v>
      </c>
      <c r="L30709">
        <v>14</v>
      </c>
      <c r="M30709" t="s">
        <v>156</v>
      </c>
    </row>
    <row r="30710" spans="1:13" hidden="1" x14ac:dyDescent="0.25">
      <c r="A30710" s="4">
        <v>40528</v>
      </c>
      <c r="B30710" s="17">
        <v>60</v>
      </c>
      <c r="C30710">
        <v>55979.34</v>
      </c>
      <c r="D30710">
        <v>55982.45</v>
      </c>
      <c r="E30710">
        <v>12.28</v>
      </c>
      <c r="F30710">
        <v>12.2</v>
      </c>
      <c r="G30710" s="4">
        <v>42373</v>
      </c>
      <c r="H30710">
        <v>1248</v>
      </c>
      <c r="I30710">
        <v>12.28</v>
      </c>
      <c r="J30710">
        <v>12.2</v>
      </c>
      <c r="K30710">
        <v>3</v>
      </c>
      <c r="L30710">
        <v>23</v>
      </c>
      <c r="M30710" t="s">
        <v>122</v>
      </c>
    </row>
    <row r="30711" spans="1:13" hidden="1" x14ac:dyDescent="0.25">
      <c r="A30711" s="4">
        <v>40528</v>
      </c>
      <c r="B30711" s="17">
        <v>3615</v>
      </c>
      <c r="C30711">
        <v>74530.12</v>
      </c>
      <c r="D30711">
        <v>74517.83</v>
      </c>
      <c r="E30711">
        <v>12.39</v>
      </c>
      <c r="F30711">
        <v>12.34</v>
      </c>
      <c r="G30711" s="4">
        <v>41456</v>
      </c>
      <c r="H30711">
        <v>627</v>
      </c>
      <c r="I30711">
        <v>12.39</v>
      </c>
      <c r="J30711">
        <v>12.33</v>
      </c>
      <c r="K30711">
        <v>42</v>
      </c>
      <c r="L30711">
        <v>13</v>
      </c>
      <c r="M30711" t="s">
        <v>162</v>
      </c>
    </row>
    <row r="30712" spans="1:13" hidden="1" x14ac:dyDescent="0.25">
      <c r="A30712" s="4">
        <v>40528</v>
      </c>
      <c r="B30712" s="17">
        <v>10</v>
      </c>
      <c r="C30712">
        <v>81158.240000000005</v>
      </c>
      <c r="D30712">
        <v>81202.039999999994</v>
      </c>
      <c r="E30712">
        <v>12.31</v>
      </c>
      <c r="F30712">
        <v>12.31</v>
      </c>
      <c r="G30712" s="4">
        <v>41183</v>
      </c>
      <c r="H30712">
        <v>446</v>
      </c>
      <c r="I30712">
        <v>12.31</v>
      </c>
      <c r="J30712">
        <v>12.31</v>
      </c>
      <c r="K30712">
        <v>1</v>
      </c>
      <c r="L30712">
        <v>10</v>
      </c>
      <c r="M30712" t="s">
        <v>151</v>
      </c>
    </row>
    <row r="30713" spans="1:13" hidden="1" x14ac:dyDescent="0.25">
      <c r="A30713" s="4">
        <v>40528</v>
      </c>
      <c r="B30713" s="17">
        <v>12845</v>
      </c>
      <c r="C30713">
        <v>76666.02</v>
      </c>
      <c r="D30713">
        <v>76670.75</v>
      </c>
      <c r="E30713">
        <v>12.37</v>
      </c>
      <c r="F30713">
        <v>12.37</v>
      </c>
      <c r="G30713" s="4">
        <v>41365</v>
      </c>
      <c r="H30713">
        <v>564</v>
      </c>
      <c r="I30713">
        <v>12.41</v>
      </c>
      <c r="J30713">
        <v>12.35</v>
      </c>
      <c r="K30713">
        <v>211</v>
      </c>
      <c r="L30713">
        <v>12</v>
      </c>
      <c r="M30713" t="s">
        <v>161</v>
      </c>
    </row>
    <row r="30714" spans="1:13" hidden="1" x14ac:dyDescent="0.25">
      <c r="A30714" s="4">
        <v>40528</v>
      </c>
      <c r="B30714" s="17">
        <v>820</v>
      </c>
      <c r="C30714">
        <v>86279.1</v>
      </c>
      <c r="D30714">
        <v>86333.35</v>
      </c>
      <c r="E30714">
        <v>12.04</v>
      </c>
      <c r="F30714">
        <v>12.03</v>
      </c>
      <c r="G30714" s="4">
        <v>41001</v>
      </c>
      <c r="H30714">
        <v>321</v>
      </c>
      <c r="I30714">
        <v>12.04</v>
      </c>
      <c r="J30714">
        <v>12.03</v>
      </c>
      <c r="K30714">
        <v>9</v>
      </c>
      <c r="L30714">
        <v>8</v>
      </c>
      <c r="M30714" t="s">
        <v>152</v>
      </c>
    </row>
    <row r="30715" spans="1:13" hidden="1" x14ac:dyDescent="0.25">
      <c r="A30715" s="4">
        <v>40528</v>
      </c>
      <c r="B30715" s="17">
        <v>2110</v>
      </c>
      <c r="C30715">
        <v>62638.29</v>
      </c>
      <c r="D30715">
        <v>62641.88</v>
      </c>
      <c r="E30715">
        <v>12.3</v>
      </c>
      <c r="F30715">
        <v>12.25</v>
      </c>
      <c r="G30715" s="4">
        <v>42006</v>
      </c>
      <c r="H30715">
        <v>1002</v>
      </c>
      <c r="I30715">
        <v>12.32</v>
      </c>
      <c r="J30715">
        <v>12.25</v>
      </c>
      <c r="K30715">
        <v>18</v>
      </c>
      <c r="L30715">
        <v>19</v>
      </c>
      <c r="M30715" t="s">
        <v>131</v>
      </c>
    </row>
    <row r="30716" spans="1:13" hidden="1" x14ac:dyDescent="0.25">
      <c r="A30716" s="4">
        <v>40528</v>
      </c>
      <c r="B30716" s="17">
        <v>4115</v>
      </c>
      <c r="C30716">
        <v>31512.16</v>
      </c>
      <c r="D30716">
        <v>31542.07</v>
      </c>
      <c r="E30716">
        <v>12.26</v>
      </c>
      <c r="F30716">
        <v>12.21</v>
      </c>
      <c r="G30716" s="4">
        <v>44200</v>
      </c>
      <c r="H30716">
        <v>2483</v>
      </c>
      <c r="I30716">
        <v>12.3</v>
      </c>
      <c r="J30716">
        <v>12.21</v>
      </c>
      <c r="K30716">
        <v>11</v>
      </c>
      <c r="L30716">
        <v>31</v>
      </c>
      <c r="M30716" t="s">
        <v>178</v>
      </c>
    </row>
    <row r="30717" spans="1:13" hidden="1" x14ac:dyDescent="0.25">
      <c r="A30717" s="4">
        <v>40528</v>
      </c>
      <c r="B30717" s="17">
        <v>22185</v>
      </c>
      <c r="C30717">
        <v>98676.82</v>
      </c>
      <c r="D30717">
        <v>98676.47</v>
      </c>
      <c r="E30717">
        <v>10.71</v>
      </c>
      <c r="F30717">
        <v>10.71</v>
      </c>
      <c r="G30717" s="4">
        <v>40575</v>
      </c>
      <c r="H30717">
        <v>30</v>
      </c>
      <c r="I30717">
        <v>10.72</v>
      </c>
      <c r="J30717">
        <v>10.71</v>
      </c>
      <c r="K30717">
        <v>10</v>
      </c>
      <c r="L30717">
        <v>2</v>
      </c>
      <c r="M30717" t="s">
        <v>197</v>
      </c>
    </row>
    <row r="30718" spans="1:13" hidden="1" x14ac:dyDescent="0.25">
      <c r="A30718" s="4">
        <v>40528</v>
      </c>
      <c r="B30718" s="17">
        <v>26180</v>
      </c>
      <c r="C30718">
        <v>49915.25</v>
      </c>
      <c r="D30718">
        <v>49944.89</v>
      </c>
      <c r="E30718">
        <v>12.19</v>
      </c>
      <c r="F30718">
        <v>12.19</v>
      </c>
      <c r="G30718" s="4">
        <v>42737</v>
      </c>
      <c r="H30718">
        <v>1497</v>
      </c>
      <c r="I30718">
        <v>12.31</v>
      </c>
      <c r="J30718">
        <v>12.15</v>
      </c>
      <c r="K30718">
        <v>384</v>
      </c>
      <c r="L30718">
        <v>25</v>
      </c>
      <c r="M30718" t="s">
        <v>119</v>
      </c>
    </row>
    <row r="30719" spans="1:13" hidden="1" x14ac:dyDescent="0.25">
      <c r="A30719" s="4">
        <v>40528</v>
      </c>
      <c r="B30719" s="17">
        <v>8370</v>
      </c>
      <c r="C30719">
        <v>91562.53</v>
      </c>
      <c r="D30719">
        <v>91585.55</v>
      </c>
      <c r="E30719">
        <v>11.67</v>
      </c>
      <c r="F30719">
        <v>11.67</v>
      </c>
      <c r="G30719" s="4">
        <v>40819</v>
      </c>
      <c r="H30719">
        <v>198</v>
      </c>
      <c r="I30719">
        <v>11.69</v>
      </c>
      <c r="J30719">
        <v>11.64</v>
      </c>
      <c r="K30719">
        <v>41</v>
      </c>
      <c r="L30719">
        <v>6</v>
      </c>
      <c r="M30719" t="s">
        <v>118</v>
      </c>
    </row>
    <row r="30720" spans="1:13" hidden="1" x14ac:dyDescent="0.25">
      <c r="A30720" s="4">
        <v>40528</v>
      </c>
      <c r="B30720" s="17">
        <v>8440</v>
      </c>
      <c r="C30720">
        <v>97869.38</v>
      </c>
      <c r="D30720">
        <v>97869.87</v>
      </c>
      <c r="E30720">
        <v>10.76</v>
      </c>
      <c r="F30720">
        <v>10.78</v>
      </c>
      <c r="G30720" s="4">
        <v>40603</v>
      </c>
      <c r="H30720">
        <v>50</v>
      </c>
      <c r="I30720">
        <v>10.795</v>
      </c>
      <c r="J30720">
        <v>10.76</v>
      </c>
      <c r="K30720">
        <v>21</v>
      </c>
      <c r="L30720">
        <v>3</v>
      </c>
      <c r="M30720" t="s">
        <v>198</v>
      </c>
    </row>
    <row r="30721" spans="1:13" hidden="1" x14ac:dyDescent="0.25">
      <c r="A30721" s="4">
        <v>40528</v>
      </c>
      <c r="B30721" s="17">
        <v>21305</v>
      </c>
      <c r="C30721">
        <v>70248.320000000007</v>
      </c>
      <c r="D30721">
        <v>70252.47</v>
      </c>
      <c r="E30721">
        <v>12.3</v>
      </c>
      <c r="F30721">
        <v>12.3</v>
      </c>
      <c r="G30721" s="4">
        <v>41641</v>
      </c>
      <c r="H30721">
        <v>753</v>
      </c>
      <c r="I30721">
        <v>12.39</v>
      </c>
      <c r="J30721">
        <v>12.29</v>
      </c>
      <c r="K30721">
        <v>331</v>
      </c>
      <c r="L30721">
        <v>15</v>
      </c>
      <c r="M30721" t="s">
        <v>130</v>
      </c>
    </row>
    <row r="30722" spans="1:13" hidden="1" x14ac:dyDescent="0.25">
      <c r="A30722" s="4">
        <v>40528</v>
      </c>
      <c r="B30722" s="17">
        <v>80925</v>
      </c>
      <c r="C30722">
        <v>83695.87</v>
      </c>
      <c r="D30722">
        <v>83746.62</v>
      </c>
      <c r="E30722">
        <v>12.23</v>
      </c>
      <c r="F30722">
        <v>12.22</v>
      </c>
      <c r="G30722" s="4">
        <v>41092</v>
      </c>
      <c r="H30722">
        <v>383</v>
      </c>
      <c r="I30722">
        <v>12.27</v>
      </c>
      <c r="J30722">
        <v>12.2</v>
      </c>
      <c r="K30722">
        <v>349</v>
      </c>
      <c r="L30722">
        <v>9</v>
      </c>
      <c r="M30722" t="s">
        <v>149</v>
      </c>
    </row>
    <row r="30723" spans="1:13" hidden="1" x14ac:dyDescent="0.25">
      <c r="A30723" s="4">
        <v>40528</v>
      </c>
      <c r="B30723" s="17">
        <v>171225</v>
      </c>
      <c r="C30723">
        <v>78882.11</v>
      </c>
      <c r="D30723">
        <v>78901.19</v>
      </c>
      <c r="E30723">
        <v>12.33</v>
      </c>
      <c r="F30723">
        <v>12.33</v>
      </c>
      <c r="G30723" s="4">
        <v>41276</v>
      </c>
      <c r="H30723">
        <v>505</v>
      </c>
      <c r="I30723">
        <v>12.39</v>
      </c>
      <c r="J30723">
        <v>12.3</v>
      </c>
      <c r="K30723">
        <v>1056</v>
      </c>
      <c r="L30723">
        <v>11</v>
      </c>
      <c r="M30723" t="s">
        <v>121</v>
      </c>
    </row>
    <row r="30724" spans="1:13" hidden="1" x14ac:dyDescent="0.25">
      <c r="A30724" s="4">
        <v>40528</v>
      </c>
      <c r="B30724" s="17">
        <v>212840</v>
      </c>
      <c r="C30724">
        <v>94356.08</v>
      </c>
      <c r="D30724">
        <v>94353.93</v>
      </c>
      <c r="E30724">
        <v>11.33</v>
      </c>
      <c r="F30724">
        <v>11.38</v>
      </c>
      <c r="G30724" s="4">
        <v>40725</v>
      </c>
      <c r="H30724">
        <v>133</v>
      </c>
      <c r="I30724">
        <v>11.41</v>
      </c>
      <c r="J30724">
        <v>11.33</v>
      </c>
      <c r="K30724">
        <v>310</v>
      </c>
      <c r="L30724">
        <v>5</v>
      </c>
      <c r="M30724" t="s">
        <v>123</v>
      </c>
    </row>
    <row r="30725" spans="1:13" hidden="1" x14ac:dyDescent="0.25">
      <c r="A30725" s="4">
        <v>40528</v>
      </c>
      <c r="B30725" s="17">
        <v>498505</v>
      </c>
      <c r="C30725">
        <v>97001.5</v>
      </c>
      <c r="D30725">
        <v>96997.34</v>
      </c>
      <c r="E30725">
        <v>10.92</v>
      </c>
      <c r="F30725">
        <v>10.95</v>
      </c>
      <c r="G30725" s="4">
        <v>40634</v>
      </c>
      <c r="H30725">
        <v>71</v>
      </c>
      <c r="I30725">
        <v>10.96</v>
      </c>
      <c r="J30725">
        <v>10.86</v>
      </c>
      <c r="K30725">
        <v>200</v>
      </c>
      <c r="L30725">
        <v>4</v>
      </c>
      <c r="M30725" t="s">
        <v>117</v>
      </c>
    </row>
    <row r="30726" spans="1:13" hidden="1" x14ac:dyDescent="0.25">
      <c r="A30726" s="4">
        <v>40528</v>
      </c>
      <c r="B30726" s="17">
        <v>393180</v>
      </c>
      <c r="C30726">
        <v>88948.97</v>
      </c>
      <c r="D30726">
        <v>88994.38</v>
      </c>
      <c r="E30726">
        <v>11.83</v>
      </c>
      <c r="F30726">
        <v>11.83</v>
      </c>
      <c r="G30726" s="4">
        <v>40910</v>
      </c>
      <c r="H30726">
        <v>259</v>
      </c>
      <c r="I30726">
        <v>11.86</v>
      </c>
      <c r="J30726">
        <v>11.8</v>
      </c>
      <c r="K30726">
        <v>1026</v>
      </c>
      <c r="L30726">
        <v>7</v>
      </c>
      <c r="M30726" t="s">
        <v>135</v>
      </c>
    </row>
    <row r="30727" spans="1:13" hidden="1" x14ac:dyDescent="0.25">
      <c r="A30727" s="4">
        <v>40528</v>
      </c>
      <c r="B30727" s="17">
        <v>289555</v>
      </c>
      <c r="C30727">
        <v>99519.39</v>
      </c>
      <c r="D30727">
        <v>99519.25</v>
      </c>
      <c r="E30727">
        <v>10.65</v>
      </c>
      <c r="F30727">
        <v>10.646000000000001</v>
      </c>
      <c r="G30727" s="4">
        <v>40546</v>
      </c>
      <c r="H30727">
        <v>10</v>
      </c>
      <c r="I30727">
        <v>10.65</v>
      </c>
      <c r="J30727">
        <v>10.646000000000001</v>
      </c>
      <c r="K30727">
        <v>273</v>
      </c>
      <c r="L30727">
        <v>1</v>
      </c>
      <c r="M30727" t="s">
        <v>128</v>
      </c>
    </row>
    <row r="30728" spans="1:13" hidden="1" x14ac:dyDescent="0.25">
      <c r="A30728" s="4">
        <v>40529</v>
      </c>
      <c r="B30728" s="17">
        <v>0</v>
      </c>
      <c r="C30728">
        <v>19931.22</v>
      </c>
      <c r="D30728">
        <v>19982.14</v>
      </c>
      <c r="E30728">
        <v>0</v>
      </c>
      <c r="F30728">
        <v>0</v>
      </c>
      <c r="G30728" s="4">
        <v>45659</v>
      </c>
      <c r="H30728">
        <v>3473</v>
      </c>
      <c r="I30728">
        <v>0</v>
      </c>
      <c r="J30728">
        <v>0</v>
      </c>
      <c r="K30728">
        <v>0</v>
      </c>
      <c r="L30728">
        <v>35</v>
      </c>
      <c r="M30728" t="s">
        <v>189</v>
      </c>
    </row>
    <row r="30729" spans="1:13" hidden="1" x14ac:dyDescent="0.25">
      <c r="A30729" s="4">
        <v>40529</v>
      </c>
      <c r="B30729" s="17">
        <v>0</v>
      </c>
      <c r="C30729">
        <v>22385.279999999999</v>
      </c>
      <c r="D30729">
        <v>22438.43</v>
      </c>
      <c r="E30729">
        <v>0</v>
      </c>
      <c r="F30729">
        <v>0</v>
      </c>
      <c r="G30729" s="4">
        <v>45293</v>
      </c>
      <c r="H30729">
        <v>3224</v>
      </c>
      <c r="I30729">
        <v>0</v>
      </c>
      <c r="J30729">
        <v>0</v>
      </c>
      <c r="K30729">
        <v>0</v>
      </c>
      <c r="L30729">
        <v>34</v>
      </c>
      <c r="M30729" t="s">
        <v>194</v>
      </c>
    </row>
    <row r="30730" spans="1:13" hidden="1" x14ac:dyDescent="0.25">
      <c r="A30730" s="4">
        <v>40529</v>
      </c>
      <c r="B30730" s="17">
        <v>0</v>
      </c>
      <c r="C30730">
        <v>25084.09</v>
      </c>
      <c r="D30730">
        <v>25139.23</v>
      </c>
      <c r="E30730">
        <v>0</v>
      </c>
      <c r="F30730">
        <v>0</v>
      </c>
      <c r="G30730" s="4">
        <v>44928</v>
      </c>
      <c r="H30730">
        <v>2978</v>
      </c>
      <c r="I30730">
        <v>0</v>
      </c>
      <c r="J30730">
        <v>0</v>
      </c>
      <c r="K30730">
        <v>0</v>
      </c>
      <c r="L30730">
        <v>33</v>
      </c>
      <c r="M30730" t="s">
        <v>195</v>
      </c>
    </row>
    <row r="30731" spans="1:13" hidden="1" x14ac:dyDescent="0.25">
      <c r="A30731" s="4">
        <v>40529</v>
      </c>
      <c r="B30731" s="17">
        <v>0</v>
      </c>
      <c r="C30731">
        <v>32479.56</v>
      </c>
      <c r="D30731">
        <v>32537.95</v>
      </c>
      <c r="E30731">
        <v>0</v>
      </c>
      <c r="F30731">
        <v>0</v>
      </c>
      <c r="G30731" s="4">
        <v>44105</v>
      </c>
      <c r="H30731">
        <v>2422</v>
      </c>
      <c r="I30731">
        <v>0</v>
      </c>
      <c r="J30731">
        <v>0</v>
      </c>
      <c r="K30731">
        <v>0</v>
      </c>
      <c r="L30731">
        <v>30</v>
      </c>
      <c r="M30731" t="s">
        <v>196</v>
      </c>
    </row>
    <row r="30732" spans="1:13" hidden="1" x14ac:dyDescent="0.25">
      <c r="A30732" s="4">
        <v>40529</v>
      </c>
      <c r="B30732" s="17">
        <v>0</v>
      </c>
      <c r="C30732">
        <v>48543.16</v>
      </c>
      <c r="D30732">
        <v>48600.25</v>
      </c>
      <c r="E30732">
        <v>0</v>
      </c>
      <c r="F30732">
        <v>0</v>
      </c>
      <c r="G30732" s="4">
        <v>42828</v>
      </c>
      <c r="H30732">
        <v>1558</v>
      </c>
      <c r="I30732">
        <v>0</v>
      </c>
      <c r="J30732">
        <v>0</v>
      </c>
      <c r="K30732">
        <v>0</v>
      </c>
      <c r="L30732">
        <v>26</v>
      </c>
      <c r="M30732" t="s">
        <v>192</v>
      </c>
    </row>
    <row r="30733" spans="1:13" hidden="1" x14ac:dyDescent="0.25">
      <c r="A30733" s="4">
        <v>40529</v>
      </c>
      <c r="B30733" s="17">
        <v>100</v>
      </c>
      <c r="C30733">
        <v>39753.54</v>
      </c>
      <c r="D30733">
        <v>39812.57</v>
      </c>
      <c r="E30733">
        <v>12.14</v>
      </c>
      <c r="F30733">
        <v>12.14</v>
      </c>
      <c r="G30733" s="4">
        <v>43467</v>
      </c>
      <c r="H30733">
        <v>1987</v>
      </c>
      <c r="I30733">
        <v>12.14</v>
      </c>
      <c r="J30733">
        <v>12.14</v>
      </c>
      <c r="K30733">
        <v>1</v>
      </c>
      <c r="L30733">
        <v>28</v>
      </c>
      <c r="M30733" t="s">
        <v>168</v>
      </c>
    </row>
    <row r="30734" spans="1:13" hidden="1" x14ac:dyDescent="0.25">
      <c r="A30734" s="4">
        <v>40529</v>
      </c>
      <c r="B30734" s="17">
        <v>0</v>
      </c>
      <c r="C30734">
        <v>35399.919999999998</v>
      </c>
      <c r="D30734">
        <v>35458.83</v>
      </c>
      <c r="E30734">
        <v>0</v>
      </c>
      <c r="F30734">
        <v>0</v>
      </c>
      <c r="G30734" s="4">
        <v>43832</v>
      </c>
      <c r="H30734">
        <v>2235</v>
      </c>
      <c r="I30734">
        <v>0</v>
      </c>
      <c r="J30734">
        <v>0</v>
      </c>
      <c r="K30734">
        <v>0</v>
      </c>
      <c r="L30734">
        <v>29</v>
      </c>
      <c r="M30734" t="s">
        <v>179</v>
      </c>
    </row>
    <row r="30735" spans="1:13" hidden="1" x14ac:dyDescent="0.25">
      <c r="A30735" s="4">
        <v>40529</v>
      </c>
      <c r="B30735" s="17">
        <v>0</v>
      </c>
      <c r="C30735">
        <v>52933.85</v>
      </c>
      <c r="D30735">
        <v>53025.55</v>
      </c>
      <c r="E30735">
        <v>0</v>
      </c>
      <c r="F30735">
        <v>0</v>
      </c>
      <c r="G30735" s="4">
        <v>42552</v>
      </c>
      <c r="H30735">
        <v>1370</v>
      </c>
      <c r="I30735">
        <v>0</v>
      </c>
      <c r="J30735">
        <v>0</v>
      </c>
      <c r="K30735">
        <v>0</v>
      </c>
      <c r="L30735">
        <v>24</v>
      </c>
      <c r="M30735" t="s">
        <v>186</v>
      </c>
    </row>
    <row r="30736" spans="1:13" hidden="1" x14ac:dyDescent="0.25">
      <c r="A30736" s="4">
        <v>40529</v>
      </c>
      <c r="B30736" s="17">
        <v>0</v>
      </c>
      <c r="C30736">
        <v>44577.48</v>
      </c>
      <c r="D30736">
        <v>44635.78</v>
      </c>
      <c r="E30736">
        <v>0</v>
      </c>
      <c r="F30736">
        <v>0</v>
      </c>
      <c r="G30736" s="4">
        <v>43102</v>
      </c>
      <c r="H30736">
        <v>1742</v>
      </c>
      <c r="I30736">
        <v>0</v>
      </c>
      <c r="J30736">
        <v>0</v>
      </c>
      <c r="K30736">
        <v>0</v>
      </c>
      <c r="L30736">
        <v>27</v>
      </c>
      <c r="M30736" t="s">
        <v>150</v>
      </c>
    </row>
    <row r="30737" spans="1:13" hidden="1" x14ac:dyDescent="0.25">
      <c r="A30737" s="4">
        <v>40529</v>
      </c>
      <c r="B30737" s="17">
        <v>0</v>
      </c>
      <c r="C30737">
        <v>57627.75</v>
      </c>
      <c r="D30737">
        <v>57724.46</v>
      </c>
      <c r="E30737">
        <v>0</v>
      </c>
      <c r="F30737">
        <v>0</v>
      </c>
      <c r="G30737" s="4">
        <v>42278</v>
      </c>
      <c r="H30737">
        <v>1187</v>
      </c>
      <c r="I30737">
        <v>0</v>
      </c>
      <c r="J30737">
        <v>0</v>
      </c>
      <c r="K30737">
        <v>0</v>
      </c>
      <c r="L30737">
        <v>22</v>
      </c>
      <c r="M30737" t="s">
        <v>187</v>
      </c>
    </row>
    <row r="30738" spans="1:13" hidden="1" x14ac:dyDescent="0.25">
      <c r="A30738" s="4">
        <v>40529</v>
      </c>
      <c r="B30738" s="17">
        <v>0</v>
      </c>
      <c r="C30738">
        <v>60987.28</v>
      </c>
      <c r="D30738">
        <v>61042</v>
      </c>
      <c r="E30738">
        <v>0</v>
      </c>
      <c r="F30738">
        <v>0</v>
      </c>
      <c r="G30738" s="4">
        <v>42095</v>
      </c>
      <c r="H30738">
        <v>1062</v>
      </c>
      <c r="I30738">
        <v>0</v>
      </c>
      <c r="J30738">
        <v>0</v>
      </c>
      <c r="K30738">
        <v>0</v>
      </c>
      <c r="L30738">
        <v>20</v>
      </c>
      <c r="M30738" t="s">
        <v>169</v>
      </c>
    </row>
    <row r="30739" spans="1:13" hidden="1" x14ac:dyDescent="0.25">
      <c r="A30739" s="4">
        <v>40529</v>
      </c>
      <c r="B30739" s="17">
        <v>0</v>
      </c>
      <c r="C30739">
        <v>59353.17</v>
      </c>
      <c r="D30739">
        <v>59411.61</v>
      </c>
      <c r="E30739">
        <v>0</v>
      </c>
      <c r="F30739">
        <v>0</v>
      </c>
      <c r="G30739" s="4">
        <v>42186</v>
      </c>
      <c r="H30739">
        <v>1123</v>
      </c>
      <c r="I30739">
        <v>0</v>
      </c>
      <c r="J30739">
        <v>0</v>
      </c>
      <c r="K30739">
        <v>0</v>
      </c>
      <c r="L30739">
        <v>21</v>
      </c>
      <c r="M30739" t="s">
        <v>171</v>
      </c>
    </row>
    <row r="30740" spans="1:13" hidden="1" x14ac:dyDescent="0.25">
      <c r="A30740" s="4">
        <v>40529</v>
      </c>
      <c r="B30740" s="17">
        <v>45</v>
      </c>
      <c r="C30740">
        <v>64541.24</v>
      </c>
      <c r="D30740">
        <v>64566.73</v>
      </c>
      <c r="E30740">
        <v>12.25</v>
      </c>
      <c r="F30740">
        <v>12.25</v>
      </c>
      <c r="G30740" s="4">
        <v>41913</v>
      </c>
      <c r="H30740">
        <v>939</v>
      </c>
      <c r="I30740">
        <v>12.25</v>
      </c>
      <c r="J30740">
        <v>12.25</v>
      </c>
      <c r="K30740">
        <v>4</v>
      </c>
      <c r="L30740">
        <v>18</v>
      </c>
      <c r="M30740" t="s">
        <v>176</v>
      </c>
    </row>
    <row r="30741" spans="1:13" hidden="1" x14ac:dyDescent="0.25">
      <c r="A30741" s="4">
        <v>40529</v>
      </c>
      <c r="B30741" s="17">
        <v>0</v>
      </c>
      <c r="C30741">
        <v>68364.61</v>
      </c>
      <c r="D30741">
        <v>68400.600000000006</v>
      </c>
      <c r="E30741">
        <v>0</v>
      </c>
      <c r="F30741">
        <v>0</v>
      </c>
      <c r="G30741" s="4">
        <v>41730</v>
      </c>
      <c r="H30741">
        <v>813</v>
      </c>
      <c r="I30741">
        <v>0</v>
      </c>
      <c r="J30741">
        <v>0</v>
      </c>
      <c r="K30741">
        <v>0</v>
      </c>
      <c r="L30741">
        <v>16</v>
      </c>
      <c r="M30741" t="s">
        <v>170</v>
      </c>
    </row>
    <row r="30742" spans="1:13" hidden="1" x14ac:dyDescent="0.25">
      <c r="A30742" s="4">
        <v>40529</v>
      </c>
      <c r="B30742" s="17">
        <v>0</v>
      </c>
      <c r="C30742">
        <v>28134</v>
      </c>
      <c r="D30742">
        <v>28190.83</v>
      </c>
      <c r="E30742">
        <v>0</v>
      </c>
      <c r="F30742">
        <v>0</v>
      </c>
      <c r="G30742" s="4">
        <v>44564</v>
      </c>
      <c r="H30742">
        <v>2729</v>
      </c>
      <c r="I30742">
        <v>0</v>
      </c>
      <c r="J30742">
        <v>0</v>
      </c>
      <c r="K30742">
        <v>0</v>
      </c>
      <c r="L30742">
        <v>32</v>
      </c>
      <c r="M30742" t="s">
        <v>145</v>
      </c>
    </row>
    <row r="30743" spans="1:13" hidden="1" x14ac:dyDescent="0.25">
      <c r="A30743" s="4">
        <v>40529</v>
      </c>
      <c r="B30743" s="17">
        <v>50</v>
      </c>
      <c r="C30743">
        <v>66500.929999999993</v>
      </c>
      <c r="D30743">
        <v>66529.850000000006</v>
      </c>
      <c r="E30743">
        <v>12.26</v>
      </c>
      <c r="F30743">
        <v>12.26</v>
      </c>
      <c r="G30743" s="4">
        <v>41821</v>
      </c>
      <c r="H30743">
        <v>874</v>
      </c>
      <c r="I30743">
        <v>12.26</v>
      </c>
      <c r="J30743">
        <v>12.26</v>
      </c>
      <c r="K30743">
        <v>1</v>
      </c>
      <c r="L30743">
        <v>17</v>
      </c>
      <c r="M30743" t="s">
        <v>175</v>
      </c>
    </row>
    <row r="30744" spans="1:13" hidden="1" x14ac:dyDescent="0.25">
      <c r="A30744" s="4">
        <v>40529</v>
      </c>
      <c r="B30744" s="17">
        <v>0</v>
      </c>
      <c r="C30744">
        <v>72346.070000000007</v>
      </c>
      <c r="D30744">
        <v>72366.55</v>
      </c>
      <c r="E30744">
        <v>0</v>
      </c>
      <c r="F30744">
        <v>0</v>
      </c>
      <c r="G30744" s="4">
        <v>41548</v>
      </c>
      <c r="H30744">
        <v>691</v>
      </c>
      <c r="I30744">
        <v>0</v>
      </c>
      <c r="J30744">
        <v>0</v>
      </c>
      <c r="K30744">
        <v>0</v>
      </c>
      <c r="L30744">
        <v>14</v>
      </c>
      <c r="M30744" t="s">
        <v>156</v>
      </c>
    </row>
    <row r="30745" spans="1:13" hidden="1" x14ac:dyDescent="0.25">
      <c r="A30745" s="4">
        <v>40529</v>
      </c>
      <c r="B30745" s="17">
        <v>405</v>
      </c>
      <c r="C30745">
        <v>56004.92</v>
      </c>
      <c r="D30745">
        <v>56133.88</v>
      </c>
      <c r="E30745">
        <v>12.14</v>
      </c>
      <c r="F30745">
        <v>12.15</v>
      </c>
      <c r="G30745" s="4">
        <v>42373</v>
      </c>
      <c r="H30745">
        <v>1247</v>
      </c>
      <c r="I30745">
        <v>12.15</v>
      </c>
      <c r="J30745">
        <v>12.13</v>
      </c>
      <c r="K30745">
        <v>8</v>
      </c>
      <c r="L30745">
        <v>23</v>
      </c>
      <c r="M30745" t="s">
        <v>122</v>
      </c>
    </row>
    <row r="30746" spans="1:13" hidden="1" x14ac:dyDescent="0.25">
      <c r="A30746" s="4">
        <v>40529</v>
      </c>
      <c r="B30746" s="17">
        <v>690</v>
      </c>
      <c r="C30746">
        <v>74547.73</v>
      </c>
      <c r="D30746">
        <v>74535.5</v>
      </c>
      <c r="E30746">
        <v>12.36</v>
      </c>
      <c r="F30746">
        <v>12.35</v>
      </c>
      <c r="G30746" s="4">
        <v>41456</v>
      </c>
      <c r="H30746">
        <v>626</v>
      </c>
      <c r="I30746">
        <v>12.36</v>
      </c>
      <c r="J30746">
        <v>12.3</v>
      </c>
      <c r="K30746">
        <v>12</v>
      </c>
      <c r="L30746">
        <v>13</v>
      </c>
      <c r="M30746" t="s">
        <v>162</v>
      </c>
    </row>
    <row r="30747" spans="1:13" hidden="1" x14ac:dyDescent="0.25">
      <c r="A30747" s="4">
        <v>40529</v>
      </c>
      <c r="B30747" s="17">
        <v>105</v>
      </c>
      <c r="C30747">
        <v>81234.63</v>
      </c>
      <c r="D30747">
        <v>81258.880000000005</v>
      </c>
      <c r="E30747">
        <v>12.35</v>
      </c>
      <c r="F30747">
        <v>12.33</v>
      </c>
      <c r="G30747" s="4">
        <v>41183</v>
      </c>
      <c r="H30747">
        <v>445</v>
      </c>
      <c r="I30747">
        <v>12.35</v>
      </c>
      <c r="J30747">
        <v>12.33</v>
      </c>
      <c r="K30747">
        <v>2</v>
      </c>
      <c r="L30747">
        <v>10</v>
      </c>
      <c r="M30747" t="s">
        <v>151</v>
      </c>
    </row>
    <row r="30748" spans="1:13" hidden="1" x14ac:dyDescent="0.25">
      <c r="A30748" s="4">
        <v>40529</v>
      </c>
      <c r="B30748" s="17">
        <v>2390</v>
      </c>
      <c r="C30748">
        <v>76701.52</v>
      </c>
      <c r="D30748">
        <v>76721.759999999995</v>
      </c>
      <c r="E30748">
        <v>12.39</v>
      </c>
      <c r="F30748">
        <v>12.36</v>
      </c>
      <c r="G30748" s="4">
        <v>41365</v>
      </c>
      <c r="H30748">
        <v>563</v>
      </c>
      <c r="I30748">
        <v>12.4</v>
      </c>
      <c r="J30748">
        <v>12.32</v>
      </c>
      <c r="K30748">
        <v>9</v>
      </c>
      <c r="L30748">
        <v>12</v>
      </c>
      <c r="M30748" t="s">
        <v>161</v>
      </c>
    </row>
    <row r="30749" spans="1:13" hidden="1" x14ac:dyDescent="0.25">
      <c r="A30749" s="4">
        <v>40529</v>
      </c>
      <c r="B30749" s="17">
        <v>2190</v>
      </c>
      <c r="C30749">
        <v>86368</v>
      </c>
      <c r="D30749">
        <v>86352.39</v>
      </c>
      <c r="E30749">
        <v>12.034000000000001</v>
      </c>
      <c r="F30749">
        <v>12.05</v>
      </c>
      <c r="G30749" s="4">
        <v>41001</v>
      </c>
      <c r="H30749">
        <v>320</v>
      </c>
      <c r="I30749">
        <v>12.05</v>
      </c>
      <c r="J30749">
        <v>12.034000000000001</v>
      </c>
      <c r="K30749">
        <v>11</v>
      </c>
      <c r="L30749">
        <v>8</v>
      </c>
      <c r="M30749" t="s">
        <v>152</v>
      </c>
    </row>
    <row r="30750" spans="1:13" hidden="1" x14ac:dyDescent="0.25">
      <c r="A30750" s="4">
        <v>40529</v>
      </c>
      <c r="B30750" s="17">
        <v>10880</v>
      </c>
      <c r="C30750">
        <v>62667.02</v>
      </c>
      <c r="D30750">
        <v>62715.78</v>
      </c>
      <c r="E30750">
        <v>12.24</v>
      </c>
      <c r="F30750">
        <v>12.23</v>
      </c>
      <c r="G30750" s="4">
        <v>42006</v>
      </c>
      <c r="H30750">
        <v>1001</v>
      </c>
      <c r="I30750">
        <v>12.26</v>
      </c>
      <c r="J30750">
        <v>12.19</v>
      </c>
      <c r="K30750">
        <v>66</v>
      </c>
      <c r="L30750">
        <v>19</v>
      </c>
      <c r="M30750" t="s">
        <v>131</v>
      </c>
    </row>
    <row r="30751" spans="1:13" hidden="1" x14ac:dyDescent="0.25">
      <c r="A30751" s="4">
        <v>40529</v>
      </c>
      <c r="B30751" s="17">
        <v>5300</v>
      </c>
      <c r="C30751">
        <v>31554.73</v>
      </c>
      <c r="D30751">
        <v>31612.86</v>
      </c>
      <c r="E30751">
        <v>12.16</v>
      </c>
      <c r="F30751">
        <v>12.19</v>
      </c>
      <c r="G30751" s="4">
        <v>44200</v>
      </c>
      <c r="H30751">
        <v>2482</v>
      </c>
      <c r="I30751">
        <v>12.19</v>
      </c>
      <c r="J30751">
        <v>12.12</v>
      </c>
      <c r="K30751">
        <v>12</v>
      </c>
      <c r="L30751">
        <v>31</v>
      </c>
      <c r="M30751" t="s">
        <v>178</v>
      </c>
    </row>
    <row r="30752" spans="1:13" hidden="1" x14ac:dyDescent="0.25">
      <c r="A30752" s="4">
        <v>40529</v>
      </c>
      <c r="B30752" s="17">
        <v>5015</v>
      </c>
      <c r="C30752">
        <v>98716.07</v>
      </c>
      <c r="D30752">
        <v>98715.76</v>
      </c>
      <c r="E30752">
        <v>10.715</v>
      </c>
      <c r="F30752">
        <v>10.715</v>
      </c>
      <c r="G30752" s="4">
        <v>40575</v>
      </c>
      <c r="H30752">
        <v>29</v>
      </c>
      <c r="I30752">
        <v>10.72</v>
      </c>
      <c r="J30752">
        <v>10.715</v>
      </c>
      <c r="K30752">
        <v>4</v>
      </c>
      <c r="L30752">
        <v>2</v>
      </c>
      <c r="M30752" t="s">
        <v>197</v>
      </c>
    </row>
    <row r="30753" spans="1:13" hidden="1" x14ac:dyDescent="0.25">
      <c r="A30753" s="4">
        <v>40529</v>
      </c>
      <c r="B30753" s="17">
        <v>26590</v>
      </c>
      <c r="C30753">
        <v>49964.93</v>
      </c>
      <c r="D30753">
        <v>50021.45</v>
      </c>
      <c r="E30753">
        <v>12.22</v>
      </c>
      <c r="F30753">
        <v>12.17</v>
      </c>
      <c r="G30753" s="4">
        <v>42737</v>
      </c>
      <c r="H30753">
        <v>1496</v>
      </c>
      <c r="I30753">
        <v>12.22</v>
      </c>
      <c r="J30753">
        <v>12.11</v>
      </c>
      <c r="K30753">
        <v>205</v>
      </c>
      <c r="L30753">
        <v>25</v>
      </c>
      <c r="M30753" t="s">
        <v>119</v>
      </c>
    </row>
    <row r="30754" spans="1:13" hidden="1" x14ac:dyDescent="0.25">
      <c r="A30754" s="4">
        <v>40529</v>
      </c>
      <c r="B30754" s="17">
        <v>12490</v>
      </c>
      <c r="C30754">
        <v>91622.3</v>
      </c>
      <c r="D30754">
        <v>91606.080000000002</v>
      </c>
      <c r="E30754">
        <v>11.69</v>
      </c>
      <c r="F30754">
        <v>11.69</v>
      </c>
      <c r="G30754" s="4">
        <v>40819</v>
      </c>
      <c r="H30754">
        <v>197</v>
      </c>
      <c r="I30754">
        <v>11.7</v>
      </c>
      <c r="J30754">
        <v>11.65</v>
      </c>
      <c r="K30754">
        <v>32</v>
      </c>
      <c r="L30754">
        <v>6</v>
      </c>
      <c r="M30754" t="s">
        <v>118</v>
      </c>
    </row>
    <row r="30755" spans="1:13" hidden="1" x14ac:dyDescent="0.25">
      <c r="A30755" s="4">
        <v>40529</v>
      </c>
      <c r="B30755" s="17">
        <v>3100</v>
      </c>
      <c r="C30755">
        <v>97909.15</v>
      </c>
      <c r="D30755">
        <v>97908.72</v>
      </c>
      <c r="E30755">
        <v>10.79</v>
      </c>
      <c r="F30755">
        <v>10.785</v>
      </c>
      <c r="G30755" s="4">
        <v>40603</v>
      </c>
      <c r="H30755">
        <v>49</v>
      </c>
      <c r="I30755">
        <v>10.795</v>
      </c>
      <c r="J30755">
        <v>10.785</v>
      </c>
      <c r="K30755">
        <v>9</v>
      </c>
      <c r="L30755">
        <v>3</v>
      </c>
      <c r="M30755" t="s">
        <v>198</v>
      </c>
    </row>
    <row r="30756" spans="1:13" hidden="1" x14ac:dyDescent="0.25">
      <c r="A30756" s="4">
        <v>40529</v>
      </c>
      <c r="B30756" s="17">
        <v>13275</v>
      </c>
      <c r="C30756">
        <v>70280.66</v>
      </c>
      <c r="D30756">
        <v>70322.880000000005</v>
      </c>
      <c r="E30756">
        <v>12.35</v>
      </c>
      <c r="F30756">
        <v>12.28</v>
      </c>
      <c r="G30756" s="4">
        <v>41641</v>
      </c>
      <c r="H30756">
        <v>752</v>
      </c>
      <c r="I30756">
        <v>12.37</v>
      </c>
      <c r="J30756">
        <v>12.22</v>
      </c>
      <c r="K30756">
        <v>253</v>
      </c>
      <c r="L30756">
        <v>15</v>
      </c>
      <c r="M30756" t="s">
        <v>130</v>
      </c>
    </row>
    <row r="30757" spans="1:13" hidden="1" x14ac:dyDescent="0.25">
      <c r="A30757" s="4">
        <v>40529</v>
      </c>
      <c r="B30757" s="17">
        <v>78855</v>
      </c>
      <c r="C30757">
        <v>83780.23</v>
      </c>
      <c r="D30757">
        <v>83796.38</v>
      </c>
      <c r="E30757">
        <v>12.24</v>
      </c>
      <c r="F30757">
        <v>12.21</v>
      </c>
      <c r="G30757" s="4">
        <v>41092</v>
      </c>
      <c r="H30757">
        <v>382</v>
      </c>
      <c r="I30757">
        <v>12.24</v>
      </c>
      <c r="J30757">
        <v>12.18</v>
      </c>
      <c r="K30757">
        <v>273</v>
      </c>
      <c r="L30757">
        <v>9</v>
      </c>
      <c r="M30757" t="s">
        <v>149</v>
      </c>
    </row>
    <row r="30758" spans="1:13" hidden="1" x14ac:dyDescent="0.25">
      <c r="A30758" s="4">
        <v>40529</v>
      </c>
      <c r="B30758" s="17">
        <v>74825</v>
      </c>
      <c r="C30758">
        <v>78932.850000000006</v>
      </c>
      <c r="D30758">
        <v>78951.88</v>
      </c>
      <c r="E30758">
        <v>12.35</v>
      </c>
      <c r="F30758">
        <v>12.32</v>
      </c>
      <c r="G30758" s="4">
        <v>41276</v>
      </c>
      <c r="H30758">
        <v>504</v>
      </c>
      <c r="I30758">
        <v>12.36</v>
      </c>
      <c r="J30758">
        <v>12.27</v>
      </c>
      <c r="K30758">
        <v>479</v>
      </c>
      <c r="L30758">
        <v>11</v>
      </c>
      <c r="M30758" t="s">
        <v>121</v>
      </c>
    </row>
    <row r="30759" spans="1:13" hidden="1" x14ac:dyDescent="0.25">
      <c r="A30759" s="4">
        <v>40529</v>
      </c>
      <c r="B30759" s="17">
        <v>96075</v>
      </c>
      <c r="C30759">
        <v>94391.79</v>
      </c>
      <c r="D30759">
        <v>94385.18</v>
      </c>
      <c r="E30759">
        <v>11.39</v>
      </c>
      <c r="F30759">
        <v>11.39</v>
      </c>
      <c r="G30759" s="4">
        <v>40725</v>
      </c>
      <c r="H30759">
        <v>132</v>
      </c>
      <c r="I30759">
        <v>11.4</v>
      </c>
      <c r="J30759">
        <v>11.36</v>
      </c>
      <c r="K30759">
        <v>174</v>
      </c>
      <c r="L30759">
        <v>5</v>
      </c>
      <c r="M30759" t="s">
        <v>123</v>
      </c>
    </row>
    <row r="30760" spans="1:13" hidden="1" x14ac:dyDescent="0.25">
      <c r="A30760" s="4">
        <v>40529</v>
      </c>
      <c r="B30760" s="17">
        <v>148735</v>
      </c>
      <c r="C30760">
        <v>97036.27</v>
      </c>
      <c r="D30760">
        <v>97027.18</v>
      </c>
      <c r="E30760">
        <v>10.97</v>
      </c>
      <c r="F30760">
        <v>10.98</v>
      </c>
      <c r="G30760" s="4">
        <v>40634</v>
      </c>
      <c r="H30760">
        <v>70</v>
      </c>
      <c r="I30760">
        <v>11.03</v>
      </c>
      <c r="J30760">
        <v>10.95</v>
      </c>
      <c r="K30760">
        <v>108</v>
      </c>
      <c r="L30760">
        <v>4</v>
      </c>
      <c r="M30760" t="s">
        <v>117</v>
      </c>
    </row>
    <row r="30761" spans="1:13" hidden="1" x14ac:dyDescent="0.25">
      <c r="A30761" s="4">
        <v>40529</v>
      </c>
      <c r="B30761" s="17">
        <v>149305</v>
      </c>
      <c r="C30761">
        <v>89030.09</v>
      </c>
      <c r="D30761">
        <v>89009.02</v>
      </c>
      <c r="E30761">
        <v>11.84</v>
      </c>
      <c r="F30761">
        <v>11.86</v>
      </c>
      <c r="G30761" s="4">
        <v>40910</v>
      </c>
      <c r="H30761">
        <v>258</v>
      </c>
      <c r="I30761">
        <v>11.87</v>
      </c>
      <c r="J30761">
        <v>11.82</v>
      </c>
      <c r="K30761">
        <v>429</v>
      </c>
      <c r="L30761">
        <v>7</v>
      </c>
      <c r="M30761" t="s">
        <v>135</v>
      </c>
    </row>
    <row r="30762" spans="1:13" hidden="1" x14ac:dyDescent="0.25">
      <c r="A30762" s="4">
        <v>40529</v>
      </c>
      <c r="B30762" s="17">
        <v>213120</v>
      </c>
      <c r="C30762">
        <v>99559.19</v>
      </c>
      <c r="D30762">
        <v>99559.34</v>
      </c>
      <c r="E30762">
        <v>10.646000000000001</v>
      </c>
      <c r="F30762">
        <v>10.646000000000001</v>
      </c>
      <c r="G30762" s="4">
        <v>40546</v>
      </c>
      <c r="H30762">
        <v>9</v>
      </c>
      <c r="I30762">
        <v>10.648</v>
      </c>
      <c r="J30762">
        <v>10.646000000000001</v>
      </c>
      <c r="K30762">
        <v>41</v>
      </c>
      <c r="L30762">
        <v>1</v>
      </c>
      <c r="M30762" t="s">
        <v>128</v>
      </c>
    </row>
    <row r="30763" spans="1:13" hidden="1" x14ac:dyDescent="0.25">
      <c r="A30763" s="4">
        <v>40532</v>
      </c>
      <c r="B30763" s="17">
        <v>0</v>
      </c>
      <c r="C30763">
        <v>19990.16</v>
      </c>
      <c r="D30763">
        <v>20016.22</v>
      </c>
      <c r="E30763">
        <v>0</v>
      </c>
      <c r="F30763">
        <v>0</v>
      </c>
      <c r="G30763" s="4">
        <v>45659</v>
      </c>
      <c r="H30763">
        <v>3472</v>
      </c>
      <c r="I30763">
        <v>0</v>
      </c>
      <c r="J30763">
        <v>0</v>
      </c>
      <c r="K30763">
        <v>0</v>
      </c>
      <c r="L30763">
        <v>35</v>
      </c>
      <c r="M30763" t="s">
        <v>189</v>
      </c>
    </row>
    <row r="30764" spans="1:13" hidden="1" x14ac:dyDescent="0.25">
      <c r="A30764" s="4">
        <v>40532</v>
      </c>
      <c r="B30764" s="17">
        <v>0</v>
      </c>
      <c r="C30764">
        <v>22447.43</v>
      </c>
      <c r="D30764">
        <v>22474.68</v>
      </c>
      <c r="E30764">
        <v>0</v>
      </c>
      <c r="F30764">
        <v>0</v>
      </c>
      <c r="G30764" s="4">
        <v>45293</v>
      </c>
      <c r="H30764">
        <v>3223</v>
      </c>
      <c r="I30764">
        <v>0</v>
      </c>
      <c r="J30764">
        <v>0</v>
      </c>
      <c r="K30764">
        <v>0</v>
      </c>
      <c r="L30764">
        <v>34</v>
      </c>
      <c r="M30764" t="s">
        <v>194</v>
      </c>
    </row>
    <row r="30765" spans="1:13" hidden="1" x14ac:dyDescent="0.25">
      <c r="A30765" s="4">
        <v>40532</v>
      </c>
      <c r="B30765" s="17">
        <v>0</v>
      </c>
      <c r="C30765">
        <v>25149.32</v>
      </c>
      <c r="D30765">
        <v>25177.63</v>
      </c>
      <c r="E30765">
        <v>0</v>
      </c>
      <c r="F30765">
        <v>0</v>
      </c>
      <c r="G30765" s="4">
        <v>44928</v>
      </c>
      <c r="H30765">
        <v>2977</v>
      </c>
      <c r="I30765">
        <v>0</v>
      </c>
      <c r="J30765">
        <v>0</v>
      </c>
      <c r="K30765">
        <v>0</v>
      </c>
      <c r="L30765">
        <v>33</v>
      </c>
      <c r="M30765" t="s">
        <v>195</v>
      </c>
    </row>
    <row r="30766" spans="1:13" hidden="1" x14ac:dyDescent="0.25">
      <c r="A30766" s="4">
        <v>40532</v>
      </c>
      <c r="B30766" s="17">
        <v>0</v>
      </c>
      <c r="C30766">
        <v>32551.01</v>
      </c>
      <c r="D30766">
        <v>32578.29</v>
      </c>
      <c r="E30766">
        <v>0</v>
      </c>
      <c r="F30766">
        <v>0</v>
      </c>
      <c r="G30766" s="4">
        <v>44105</v>
      </c>
      <c r="H30766">
        <v>2421</v>
      </c>
      <c r="I30766">
        <v>0</v>
      </c>
      <c r="J30766">
        <v>0</v>
      </c>
      <c r="K30766">
        <v>0</v>
      </c>
      <c r="L30766">
        <v>30</v>
      </c>
      <c r="M30766" t="s">
        <v>196</v>
      </c>
    </row>
    <row r="30767" spans="1:13" hidden="1" x14ac:dyDescent="0.25">
      <c r="A30767" s="4">
        <v>40532</v>
      </c>
      <c r="B30767" s="17">
        <v>0</v>
      </c>
      <c r="C30767">
        <v>48619.75</v>
      </c>
      <c r="D30767">
        <v>48600.639999999999</v>
      </c>
      <c r="E30767">
        <v>0</v>
      </c>
      <c r="F30767">
        <v>0</v>
      </c>
      <c r="G30767" s="4">
        <v>42828</v>
      </c>
      <c r="H30767">
        <v>1557</v>
      </c>
      <c r="I30767">
        <v>0</v>
      </c>
      <c r="J30767">
        <v>0</v>
      </c>
      <c r="K30767">
        <v>0</v>
      </c>
      <c r="L30767">
        <v>26</v>
      </c>
      <c r="M30767" t="s">
        <v>192</v>
      </c>
    </row>
    <row r="30768" spans="1:13" hidden="1" x14ac:dyDescent="0.25">
      <c r="A30768" s="4">
        <v>40532</v>
      </c>
      <c r="B30768" s="17">
        <v>0</v>
      </c>
      <c r="C30768">
        <v>39828.550000000003</v>
      </c>
      <c r="D30768">
        <v>39836.43</v>
      </c>
      <c r="E30768">
        <v>0</v>
      </c>
      <c r="F30768">
        <v>0</v>
      </c>
      <c r="G30768" s="4">
        <v>43467</v>
      </c>
      <c r="H30768">
        <v>1986</v>
      </c>
      <c r="I30768">
        <v>0</v>
      </c>
      <c r="J30768">
        <v>0</v>
      </c>
      <c r="K30768">
        <v>0</v>
      </c>
      <c r="L30768">
        <v>28</v>
      </c>
      <c r="M30768" t="s">
        <v>168</v>
      </c>
    </row>
    <row r="30769" spans="1:13" hidden="1" x14ac:dyDescent="0.25">
      <c r="A30769" s="4">
        <v>40532</v>
      </c>
      <c r="B30769" s="17">
        <v>0</v>
      </c>
      <c r="C30769">
        <v>35473.06</v>
      </c>
      <c r="D30769">
        <v>35494.97</v>
      </c>
      <c r="E30769">
        <v>0</v>
      </c>
      <c r="F30769">
        <v>0</v>
      </c>
      <c r="G30769" s="4">
        <v>43832</v>
      </c>
      <c r="H30769">
        <v>2234</v>
      </c>
      <c r="I30769">
        <v>0</v>
      </c>
      <c r="J30769">
        <v>0</v>
      </c>
      <c r="K30769">
        <v>0</v>
      </c>
      <c r="L30769">
        <v>29</v>
      </c>
      <c r="M30769" t="s">
        <v>179</v>
      </c>
    </row>
    <row r="30770" spans="1:13" hidden="1" x14ac:dyDescent="0.25">
      <c r="A30770" s="4">
        <v>40532</v>
      </c>
      <c r="B30770" s="17">
        <v>0</v>
      </c>
      <c r="C30770">
        <v>53046.83</v>
      </c>
      <c r="D30770">
        <v>52987.05</v>
      </c>
      <c r="E30770">
        <v>0</v>
      </c>
      <c r="F30770">
        <v>0</v>
      </c>
      <c r="G30770" s="4">
        <v>42552</v>
      </c>
      <c r="H30770">
        <v>1369</v>
      </c>
      <c r="I30770">
        <v>0</v>
      </c>
      <c r="J30770">
        <v>0</v>
      </c>
      <c r="K30770">
        <v>0</v>
      </c>
      <c r="L30770">
        <v>24</v>
      </c>
      <c r="M30770" t="s">
        <v>186</v>
      </c>
    </row>
    <row r="30771" spans="1:13" hidden="1" x14ac:dyDescent="0.25">
      <c r="A30771" s="4">
        <v>40532</v>
      </c>
      <c r="B30771" s="17">
        <v>10</v>
      </c>
      <c r="C30771">
        <v>44653.69</v>
      </c>
      <c r="D30771">
        <v>44647.76</v>
      </c>
      <c r="E30771">
        <v>12.18</v>
      </c>
      <c r="F30771">
        <v>12.18</v>
      </c>
      <c r="G30771" s="4">
        <v>43102</v>
      </c>
      <c r="H30771">
        <v>1741</v>
      </c>
      <c r="I30771">
        <v>12.18</v>
      </c>
      <c r="J30771">
        <v>12.18</v>
      </c>
      <c r="K30771">
        <v>1</v>
      </c>
      <c r="L30771">
        <v>27</v>
      </c>
      <c r="M30771" t="s">
        <v>150</v>
      </c>
    </row>
    <row r="30772" spans="1:13" hidden="1" x14ac:dyDescent="0.25">
      <c r="A30772" s="4">
        <v>40532</v>
      </c>
      <c r="B30772" s="17">
        <v>25</v>
      </c>
      <c r="C30772">
        <v>57747.62</v>
      </c>
      <c r="D30772">
        <v>57657.3</v>
      </c>
      <c r="E30772">
        <v>12.17</v>
      </c>
      <c r="F30772">
        <v>12.17</v>
      </c>
      <c r="G30772" s="4">
        <v>42278</v>
      </c>
      <c r="H30772">
        <v>1186</v>
      </c>
      <c r="I30772">
        <v>12.17</v>
      </c>
      <c r="J30772">
        <v>12.17</v>
      </c>
      <c r="K30772">
        <v>1</v>
      </c>
      <c r="L30772">
        <v>22</v>
      </c>
      <c r="M30772" t="s">
        <v>187</v>
      </c>
    </row>
    <row r="30773" spans="1:13" hidden="1" x14ac:dyDescent="0.25">
      <c r="A30773" s="4">
        <v>40532</v>
      </c>
      <c r="B30773" s="17">
        <v>0</v>
      </c>
      <c r="C30773">
        <v>61066.5</v>
      </c>
      <c r="D30773">
        <v>60993.07</v>
      </c>
      <c r="E30773">
        <v>0</v>
      </c>
      <c r="F30773">
        <v>0</v>
      </c>
      <c r="G30773" s="4">
        <v>42095</v>
      </c>
      <c r="H30773">
        <v>1061</v>
      </c>
      <c r="I30773">
        <v>0</v>
      </c>
      <c r="J30773">
        <v>0</v>
      </c>
      <c r="K30773">
        <v>0</v>
      </c>
      <c r="L30773">
        <v>20</v>
      </c>
      <c r="M30773" t="s">
        <v>169</v>
      </c>
    </row>
    <row r="30774" spans="1:13" hidden="1" x14ac:dyDescent="0.25">
      <c r="A30774" s="4">
        <v>40532</v>
      </c>
      <c r="B30774" s="17">
        <v>0</v>
      </c>
      <c r="C30774">
        <v>59435.45</v>
      </c>
      <c r="D30774">
        <v>59354.91</v>
      </c>
      <c r="E30774">
        <v>0</v>
      </c>
      <c r="F30774">
        <v>0</v>
      </c>
      <c r="G30774" s="4">
        <v>42186</v>
      </c>
      <c r="H30774">
        <v>1122</v>
      </c>
      <c r="I30774">
        <v>0</v>
      </c>
      <c r="J30774">
        <v>0</v>
      </c>
      <c r="K30774">
        <v>0</v>
      </c>
      <c r="L30774">
        <v>21</v>
      </c>
      <c r="M30774" t="s">
        <v>171</v>
      </c>
    </row>
    <row r="30775" spans="1:13" hidden="1" x14ac:dyDescent="0.25">
      <c r="A30775" s="4">
        <v>40532</v>
      </c>
      <c r="B30775" s="17">
        <v>265</v>
      </c>
      <c r="C30775">
        <v>64592.639999999999</v>
      </c>
      <c r="D30775">
        <v>64552.84</v>
      </c>
      <c r="E30775">
        <v>12.27</v>
      </c>
      <c r="F30775">
        <v>12.27</v>
      </c>
      <c r="G30775" s="4">
        <v>41913</v>
      </c>
      <c r="H30775">
        <v>938</v>
      </c>
      <c r="I30775">
        <v>12.27</v>
      </c>
      <c r="J30775">
        <v>12.27</v>
      </c>
      <c r="K30775">
        <v>5</v>
      </c>
      <c r="L30775">
        <v>18</v>
      </c>
      <c r="M30775" t="s">
        <v>176</v>
      </c>
    </row>
    <row r="30776" spans="1:13" hidden="1" x14ac:dyDescent="0.25">
      <c r="A30776" s="4">
        <v>40532</v>
      </c>
      <c r="B30776" s="17">
        <v>0</v>
      </c>
      <c r="C30776">
        <v>68428.05</v>
      </c>
      <c r="D30776">
        <v>68390.080000000002</v>
      </c>
      <c r="E30776">
        <v>0</v>
      </c>
      <c r="F30776">
        <v>0</v>
      </c>
      <c r="G30776" s="4">
        <v>41730</v>
      </c>
      <c r="H30776">
        <v>812</v>
      </c>
      <c r="I30776">
        <v>0</v>
      </c>
      <c r="J30776">
        <v>0</v>
      </c>
      <c r="K30776">
        <v>0</v>
      </c>
      <c r="L30776">
        <v>16</v>
      </c>
      <c r="M30776" t="s">
        <v>170</v>
      </c>
    </row>
    <row r="30777" spans="1:13" hidden="1" x14ac:dyDescent="0.25">
      <c r="A30777" s="4">
        <v>40532</v>
      </c>
      <c r="B30777" s="17">
        <v>0</v>
      </c>
      <c r="C30777">
        <v>28202.14</v>
      </c>
      <c r="D30777">
        <v>28231.38</v>
      </c>
      <c r="E30777">
        <v>0</v>
      </c>
      <c r="F30777">
        <v>0</v>
      </c>
      <c r="G30777" s="4">
        <v>44564</v>
      </c>
      <c r="H30777">
        <v>2728</v>
      </c>
      <c r="I30777">
        <v>0</v>
      </c>
      <c r="J30777">
        <v>0</v>
      </c>
      <c r="K30777">
        <v>0</v>
      </c>
      <c r="L30777">
        <v>32</v>
      </c>
      <c r="M30777" t="s">
        <v>145</v>
      </c>
    </row>
    <row r="30778" spans="1:13" hidden="1" x14ac:dyDescent="0.25">
      <c r="A30778" s="4">
        <v>40532</v>
      </c>
      <c r="B30778" s="17">
        <v>0</v>
      </c>
      <c r="C30778">
        <v>66556.55</v>
      </c>
      <c r="D30778">
        <v>66518.66</v>
      </c>
      <c r="E30778">
        <v>0</v>
      </c>
      <c r="F30778">
        <v>0</v>
      </c>
      <c r="G30778" s="4">
        <v>41821</v>
      </c>
      <c r="H30778">
        <v>873</v>
      </c>
      <c r="I30778">
        <v>0</v>
      </c>
      <c r="J30778">
        <v>0</v>
      </c>
      <c r="K30778">
        <v>0</v>
      </c>
      <c r="L30778">
        <v>17</v>
      </c>
      <c r="M30778" t="s">
        <v>175</v>
      </c>
    </row>
    <row r="30779" spans="1:13" hidden="1" x14ac:dyDescent="0.25">
      <c r="A30779" s="4">
        <v>40532</v>
      </c>
      <c r="B30779" s="17">
        <v>15</v>
      </c>
      <c r="C30779">
        <v>72395.59</v>
      </c>
      <c r="D30779">
        <v>72347.92</v>
      </c>
      <c r="E30779">
        <v>12.34</v>
      </c>
      <c r="F30779">
        <v>12.34</v>
      </c>
      <c r="G30779" s="4">
        <v>41548</v>
      </c>
      <c r="H30779">
        <v>690</v>
      </c>
      <c r="I30779">
        <v>12.34</v>
      </c>
      <c r="J30779">
        <v>12.34</v>
      </c>
      <c r="K30779">
        <v>1</v>
      </c>
      <c r="L30779">
        <v>14</v>
      </c>
      <c r="M30779" t="s">
        <v>156</v>
      </c>
    </row>
    <row r="30780" spans="1:13" hidden="1" x14ac:dyDescent="0.25">
      <c r="A30780" s="4">
        <v>40532</v>
      </c>
      <c r="B30780" s="17">
        <v>2770</v>
      </c>
      <c r="C30780">
        <v>56156.41</v>
      </c>
      <c r="D30780">
        <v>56058.75</v>
      </c>
      <c r="E30780">
        <v>12.14</v>
      </c>
      <c r="F30780">
        <v>12.19</v>
      </c>
      <c r="G30780" s="4">
        <v>42373</v>
      </c>
      <c r="H30780">
        <v>1246</v>
      </c>
      <c r="I30780">
        <v>12.19</v>
      </c>
      <c r="J30780">
        <v>12.14</v>
      </c>
      <c r="K30780">
        <v>25</v>
      </c>
      <c r="L30780">
        <v>23</v>
      </c>
      <c r="M30780" t="s">
        <v>122</v>
      </c>
    </row>
    <row r="30781" spans="1:13" hidden="1" x14ac:dyDescent="0.25">
      <c r="A30781" s="4">
        <v>40532</v>
      </c>
      <c r="B30781" s="17">
        <v>105</v>
      </c>
      <c r="C30781">
        <v>74565.41</v>
      </c>
      <c r="D30781">
        <v>74569.95</v>
      </c>
      <c r="E30781">
        <v>12.32</v>
      </c>
      <c r="F30781">
        <v>12.35</v>
      </c>
      <c r="G30781" s="4">
        <v>41456</v>
      </c>
      <c r="H30781">
        <v>625</v>
      </c>
      <c r="I30781">
        <v>12.35</v>
      </c>
      <c r="J30781">
        <v>12.32</v>
      </c>
      <c r="K30781">
        <v>4</v>
      </c>
      <c r="L30781">
        <v>13</v>
      </c>
      <c r="M30781" t="s">
        <v>162</v>
      </c>
    </row>
    <row r="30782" spans="1:13" hidden="1" x14ac:dyDescent="0.25">
      <c r="A30782" s="4">
        <v>40532</v>
      </c>
      <c r="B30782" s="17">
        <v>0</v>
      </c>
      <c r="C30782">
        <v>81291.490000000005</v>
      </c>
      <c r="D30782">
        <v>81313.09</v>
      </c>
      <c r="E30782">
        <v>0</v>
      </c>
      <c r="F30782">
        <v>0</v>
      </c>
      <c r="G30782" s="4">
        <v>41183</v>
      </c>
      <c r="H30782">
        <v>444</v>
      </c>
      <c r="I30782">
        <v>0</v>
      </c>
      <c r="J30782">
        <v>0</v>
      </c>
      <c r="K30782">
        <v>0</v>
      </c>
      <c r="L30782">
        <v>10</v>
      </c>
      <c r="M30782" t="s">
        <v>151</v>
      </c>
    </row>
    <row r="30783" spans="1:13" hidden="1" x14ac:dyDescent="0.25">
      <c r="A30783" s="4">
        <v>40532</v>
      </c>
      <c r="B30783" s="17">
        <v>505</v>
      </c>
      <c r="C30783">
        <v>76752.55</v>
      </c>
      <c r="D30783">
        <v>76741.75</v>
      </c>
      <c r="E30783">
        <v>12.35</v>
      </c>
      <c r="F30783">
        <v>12.37</v>
      </c>
      <c r="G30783" s="4">
        <v>41365</v>
      </c>
      <c r="H30783">
        <v>562</v>
      </c>
      <c r="I30783">
        <v>12.37</v>
      </c>
      <c r="J30783">
        <v>12.35</v>
      </c>
      <c r="K30783">
        <v>3</v>
      </c>
      <c r="L30783">
        <v>12</v>
      </c>
      <c r="M30783" t="s">
        <v>161</v>
      </c>
    </row>
    <row r="30784" spans="1:13" hidden="1" x14ac:dyDescent="0.25">
      <c r="A30784" s="4">
        <v>40532</v>
      </c>
      <c r="B30784" s="17">
        <v>1840</v>
      </c>
      <c r="C30784">
        <v>86387.04</v>
      </c>
      <c r="D30784">
        <v>86351.75</v>
      </c>
      <c r="E30784">
        <v>12.06</v>
      </c>
      <c r="F30784">
        <v>12.09</v>
      </c>
      <c r="G30784" s="4">
        <v>41001</v>
      </c>
      <c r="H30784">
        <v>319</v>
      </c>
      <c r="I30784">
        <v>12.09</v>
      </c>
      <c r="J30784">
        <v>12.06</v>
      </c>
      <c r="K30784">
        <v>5</v>
      </c>
      <c r="L30784">
        <v>8</v>
      </c>
      <c r="M30784" t="s">
        <v>152</v>
      </c>
    </row>
    <row r="30785" spans="1:13" hidden="1" x14ac:dyDescent="0.25">
      <c r="A30785" s="4">
        <v>40532</v>
      </c>
      <c r="B30785" s="17">
        <v>1285</v>
      </c>
      <c r="C30785">
        <v>62740.95</v>
      </c>
      <c r="D30785">
        <v>62676.800000000003</v>
      </c>
      <c r="E30785">
        <v>12.22</v>
      </c>
      <c r="F30785">
        <v>12.28</v>
      </c>
      <c r="G30785" s="4">
        <v>42006</v>
      </c>
      <c r="H30785">
        <v>1000</v>
      </c>
      <c r="I30785">
        <v>12.28</v>
      </c>
      <c r="J30785">
        <v>12.22</v>
      </c>
      <c r="K30785">
        <v>9</v>
      </c>
      <c r="L30785">
        <v>19</v>
      </c>
      <c r="M30785" t="s">
        <v>131</v>
      </c>
    </row>
    <row r="30786" spans="1:13" hidden="1" x14ac:dyDescent="0.25">
      <c r="A30786" s="4">
        <v>40532</v>
      </c>
      <c r="B30786" s="17">
        <v>10</v>
      </c>
      <c r="C30786">
        <v>31625.55</v>
      </c>
      <c r="D30786">
        <v>31655.52</v>
      </c>
      <c r="E30786">
        <v>12.14</v>
      </c>
      <c r="F30786">
        <v>12.14</v>
      </c>
      <c r="G30786" s="4">
        <v>44200</v>
      </c>
      <c r="H30786">
        <v>2481</v>
      </c>
      <c r="I30786">
        <v>12.14</v>
      </c>
      <c r="J30786">
        <v>12.14</v>
      </c>
      <c r="K30786">
        <v>2</v>
      </c>
      <c r="L30786">
        <v>31</v>
      </c>
      <c r="M30786" t="s">
        <v>178</v>
      </c>
    </row>
    <row r="30787" spans="1:13" hidden="1" x14ac:dyDescent="0.25">
      <c r="A30787" s="4">
        <v>40532</v>
      </c>
      <c r="B30787" s="17">
        <v>615</v>
      </c>
      <c r="C30787">
        <v>98755.37</v>
      </c>
      <c r="D30787">
        <v>98754.54</v>
      </c>
      <c r="E30787">
        <v>10.739000000000001</v>
      </c>
      <c r="F30787">
        <v>10.725</v>
      </c>
      <c r="G30787" s="4">
        <v>40575</v>
      </c>
      <c r="H30787">
        <v>28</v>
      </c>
      <c r="I30787">
        <v>10.739000000000001</v>
      </c>
      <c r="J30787">
        <v>10.72</v>
      </c>
      <c r="K30787">
        <v>5</v>
      </c>
      <c r="L30787">
        <v>2</v>
      </c>
      <c r="M30787" t="s">
        <v>197</v>
      </c>
    </row>
    <row r="30788" spans="1:13" hidden="1" x14ac:dyDescent="0.25">
      <c r="A30788" s="4">
        <v>40532</v>
      </c>
      <c r="B30788" s="17">
        <v>14120</v>
      </c>
      <c r="C30788">
        <v>50041.52</v>
      </c>
      <c r="D30788">
        <v>50017.37</v>
      </c>
      <c r="E30788">
        <v>12.17</v>
      </c>
      <c r="F30788">
        <v>12.23</v>
      </c>
      <c r="G30788" s="4">
        <v>42737</v>
      </c>
      <c r="H30788">
        <v>1495</v>
      </c>
      <c r="I30788">
        <v>12.24</v>
      </c>
      <c r="J30788">
        <v>12.14</v>
      </c>
      <c r="K30788">
        <v>118</v>
      </c>
      <c r="L30788">
        <v>25</v>
      </c>
      <c r="M30788" t="s">
        <v>119</v>
      </c>
    </row>
    <row r="30789" spans="1:13" hidden="1" x14ac:dyDescent="0.25">
      <c r="A30789" s="4">
        <v>40532</v>
      </c>
      <c r="B30789" s="17">
        <v>2660</v>
      </c>
      <c r="C30789">
        <v>91642.84</v>
      </c>
      <c r="D30789">
        <v>91633.279999999999</v>
      </c>
      <c r="E30789">
        <v>11.68</v>
      </c>
      <c r="F30789">
        <v>11.71</v>
      </c>
      <c r="G30789" s="4">
        <v>40819</v>
      </c>
      <c r="H30789">
        <v>196</v>
      </c>
      <c r="I30789">
        <v>11.72</v>
      </c>
      <c r="J30789">
        <v>11.68</v>
      </c>
      <c r="K30789">
        <v>8</v>
      </c>
      <c r="L30789">
        <v>6</v>
      </c>
      <c r="M30789" t="s">
        <v>118</v>
      </c>
    </row>
    <row r="30790" spans="1:13" hidden="1" x14ac:dyDescent="0.25">
      <c r="A30790" s="4">
        <v>40532</v>
      </c>
      <c r="B30790" s="17">
        <v>485</v>
      </c>
      <c r="C30790">
        <v>97948.01</v>
      </c>
      <c r="D30790">
        <v>97944.05</v>
      </c>
      <c r="E30790">
        <v>10.8</v>
      </c>
      <c r="F30790">
        <v>10.81</v>
      </c>
      <c r="G30790" s="4">
        <v>40603</v>
      </c>
      <c r="H30790">
        <v>48</v>
      </c>
      <c r="I30790">
        <v>10.83</v>
      </c>
      <c r="J30790">
        <v>10.8</v>
      </c>
      <c r="K30790">
        <v>6</v>
      </c>
      <c r="L30790">
        <v>3</v>
      </c>
      <c r="M30790" t="s">
        <v>198</v>
      </c>
    </row>
    <row r="30791" spans="1:13" hidden="1" x14ac:dyDescent="0.25">
      <c r="A30791" s="4">
        <v>40532</v>
      </c>
      <c r="B30791" s="17">
        <v>11805</v>
      </c>
      <c r="C30791">
        <v>70351.100000000006</v>
      </c>
      <c r="D30791">
        <v>70317.179999999993</v>
      </c>
      <c r="E30791">
        <v>12.27</v>
      </c>
      <c r="F30791">
        <v>12.32</v>
      </c>
      <c r="G30791" s="4">
        <v>41641</v>
      </c>
      <c r="H30791">
        <v>751</v>
      </c>
      <c r="I30791">
        <v>12.33</v>
      </c>
      <c r="J30791">
        <v>12.25</v>
      </c>
      <c r="K30791">
        <v>153</v>
      </c>
      <c r="L30791">
        <v>15</v>
      </c>
      <c r="M30791" t="s">
        <v>130</v>
      </c>
    </row>
    <row r="30792" spans="1:13" hidden="1" x14ac:dyDescent="0.25">
      <c r="A30792" s="4">
        <v>40532</v>
      </c>
      <c r="B30792" s="17">
        <v>16675</v>
      </c>
      <c r="C30792">
        <v>83830.009999999995</v>
      </c>
      <c r="D30792">
        <v>83800.34</v>
      </c>
      <c r="E30792">
        <v>12.204000000000001</v>
      </c>
      <c r="F30792">
        <v>12.24</v>
      </c>
      <c r="G30792" s="4">
        <v>41092</v>
      </c>
      <c r="H30792">
        <v>381</v>
      </c>
      <c r="I30792">
        <v>12.24</v>
      </c>
      <c r="J30792">
        <v>12.18</v>
      </c>
      <c r="K30792">
        <v>110</v>
      </c>
      <c r="L30792">
        <v>9</v>
      </c>
      <c r="M30792" t="s">
        <v>149</v>
      </c>
    </row>
    <row r="30793" spans="1:13" hidden="1" x14ac:dyDescent="0.25">
      <c r="A30793" s="4">
        <v>40532</v>
      </c>
      <c r="B30793" s="17">
        <v>54805</v>
      </c>
      <c r="C30793">
        <v>78983.56</v>
      </c>
      <c r="D30793">
        <v>78973.97</v>
      </c>
      <c r="E30793">
        <v>12.32</v>
      </c>
      <c r="F30793">
        <v>12.33</v>
      </c>
      <c r="G30793" s="4">
        <v>41276</v>
      </c>
      <c r="H30793">
        <v>503</v>
      </c>
      <c r="I30793">
        <v>12.34</v>
      </c>
      <c r="J30793">
        <v>12.27</v>
      </c>
      <c r="K30793">
        <v>342</v>
      </c>
      <c r="L30793">
        <v>11</v>
      </c>
      <c r="M30793" t="s">
        <v>121</v>
      </c>
    </row>
    <row r="30794" spans="1:13" hidden="1" x14ac:dyDescent="0.25">
      <c r="A30794" s="4">
        <v>40532</v>
      </c>
      <c r="B30794" s="17">
        <v>49935</v>
      </c>
      <c r="C30794">
        <v>94423.06</v>
      </c>
      <c r="D30794">
        <v>94425.59</v>
      </c>
      <c r="E30794">
        <v>11.4</v>
      </c>
      <c r="F30794">
        <v>11.4</v>
      </c>
      <c r="G30794" s="4">
        <v>40725</v>
      </c>
      <c r="H30794">
        <v>131</v>
      </c>
      <c r="I30794">
        <v>11.41</v>
      </c>
      <c r="J30794">
        <v>11.38</v>
      </c>
      <c r="K30794">
        <v>108</v>
      </c>
      <c r="L30794">
        <v>5</v>
      </c>
      <c r="M30794" t="s">
        <v>123</v>
      </c>
    </row>
    <row r="30795" spans="1:13" hidden="1" x14ac:dyDescent="0.25">
      <c r="A30795" s="4">
        <v>40532</v>
      </c>
      <c r="B30795" s="17">
        <v>43135</v>
      </c>
      <c r="C30795">
        <v>97066.12</v>
      </c>
      <c r="D30795">
        <v>97064.8</v>
      </c>
      <c r="E30795">
        <v>10.99</v>
      </c>
      <c r="F30795">
        <v>10.98</v>
      </c>
      <c r="G30795" s="4">
        <v>40634</v>
      </c>
      <c r="H30795">
        <v>69</v>
      </c>
      <c r="I30795">
        <v>11</v>
      </c>
      <c r="J30795">
        <v>10.98</v>
      </c>
      <c r="K30795">
        <v>62</v>
      </c>
      <c r="L30795">
        <v>4</v>
      </c>
      <c r="M30795" t="s">
        <v>117</v>
      </c>
    </row>
    <row r="30796" spans="1:13" hidden="1" x14ac:dyDescent="0.25">
      <c r="A30796" s="4">
        <v>40532</v>
      </c>
      <c r="B30796" s="17">
        <v>117245</v>
      </c>
      <c r="C30796">
        <v>89044.74</v>
      </c>
      <c r="D30796">
        <v>89015.61</v>
      </c>
      <c r="E30796">
        <v>11.855</v>
      </c>
      <c r="F30796">
        <v>11.9</v>
      </c>
      <c r="G30796" s="4">
        <v>40910</v>
      </c>
      <c r="H30796">
        <v>257</v>
      </c>
      <c r="I30796">
        <v>11.9</v>
      </c>
      <c r="J30796">
        <v>11.84</v>
      </c>
      <c r="K30796">
        <v>362</v>
      </c>
      <c r="L30796">
        <v>7</v>
      </c>
      <c r="M30796" t="s">
        <v>135</v>
      </c>
    </row>
    <row r="30797" spans="1:13" hidden="1" x14ac:dyDescent="0.25">
      <c r="A30797" s="4">
        <v>40532</v>
      </c>
      <c r="B30797" s="17">
        <v>164500</v>
      </c>
      <c r="C30797">
        <v>99599.29</v>
      </c>
      <c r="D30797">
        <v>99599.35</v>
      </c>
      <c r="E30797">
        <v>10.647</v>
      </c>
      <c r="F30797">
        <v>10.648</v>
      </c>
      <c r="G30797" s="4">
        <v>40546</v>
      </c>
      <c r="H30797">
        <v>8</v>
      </c>
      <c r="I30797">
        <v>10.648</v>
      </c>
      <c r="J30797">
        <v>10.646000000000001</v>
      </c>
      <c r="K30797">
        <v>44</v>
      </c>
      <c r="L30797">
        <v>1</v>
      </c>
      <c r="M30797" t="s">
        <v>128</v>
      </c>
    </row>
    <row r="30798" spans="1:13" hidden="1" x14ac:dyDescent="0.25">
      <c r="A30798" s="4">
        <v>40533</v>
      </c>
      <c r="B30798" s="17">
        <v>0</v>
      </c>
      <c r="C30798">
        <v>20024.25</v>
      </c>
      <c r="D30798">
        <v>19975.46</v>
      </c>
      <c r="E30798">
        <v>0</v>
      </c>
      <c r="F30798">
        <v>0</v>
      </c>
      <c r="G30798" s="4">
        <v>45659</v>
      </c>
      <c r="H30798">
        <v>3471</v>
      </c>
      <c r="I30798">
        <v>0</v>
      </c>
      <c r="J30798">
        <v>0</v>
      </c>
      <c r="K30798">
        <v>0</v>
      </c>
      <c r="L30798">
        <v>35</v>
      </c>
      <c r="M30798" t="s">
        <v>189</v>
      </c>
    </row>
    <row r="30799" spans="1:13" hidden="1" x14ac:dyDescent="0.25">
      <c r="A30799" s="4">
        <v>40533</v>
      </c>
      <c r="B30799" s="17">
        <v>0</v>
      </c>
      <c r="C30799">
        <v>22483.7</v>
      </c>
      <c r="D30799">
        <v>22432.95</v>
      </c>
      <c r="E30799">
        <v>0</v>
      </c>
      <c r="F30799">
        <v>0</v>
      </c>
      <c r="G30799" s="4">
        <v>45293</v>
      </c>
      <c r="H30799">
        <v>3222</v>
      </c>
      <c r="I30799">
        <v>0</v>
      </c>
      <c r="J30799">
        <v>0</v>
      </c>
      <c r="K30799">
        <v>0</v>
      </c>
      <c r="L30799">
        <v>34</v>
      </c>
      <c r="M30799" t="s">
        <v>194</v>
      </c>
    </row>
    <row r="30800" spans="1:13" hidden="1" x14ac:dyDescent="0.25">
      <c r="A30800" s="4">
        <v>40533</v>
      </c>
      <c r="B30800" s="17">
        <v>0</v>
      </c>
      <c r="C30800">
        <v>25187.73</v>
      </c>
      <c r="D30800">
        <v>25135.3</v>
      </c>
      <c r="E30800">
        <v>0</v>
      </c>
      <c r="F30800">
        <v>0</v>
      </c>
      <c r="G30800" s="4">
        <v>44928</v>
      </c>
      <c r="H30800">
        <v>2976</v>
      </c>
      <c r="I30800">
        <v>0</v>
      </c>
      <c r="J30800">
        <v>0</v>
      </c>
      <c r="K30800">
        <v>0</v>
      </c>
      <c r="L30800">
        <v>33</v>
      </c>
      <c r="M30800" t="s">
        <v>195</v>
      </c>
    </row>
    <row r="30801" spans="1:13" hidden="1" x14ac:dyDescent="0.25">
      <c r="A30801" s="4">
        <v>40533</v>
      </c>
      <c r="B30801" s="17">
        <v>0</v>
      </c>
      <c r="C30801">
        <v>32591.360000000001</v>
      </c>
      <c r="D30801">
        <v>32539.360000000001</v>
      </c>
      <c r="E30801">
        <v>0</v>
      </c>
      <c r="F30801">
        <v>0</v>
      </c>
      <c r="G30801" s="4">
        <v>44105</v>
      </c>
      <c r="H30801">
        <v>2420</v>
      </c>
      <c r="I30801">
        <v>0</v>
      </c>
      <c r="J30801">
        <v>0</v>
      </c>
      <c r="K30801">
        <v>0</v>
      </c>
      <c r="L30801">
        <v>30</v>
      </c>
      <c r="M30801" t="s">
        <v>196</v>
      </c>
    </row>
    <row r="30802" spans="1:13" hidden="1" x14ac:dyDescent="0.25">
      <c r="A30802" s="4">
        <v>40533</v>
      </c>
      <c r="B30802" s="17">
        <v>0</v>
      </c>
      <c r="C30802">
        <v>48620.14</v>
      </c>
      <c r="D30802">
        <v>48614.65</v>
      </c>
      <c r="E30802">
        <v>0</v>
      </c>
      <c r="F30802">
        <v>0</v>
      </c>
      <c r="G30802" s="4">
        <v>42828</v>
      </c>
      <c r="H30802">
        <v>1556</v>
      </c>
      <c r="I30802">
        <v>0</v>
      </c>
      <c r="J30802">
        <v>0</v>
      </c>
      <c r="K30802">
        <v>0</v>
      </c>
      <c r="L30802">
        <v>26</v>
      </c>
      <c r="M30802" t="s">
        <v>192</v>
      </c>
    </row>
    <row r="30803" spans="1:13" hidden="1" x14ac:dyDescent="0.25">
      <c r="A30803" s="4">
        <v>40533</v>
      </c>
      <c r="B30803" s="17">
        <v>0</v>
      </c>
      <c r="C30803">
        <v>39852.42</v>
      </c>
      <c r="D30803">
        <v>39814.81</v>
      </c>
      <c r="E30803">
        <v>0</v>
      </c>
      <c r="F30803">
        <v>0</v>
      </c>
      <c r="G30803" s="4">
        <v>43467</v>
      </c>
      <c r="H30803">
        <v>1985</v>
      </c>
      <c r="I30803">
        <v>0</v>
      </c>
      <c r="J30803">
        <v>0</v>
      </c>
      <c r="K30803">
        <v>0</v>
      </c>
      <c r="L30803">
        <v>28</v>
      </c>
      <c r="M30803" t="s">
        <v>168</v>
      </c>
    </row>
    <row r="30804" spans="1:13" hidden="1" x14ac:dyDescent="0.25">
      <c r="A30804" s="4">
        <v>40533</v>
      </c>
      <c r="B30804" s="17">
        <v>0</v>
      </c>
      <c r="C30804">
        <v>35509.21</v>
      </c>
      <c r="D30804">
        <v>35462.730000000003</v>
      </c>
      <c r="E30804">
        <v>0</v>
      </c>
      <c r="F30804">
        <v>0</v>
      </c>
      <c r="G30804" s="4">
        <v>43832</v>
      </c>
      <c r="H30804">
        <v>2233</v>
      </c>
      <c r="I30804">
        <v>0</v>
      </c>
      <c r="J30804">
        <v>0</v>
      </c>
      <c r="K30804">
        <v>0</v>
      </c>
      <c r="L30804">
        <v>29</v>
      </c>
      <c r="M30804" t="s">
        <v>179</v>
      </c>
    </row>
    <row r="30805" spans="1:13" hidden="1" x14ac:dyDescent="0.25">
      <c r="A30805" s="4">
        <v>40533</v>
      </c>
      <c r="B30805" s="17">
        <v>0</v>
      </c>
      <c r="C30805">
        <v>53008.31</v>
      </c>
      <c r="D30805">
        <v>53011.23</v>
      </c>
      <c r="E30805">
        <v>0</v>
      </c>
      <c r="F30805">
        <v>0</v>
      </c>
      <c r="G30805" s="4">
        <v>42552</v>
      </c>
      <c r="H30805">
        <v>1368</v>
      </c>
      <c r="I30805">
        <v>0</v>
      </c>
      <c r="J30805">
        <v>0</v>
      </c>
      <c r="K30805">
        <v>0</v>
      </c>
      <c r="L30805">
        <v>24</v>
      </c>
      <c r="M30805" t="s">
        <v>186</v>
      </c>
    </row>
    <row r="30806" spans="1:13" hidden="1" x14ac:dyDescent="0.25">
      <c r="A30806" s="4">
        <v>40533</v>
      </c>
      <c r="B30806" s="17">
        <v>0</v>
      </c>
      <c r="C30806">
        <v>57680.44</v>
      </c>
      <c r="D30806">
        <v>57688.57</v>
      </c>
      <c r="E30806">
        <v>0</v>
      </c>
      <c r="F30806">
        <v>0</v>
      </c>
      <c r="G30806" s="4">
        <v>42278</v>
      </c>
      <c r="H30806">
        <v>1185</v>
      </c>
      <c r="I30806">
        <v>0</v>
      </c>
      <c r="J30806">
        <v>0</v>
      </c>
      <c r="K30806">
        <v>0</v>
      </c>
      <c r="L30806">
        <v>22</v>
      </c>
      <c r="M30806" t="s">
        <v>187</v>
      </c>
    </row>
    <row r="30807" spans="1:13" hidden="1" x14ac:dyDescent="0.25">
      <c r="A30807" s="4">
        <v>40533</v>
      </c>
      <c r="B30807" s="17">
        <v>2085</v>
      </c>
      <c r="C30807">
        <v>44665.68</v>
      </c>
      <c r="D30807">
        <v>44640.21</v>
      </c>
      <c r="E30807">
        <v>12.19</v>
      </c>
      <c r="F30807">
        <v>12.19</v>
      </c>
      <c r="G30807" s="4">
        <v>43102</v>
      </c>
      <c r="H30807">
        <v>1740</v>
      </c>
      <c r="I30807">
        <v>12.19</v>
      </c>
      <c r="J30807">
        <v>12.1</v>
      </c>
      <c r="K30807">
        <v>5</v>
      </c>
      <c r="L30807">
        <v>27</v>
      </c>
      <c r="M30807" t="s">
        <v>150</v>
      </c>
    </row>
    <row r="30808" spans="1:13" hidden="1" x14ac:dyDescent="0.25">
      <c r="A30808" s="4">
        <v>40533</v>
      </c>
      <c r="B30808" s="17">
        <v>0</v>
      </c>
      <c r="C30808">
        <v>61017.55</v>
      </c>
      <c r="D30808">
        <v>61037.3</v>
      </c>
      <c r="E30808">
        <v>0</v>
      </c>
      <c r="F30808">
        <v>0</v>
      </c>
      <c r="G30808" s="4">
        <v>42095</v>
      </c>
      <c r="H30808">
        <v>1060</v>
      </c>
      <c r="I30808">
        <v>0</v>
      </c>
      <c r="J30808">
        <v>0</v>
      </c>
      <c r="K30808">
        <v>0</v>
      </c>
      <c r="L30808">
        <v>20</v>
      </c>
      <c r="M30808" t="s">
        <v>169</v>
      </c>
    </row>
    <row r="30809" spans="1:13" hidden="1" x14ac:dyDescent="0.25">
      <c r="A30809" s="4">
        <v>40533</v>
      </c>
      <c r="B30809" s="17">
        <v>0</v>
      </c>
      <c r="C30809">
        <v>59378.73</v>
      </c>
      <c r="D30809">
        <v>59394.03</v>
      </c>
      <c r="E30809">
        <v>0</v>
      </c>
      <c r="F30809">
        <v>0</v>
      </c>
      <c r="G30809" s="4">
        <v>42186</v>
      </c>
      <c r="H30809">
        <v>1121</v>
      </c>
      <c r="I30809">
        <v>0</v>
      </c>
      <c r="J30809">
        <v>0</v>
      </c>
      <c r="K30809">
        <v>0</v>
      </c>
      <c r="L30809">
        <v>21</v>
      </c>
      <c r="M30809" t="s">
        <v>171</v>
      </c>
    </row>
    <row r="30810" spans="1:13" hidden="1" x14ac:dyDescent="0.25">
      <c r="A30810" s="4">
        <v>40533</v>
      </c>
      <c r="B30810" s="17">
        <v>0</v>
      </c>
      <c r="C30810">
        <v>64578.75</v>
      </c>
      <c r="D30810">
        <v>64571.63</v>
      </c>
      <c r="E30810">
        <v>0</v>
      </c>
      <c r="F30810">
        <v>0</v>
      </c>
      <c r="G30810" s="4">
        <v>41913</v>
      </c>
      <c r="H30810">
        <v>937</v>
      </c>
      <c r="I30810">
        <v>0</v>
      </c>
      <c r="J30810">
        <v>0</v>
      </c>
      <c r="K30810">
        <v>0</v>
      </c>
      <c r="L30810">
        <v>18</v>
      </c>
      <c r="M30810" t="s">
        <v>176</v>
      </c>
    </row>
    <row r="30811" spans="1:13" hidden="1" x14ac:dyDescent="0.25">
      <c r="A30811" s="4">
        <v>40533</v>
      </c>
      <c r="B30811" s="17">
        <v>0</v>
      </c>
      <c r="C30811">
        <v>68417.52</v>
      </c>
      <c r="D30811">
        <v>68377.679999999993</v>
      </c>
      <c r="E30811">
        <v>0</v>
      </c>
      <c r="F30811">
        <v>0</v>
      </c>
      <c r="G30811" s="4">
        <v>41730</v>
      </c>
      <c r="H30811">
        <v>811</v>
      </c>
      <c r="I30811">
        <v>0</v>
      </c>
      <c r="J30811">
        <v>0</v>
      </c>
      <c r="K30811">
        <v>0</v>
      </c>
      <c r="L30811">
        <v>16</v>
      </c>
      <c r="M30811" t="s">
        <v>170</v>
      </c>
    </row>
    <row r="30812" spans="1:13" hidden="1" x14ac:dyDescent="0.25">
      <c r="A30812" s="4">
        <v>40533</v>
      </c>
      <c r="B30812" s="17">
        <v>0</v>
      </c>
      <c r="C30812">
        <v>28242.71</v>
      </c>
      <c r="D30812">
        <v>28188.93</v>
      </c>
      <c r="E30812">
        <v>0</v>
      </c>
      <c r="F30812">
        <v>0</v>
      </c>
      <c r="G30812" s="4">
        <v>44564</v>
      </c>
      <c r="H30812">
        <v>2727</v>
      </c>
      <c r="I30812">
        <v>0</v>
      </c>
      <c r="J30812">
        <v>0</v>
      </c>
      <c r="K30812">
        <v>0</v>
      </c>
      <c r="L30812">
        <v>32</v>
      </c>
      <c r="M30812" t="s">
        <v>145</v>
      </c>
    </row>
    <row r="30813" spans="1:13" hidden="1" x14ac:dyDescent="0.25">
      <c r="A30813" s="4">
        <v>40533</v>
      </c>
      <c r="B30813" s="17">
        <v>0</v>
      </c>
      <c r="C30813">
        <v>66545.350000000006</v>
      </c>
      <c r="D30813">
        <v>66497.17</v>
      </c>
      <c r="E30813">
        <v>0</v>
      </c>
      <c r="F30813">
        <v>0</v>
      </c>
      <c r="G30813" s="4">
        <v>41821</v>
      </c>
      <c r="H30813">
        <v>872</v>
      </c>
      <c r="I30813">
        <v>0</v>
      </c>
      <c r="J30813">
        <v>0</v>
      </c>
      <c r="K30813">
        <v>0</v>
      </c>
      <c r="L30813">
        <v>17</v>
      </c>
      <c r="M30813" t="s">
        <v>175</v>
      </c>
    </row>
    <row r="30814" spans="1:13" hidden="1" x14ac:dyDescent="0.25">
      <c r="A30814" s="4">
        <v>40533</v>
      </c>
      <c r="B30814" s="17">
        <v>0</v>
      </c>
      <c r="C30814">
        <v>72376.95</v>
      </c>
      <c r="D30814">
        <v>72336.61</v>
      </c>
      <c r="E30814">
        <v>0</v>
      </c>
      <c r="F30814">
        <v>0</v>
      </c>
      <c r="G30814" s="4">
        <v>41548</v>
      </c>
      <c r="H30814">
        <v>689</v>
      </c>
      <c r="I30814">
        <v>0</v>
      </c>
      <c r="J30814">
        <v>0</v>
      </c>
      <c r="K30814">
        <v>0</v>
      </c>
      <c r="L30814">
        <v>14</v>
      </c>
      <c r="M30814" t="s">
        <v>156</v>
      </c>
    </row>
    <row r="30815" spans="1:13" hidden="1" x14ac:dyDescent="0.25">
      <c r="A30815" s="4">
        <v>40533</v>
      </c>
      <c r="B30815" s="17">
        <v>2065</v>
      </c>
      <c r="C30815">
        <v>56081.25</v>
      </c>
      <c r="D30815">
        <v>56084.34</v>
      </c>
      <c r="E30815">
        <v>12.2</v>
      </c>
      <c r="F30815">
        <v>12.19</v>
      </c>
      <c r="G30815" s="4">
        <v>42373</v>
      </c>
      <c r="H30815">
        <v>1245</v>
      </c>
      <c r="I30815">
        <v>12.2</v>
      </c>
      <c r="J30815">
        <v>12.1</v>
      </c>
      <c r="K30815">
        <v>7</v>
      </c>
      <c r="L30815">
        <v>23</v>
      </c>
      <c r="M30815" t="s">
        <v>122</v>
      </c>
    </row>
    <row r="30816" spans="1:13" hidden="1" x14ac:dyDescent="0.25">
      <c r="A30816" s="4">
        <v>40533</v>
      </c>
      <c r="B30816" s="17">
        <v>410</v>
      </c>
      <c r="C30816">
        <v>74599.87</v>
      </c>
      <c r="D30816">
        <v>74470.94</v>
      </c>
      <c r="E30816">
        <v>12.35</v>
      </c>
      <c r="F30816">
        <v>12.41</v>
      </c>
      <c r="G30816" s="4">
        <v>41456</v>
      </c>
      <c r="H30816">
        <v>624</v>
      </c>
      <c r="I30816">
        <v>12.41</v>
      </c>
      <c r="J30816">
        <v>12.35</v>
      </c>
      <c r="K30816">
        <v>3</v>
      </c>
      <c r="L30816">
        <v>13</v>
      </c>
      <c r="M30816" t="s">
        <v>162</v>
      </c>
    </row>
    <row r="30817" spans="1:13" hidden="1" x14ac:dyDescent="0.25">
      <c r="A30817" s="4">
        <v>40533</v>
      </c>
      <c r="B30817" s="17">
        <v>1350</v>
      </c>
      <c r="C30817">
        <v>81345.72</v>
      </c>
      <c r="D30817">
        <v>81198.37</v>
      </c>
      <c r="E30817">
        <v>12.31</v>
      </c>
      <c r="F30817">
        <v>12.4</v>
      </c>
      <c r="G30817" s="4">
        <v>41183</v>
      </c>
      <c r="H30817">
        <v>443</v>
      </c>
      <c r="I30817">
        <v>12.4</v>
      </c>
      <c r="J30817">
        <v>12.31</v>
      </c>
      <c r="K30817">
        <v>4</v>
      </c>
      <c r="L30817">
        <v>10</v>
      </c>
      <c r="M30817" t="s">
        <v>151</v>
      </c>
    </row>
    <row r="30818" spans="1:13" hidden="1" x14ac:dyDescent="0.25">
      <c r="A30818" s="4">
        <v>40533</v>
      </c>
      <c r="B30818" s="17">
        <v>870</v>
      </c>
      <c r="C30818">
        <v>76772.55</v>
      </c>
      <c r="D30818">
        <v>76684.460000000006</v>
      </c>
      <c r="E30818">
        <v>12.42</v>
      </c>
      <c r="F30818">
        <v>12.43</v>
      </c>
      <c r="G30818" s="4">
        <v>41365</v>
      </c>
      <c r="H30818">
        <v>561</v>
      </c>
      <c r="I30818">
        <v>12.43</v>
      </c>
      <c r="J30818">
        <v>12.42</v>
      </c>
      <c r="K30818">
        <v>4</v>
      </c>
      <c r="L30818">
        <v>12</v>
      </c>
      <c r="M30818" t="s">
        <v>161</v>
      </c>
    </row>
    <row r="30819" spans="1:13" hidden="1" x14ac:dyDescent="0.25">
      <c r="A30819" s="4">
        <v>40533</v>
      </c>
      <c r="B30819" s="17">
        <v>1890</v>
      </c>
      <c r="C30819">
        <v>86386.4</v>
      </c>
      <c r="D30819">
        <v>86302.05</v>
      </c>
      <c r="E30819">
        <v>12.07</v>
      </c>
      <c r="F30819">
        <v>12.18</v>
      </c>
      <c r="G30819" s="4">
        <v>41001</v>
      </c>
      <c r="H30819">
        <v>318</v>
      </c>
      <c r="I30819">
        <v>12.18</v>
      </c>
      <c r="J30819">
        <v>12.07</v>
      </c>
      <c r="K30819">
        <v>10</v>
      </c>
      <c r="L30819">
        <v>8</v>
      </c>
      <c r="M30819" t="s">
        <v>152</v>
      </c>
    </row>
    <row r="30820" spans="1:13" hidden="1" x14ac:dyDescent="0.25">
      <c r="A30820" s="4">
        <v>40533</v>
      </c>
      <c r="B30820" s="17">
        <v>3870</v>
      </c>
      <c r="C30820">
        <v>62701.95</v>
      </c>
      <c r="D30820">
        <v>62728.11</v>
      </c>
      <c r="E30820">
        <v>12.23</v>
      </c>
      <c r="F30820">
        <v>12.25</v>
      </c>
      <c r="G30820" s="4">
        <v>42006</v>
      </c>
      <c r="H30820">
        <v>999</v>
      </c>
      <c r="I30820">
        <v>12.27</v>
      </c>
      <c r="J30820">
        <v>12.18</v>
      </c>
      <c r="K30820">
        <v>27</v>
      </c>
      <c r="L30820">
        <v>19</v>
      </c>
      <c r="M30820" t="s">
        <v>131</v>
      </c>
    </row>
    <row r="30821" spans="1:13" hidden="1" x14ac:dyDescent="0.25">
      <c r="A30821" s="4">
        <v>40533</v>
      </c>
      <c r="B30821" s="17">
        <v>4650</v>
      </c>
      <c r="C30821">
        <v>31668.22</v>
      </c>
      <c r="D30821">
        <v>31613.53</v>
      </c>
      <c r="E30821">
        <v>12.21</v>
      </c>
      <c r="F30821">
        <v>12.2</v>
      </c>
      <c r="G30821" s="4">
        <v>44200</v>
      </c>
      <c r="H30821">
        <v>2480</v>
      </c>
      <c r="I30821">
        <v>12.22</v>
      </c>
      <c r="J30821">
        <v>12.15</v>
      </c>
      <c r="K30821">
        <v>15</v>
      </c>
      <c r="L30821">
        <v>31</v>
      </c>
      <c r="M30821" t="s">
        <v>178</v>
      </c>
    </row>
    <row r="30822" spans="1:13" hidden="1" x14ac:dyDescent="0.25">
      <c r="A30822" s="4">
        <v>40533</v>
      </c>
      <c r="B30822" s="17">
        <v>11215</v>
      </c>
      <c r="C30822">
        <v>98794.17</v>
      </c>
      <c r="D30822">
        <v>98792.88</v>
      </c>
      <c r="E30822">
        <v>10.72</v>
      </c>
      <c r="F30822">
        <v>10.74</v>
      </c>
      <c r="G30822" s="4">
        <v>40575</v>
      </c>
      <c r="H30822">
        <v>27</v>
      </c>
      <c r="I30822">
        <v>10.74</v>
      </c>
      <c r="J30822">
        <v>10.72</v>
      </c>
      <c r="K30822">
        <v>13</v>
      </c>
      <c r="L30822">
        <v>2</v>
      </c>
      <c r="M30822" t="s">
        <v>197</v>
      </c>
    </row>
    <row r="30823" spans="1:13" hidden="1" x14ac:dyDescent="0.25">
      <c r="A30823" s="4">
        <v>40533</v>
      </c>
      <c r="B30823" s="17">
        <v>29145</v>
      </c>
      <c r="C30823">
        <v>50037.440000000002</v>
      </c>
      <c r="D30823">
        <v>50040.19</v>
      </c>
      <c r="E30823">
        <v>12.18</v>
      </c>
      <c r="F30823">
        <v>12.14</v>
      </c>
      <c r="G30823" s="4">
        <v>42737</v>
      </c>
      <c r="H30823">
        <v>1494</v>
      </c>
      <c r="I30823">
        <v>12.22</v>
      </c>
      <c r="J30823">
        <v>12.1</v>
      </c>
      <c r="K30823">
        <v>423</v>
      </c>
      <c r="L30823">
        <v>25</v>
      </c>
      <c r="M30823" t="s">
        <v>119</v>
      </c>
    </row>
    <row r="30824" spans="1:13" hidden="1" x14ac:dyDescent="0.25">
      <c r="A30824" s="4">
        <v>40533</v>
      </c>
      <c r="B30824" s="17">
        <v>2245</v>
      </c>
      <c r="C30824">
        <v>91670.05</v>
      </c>
      <c r="D30824">
        <v>91609.09</v>
      </c>
      <c r="E30824">
        <v>11.71</v>
      </c>
      <c r="F30824">
        <v>11.8</v>
      </c>
      <c r="G30824" s="4">
        <v>40819</v>
      </c>
      <c r="H30824">
        <v>195</v>
      </c>
      <c r="I30824">
        <v>11.8</v>
      </c>
      <c r="J30824">
        <v>11.71</v>
      </c>
      <c r="K30824">
        <v>10</v>
      </c>
      <c r="L30824">
        <v>6</v>
      </c>
      <c r="M30824" t="s">
        <v>118</v>
      </c>
    </row>
    <row r="30825" spans="1:13" hidden="1" x14ac:dyDescent="0.25">
      <c r="A30825" s="4">
        <v>40533</v>
      </c>
      <c r="B30825" s="17">
        <v>53825</v>
      </c>
      <c r="C30825">
        <v>97983.35</v>
      </c>
      <c r="D30825">
        <v>97978.69</v>
      </c>
      <c r="E30825">
        <v>10.81</v>
      </c>
      <c r="F30825">
        <v>10.85</v>
      </c>
      <c r="G30825" s="4">
        <v>40603</v>
      </c>
      <c r="H30825">
        <v>47</v>
      </c>
      <c r="I30825">
        <v>10.85</v>
      </c>
      <c r="J30825">
        <v>10.8</v>
      </c>
      <c r="K30825">
        <v>28</v>
      </c>
      <c r="L30825">
        <v>3</v>
      </c>
      <c r="M30825" t="s">
        <v>198</v>
      </c>
    </row>
    <row r="30826" spans="1:13" hidden="1" x14ac:dyDescent="0.25">
      <c r="A30826" s="4">
        <v>40533</v>
      </c>
      <c r="B30826" s="17">
        <v>16700</v>
      </c>
      <c r="C30826">
        <v>70345.399999999994</v>
      </c>
      <c r="D30826">
        <v>70311.59</v>
      </c>
      <c r="E30826">
        <v>12.27</v>
      </c>
      <c r="F30826">
        <v>12.3</v>
      </c>
      <c r="G30826" s="4">
        <v>41641</v>
      </c>
      <c r="H30826">
        <v>750</v>
      </c>
      <c r="I30826">
        <v>12.33</v>
      </c>
      <c r="J30826">
        <v>12.24</v>
      </c>
      <c r="K30826">
        <v>265</v>
      </c>
      <c r="L30826">
        <v>15</v>
      </c>
      <c r="M30826" t="s">
        <v>130</v>
      </c>
    </row>
    <row r="30827" spans="1:13" hidden="1" x14ac:dyDescent="0.25">
      <c r="A30827" s="4">
        <v>40533</v>
      </c>
      <c r="B30827" s="17">
        <v>62260</v>
      </c>
      <c r="C30827">
        <v>83833.97</v>
      </c>
      <c r="D30827">
        <v>83724.72</v>
      </c>
      <c r="E30827">
        <v>12.19</v>
      </c>
      <c r="F30827">
        <v>12.32</v>
      </c>
      <c r="G30827" s="4">
        <v>41092</v>
      </c>
      <c r="H30827">
        <v>380</v>
      </c>
      <c r="I30827">
        <v>12.33</v>
      </c>
      <c r="J30827">
        <v>12.19</v>
      </c>
      <c r="K30827">
        <v>318</v>
      </c>
      <c r="L30827">
        <v>9</v>
      </c>
      <c r="M30827" t="s">
        <v>149</v>
      </c>
    </row>
    <row r="30828" spans="1:13" hidden="1" x14ac:dyDescent="0.25">
      <c r="A30828" s="4">
        <v>40533</v>
      </c>
      <c r="B30828" s="17">
        <v>127625</v>
      </c>
      <c r="C30828">
        <v>79005.66</v>
      </c>
      <c r="D30828">
        <v>78910.64</v>
      </c>
      <c r="E30828">
        <v>12.32</v>
      </c>
      <c r="F30828">
        <v>12.39</v>
      </c>
      <c r="G30828" s="4">
        <v>41276</v>
      </c>
      <c r="H30828">
        <v>502</v>
      </c>
      <c r="I30828">
        <v>12.4</v>
      </c>
      <c r="J30828">
        <v>12.27</v>
      </c>
      <c r="K30828">
        <v>968</v>
      </c>
      <c r="L30828">
        <v>11</v>
      </c>
      <c r="M30828" t="s">
        <v>121</v>
      </c>
    </row>
    <row r="30829" spans="1:13" hidden="1" x14ac:dyDescent="0.25">
      <c r="A30829" s="4">
        <v>40533</v>
      </c>
      <c r="B30829" s="17">
        <v>358955</v>
      </c>
      <c r="C30829">
        <v>94463.48</v>
      </c>
      <c r="D30829">
        <v>94425.76</v>
      </c>
      <c r="E30829">
        <v>11.39</v>
      </c>
      <c r="F30829">
        <v>11.49</v>
      </c>
      <c r="G30829" s="4">
        <v>40725</v>
      </c>
      <c r="H30829">
        <v>130</v>
      </c>
      <c r="I30829">
        <v>11.49</v>
      </c>
      <c r="J30829">
        <v>11.36</v>
      </c>
      <c r="K30829">
        <v>734</v>
      </c>
      <c r="L30829">
        <v>5</v>
      </c>
      <c r="M30829" t="s">
        <v>123</v>
      </c>
    </row>
    <row r="30830" spans="1:13" hidden="1" x14ac:dyDescent="0.25">
      <c r="A30830" s="4">
        <v>40533</v>
      </c>
      <c r="B30830" s="17">
        <v>557945</v>
      </c>
      <c r="C30830">
        <v>97103.75</v>
      </c>
      <c r="D30830">
        <v>97092.65</v>
      </c>
      <c r="E30830">
        <v>10.97</v>
      </c>
      <c r="F30830">
        <v>11.05</v>
      </c>
      <c r="G30830" s="4">
        <v>40634</v>
      </c>
      <c r="H30830">
        <v>68</v>
      </c>
      <c r="I30830">
        <v>11.05</v>
      </c>
      <c r="J30830">
        <v>10.97</v>
      </c>
      <c r="K30830">
        <v>244</v>
      </c>
      <c r="L30830">
        <v>4</v>
      </c>
      <c r="M30830" t="s">
        <v>117</v>
      </c>
    </row>
    <row r="30831" spans="1:13" hidden="1" x14ac:dyDescent="0.25">
      <c r="A30831" s="4">
        <v>40533</v>
      </c>
      <c r="B30831" s="17">
        <v>522530</v>
      </c>
      <c r="C30831">
        <v>89051.33</v>
      </c>
      <c r="D30831">
        <v>88965.07</v>
      </c>
      <c r="E30831">
        <v>11.895</v>
      </c>
      <c r="F30831">
        <v>11.99</v>
      </c>
      <c r="G30831" s="4">
        <v>40910</v>
      </c>
      <c r="H30831">
        <v>256</v>
      </c>
      <c r="I30831">
        <v>12</v>
      </c>
      <c r="J30831">
        <v>11.85</v>
      </c>
      <c r="K30831">
        <v>1636</v>
      </c>
      <c r="L30831">
        <v>7</v>
      </c>
      <c r="M30831" t="s">
        <v>135</v>
      </c>
    </row>
    <row r="30832" spans="1:13" hidden="1" x14ac:dyDescent="0.25">
      <c r="A30832" s="4">
        <v>40533</v>
      </c>
      <c r="B30832" s="17">
        <v>173695</v>
      </c>
      <c r="C30832">
        <v>99639.32</v>
      </c>
      <c r="D30832">
        <v>99639.22</v>
      </c>
      <c r="E30832">
        <v>10.648</v>
      </c>
      <c r="F30832">
        <v>10.65</v>
      </c>
      <c r="G30832" s="4">
        <v>40546</v>
      </c>
      <c r="H30832">
        <v>7</v>
      </c>
      <c r="I30832">
        <v>10.654999999999999</v>
      </c>
      <c r="J30832">
        <v>10.646000000000001</v>
      </c>
      <c r="K30832">
        <v>59</v>
      </c>
      <c r="L30832">
        <v>1</v>
      </c>
      <c r="M30832" t="s">
        <v>128</v>
      </c>
    </row>
    <row r="30833" spans="1:13" hidden="1" x14ac:dyDescent="0.25">
      <c r="A30833" s="4">
        <v>40534</v>
      </c>
      <c r="B30833" s="17">
        <v>0</v>
      </c>
      <c r="C30833">
        <v>19983.48</v>
      </c>
      <c r="D30833">
        <v>20540.86</v>
      </c>
      <c r="E30833">
        <v>0</v>
      </c>
      <c r="F30833">
        <v>0</v>
      </c>
      <c r="G30833" s="4">
        <v>45659</v>
      </c>
      <c r="H30833">
        <v>3470</v>
      </c>
      <c r="I30833">
        <v>0</v>
      </c>
      <c r="J30833">
        <v>0</v>
      </c>
      <c r="K30833">
        <v>0</v>
      </c>
      <c r="L30833">
        <v>35</v>
      </c>
      <c r="M30833" t="s">
        <v>189</v>
      </c>
    </row>
    <row r="30834" spans="1:13" hidden="1" x14ac:dyDescent="0.25">
      <c r="A30834" s="4">
        <v>40534</v>
      </c>
      <c r="B30834" s="17">
        <v>0</v>
      </c>
      <c r="C30834">
        <v>22441.95</v>
      </c>
      <c r="D30834">
        <v>23022.31</v>
      </c>
      <c r="E30834">
        <v>0</v>
      </c>
      <c r="F30834">
        <v>0</v>
      </c>
      <c r="G30834" s="4">
        <v>45293</v>
      </c>
      <c r="H30834">
        <v>3221</v>
      </c>
      <c r="I30834">
        <v>0</v>
      </c>
      <c r="J30834">
        <v>0</v>
      </c>
      <c r="K30834">
        <v>0</v>
      </c>
      <c r="L30834">
        <v>34</v>
      </c>
      <c r="M30834" t="s">
        <v>194</v>
      </c>
    </row>
    <row r="30835" spans="1:13" hidden="1" x14ac:dyDescent="0.25">
      <c r="A30835" s="4">
        <v>40534</v>
      </c>
      <c r="B30835" s="17">
        <v>0</v>
      </c>
      <c r="C30835">
        <v>25145.39</v>
      </c>
      <c r="D30835">
        <v>25745.68</v>
      </c>
      <c r="E30835">
        <v>0</v>
      </c>
      <c r="F30835">
        <v>0</v>
      </c>
      <c r="G30835" s="4">
        <v>44928</v>
      </c>
      <c r="H30835">
        <v>2975</v>
      </c>
      <c r="I30835">
        <v>0</v>
      </c>
      <c r="J30835">
        <v>0</v>
      </c>
      <c r="K30835">
        <v>0</v>
      </c>
      <c r="L30835">
        <v>33</v>
      </c>
      <c r="M30835" t="s">
        <v>195</v>
      </c>
    </row>
    <row r="30836" spans="1:13" hidden="1" x14ac:dyDescent="0.25">
      <c r="A30836" s="4">
        <v>40534</v>
      </c>
      <c r="B30836" s="17">
        <v>0</v>
      </c>
      <c r="C30836">
        <v>32552.42</v>
      </c>
      <c r="D30836">
        <v>33180.31</v>
      </c>
      <c r="E30836">
        <v>0</v>
      </c>
      <c r="F30836">
        <v>0</v>
      </c>
      <c r="G30836" s="4">
        <v>44105</v>
      </c>
      <c r="H30836">
        <v>2419</v>
      </c>
      <c r="I30836">
        <v>0</v>
      </c>
      <c r="J30836">
        <v>0</v>
      </c>
      <c r="K30836">
        <v>0</v>
      </c>
      <c r="L30836">
        <v>30</v>
      </c>
      <c r="M30836" t="s">
        <v>196</v>
      </c>
    </row>
    <row r="30837" spans="1:13" hidden="1" x14ac:dyDescent="0.25">
      <c r="A30837" s="4">
        <v>40534</v>
      </c>
      <c r="B30837" s="17">
        <v>0</v>
      </c>
      <c r="C30837">
        <v>48634.16</v>
      </c>
      <c r="D30837">
        <v>49230.87</v>
      </c>
      <c r="E30837">
        <v>0</v>
      </c>
      <c r="F30837">
        <v>0</v>
      </c>
      <c r="G30837" s="4">
        <v>42828</v>
      </c>
      <c r="H30837">
        <v>1555</v>
      </c>
      <c r="I30837">
        <v>0</v>
      </c>
      <c r="J30837">
        <v>0</v>
      </c>
      <c r="K30837">
        <v>0</v>
      </c>
      <c r="L30837">
        <v>26</v>
      </c>
      <c r="M30837" t="s">
        <v>192</v>
      </c>
    </row>
    <row r="30838" spans="1:13" hidden="1" x14ac:dyDescent="0.25">
      <c r="A30838" s="4">
        <v>40534</v>
      </c>
      <c r="B30838" s="17">
        <v>0</v>
      </c>
      <c r="C30838">
        <v>39830.79</v>
      </c>
      <c r="D30838">
        <v>40446.07</v>
      </c>
      <c r="E30838">
        <v>0</v>
      </c>
      <c r="F30838">
        <v>0</v>
      </c>
      <c r="G30838" s="4">
        <v>43467</v>
      </c>
      <c r="H30838">
        <v>1984</v>
      </c>
      <c r="I30838">
        <v>0</v>
      </c>
      <c r="J30838">
        <v>0</v>
      </c>
      <c r="K30838">
        <v>0</v>
      </c>
      <c r="L30838">
        <v>28</v>
      </c>
      <c r="M30838" t="s">
        <v>168</v>
      </c>
    </row>
    <row r="30839" spans="1:13" hidden="1" x14ac:dyDescent="0.25">
      <c r="A30839" s="4">
        <v>40534</v>
      </c>
      <c r="B30839" s="17">
        <v>495</v>
      </c>
      <c r="C30839">
        <v>53032.5</v>
      </c>
      <c r="D30839">
        <v>53602.22</v>
      </c>
      <c r="E30839">
        <v>12.1</v>
      </c>
      <c r="F30839">
        <v>12.1</v>
      </c>
      <c r="G30839" s="4">
        <v>42552</v>
      </c>
      <c r="H30839">
        <v>1367</v>
      </c>
      <c r="I30839">
        <v>12.1</v>
      </c>
      <c r="J30839">
        <v>12.1</v>
      </c>
      <c r="K30839">
        <v>3</v>
      </c>
      <c r="L30839">
        <v>24</v>
      </c>
      <c r="M30839" t="s">
        <v>186</v>
      </c>
    </row>
    <row r="30840" spans="1:13" hidden="1" x14ac:dyDescent="0.25">
      <c r="A30840" s="4">
        <v>40534</v>
      </c>
      <c r="B30840" s="17">
        <v>590</v>
      </c>
      <c r="C30840">
        <v>35476.959999999999</v>
      </c>
      <c r="D30840">
        <v>36102.800000000003</v>
      </c>
      <c r="E30840">
        <v>12.1</v>
      </c>
      <c r="F30840">
        <v>12.1</v>
      </c>
      <c r="G30840" s="4">
        <v>43832</v>
      </c>
      <c r="H30840">
        <v>2232</v>
      </c>
      <c r="I30840">
        <v>12.1</v>
      </c>
      <c r="J30840">
        <v>12.1</v>
      </c>
      <c r="K30840">
        <v>3</v>
      </c>
      <c r="L30840">
        <v>29</v>
      </c>
      <c r="M30840" t="s">
        <v>179</v>
      </c>
    </row>
    <row r="30841" spans="1:13" hidden="1" x14ac:dyDescent="0.25">
      <c r="A30841" s="4">
        <v>40534</v>
      </c>
      <c r="B30841" s="17">
        <v>2830</v>
      </c>
      <c r="C30841">
        <v>44658.12</v>
      </c>
      <c r="D30841">
        <v>45250.85</v>
      </c>
      <c r="E30841">
        <v>12.09</v>
      </c>
      <c r="F30841">
        <v>11.96</v>
      </c>
      <c r="G30841" s="4">
        <v>43102</v>
      </c>
      <c r="H30841">
        <v>1739</v>
      </c>
      <c r="I30841">
        <v>12.09</v>
      </c>
      <c r="J30841">
        <v>11.96</v>
      </c>
      <c r="K30841">
        <v>13</v>
      </c>
      <c r="L30841">
        <v>27</v>
      </c>
      <c r="M30841" t="s">
        <v>150</v>
      </c>
    </row>
    <row r="30842" spans="1:13" hidden="1" x14ac:dyDescent="0.25">
      <c r="A30842" s="4">
        <v>40534</v>
      </c>
      <c r="B30842" s="17">
        <v>2840</v>
      </c>
      <c r="C30842">
        <v>57711.72</v>
      </c>
      <c r="D30842">
        <v>58092.11</v>
      </c>
      <c r="E30842">
        <v>12.17</v>
      </c>
      <c r="F30842">
        <v>12.05</v>
      </c>
      <c r="G30842" s="4">
        <v>42278</v>
      </c>
      <c r="H30842">
        <v>1184</v>
      </c>
      <c r="I30842">
        <v>12.17</v>
      </c>
      <c r="J30842">
        <v>12.05</v>
      </c>
      <c r="K30842">
        <v>11</v>
      </c>
      <c r="L30842">
        <v>22</v>
      </c>
      <c r="M30842" t="s">
        <v>187</v>
      </c>
    </row>
    <row r="30843" spans="1:13" hidden="1" x14ac:dyDescent="0.25">
      <c r="A30843" s="4">
        <v>40534</v>
      </c>
      <c r="B30843" s="17">
        <v>30</v>
      </c>
      <c r="C30843">
        <v>61061.79</v>
      </c>
      <c r="D30843">
        <v>61492.639999999999</v>
      </c>
      <c r="E30843">
        <v>12.05</v>
      </c>
      <c r="F30843">
        <v>12.05</v>
      </c>
      <c r="G30843" s="4">
        <v>42095</v>
      </c>
      <c r="H30843">
        <v>1059</v>
      </c>
      <c r="I30843">
        <v>12.05</v>
      </c>
      <c r="J30843">
        <v>12.05</v>
      </c>
      <c r="K30843">
        <v>1</v>
      </c>
      <c r="L30843">
        <v>20</v>
      </c>
      <c r="M30843" t="s">
        <v>169</v>
      </c>
    </row>
    <row r="30844" spans="1:13" hidden="1" x14ac:dyDescent="0.25">
      <c r="A30844" s="4">
        <v>40534</v>
      </c>
      <c r="B30844" s="17">
        <v>200</v>
      </c>
      <c r="C30844">
        <v>59417.86</v>
      </c>
      <c r="D30844">
        <v>59846.31</v>
      </c>
      <c r="E30844">
        <v>12.04</v>
      </c>
      <c r="F30844">
        <v>12.04</v>
      </c>
      <c r="G30844" s="4">
        <v>42186</v>
      </c>
      <c r="H30844">
        <v>1120</v>
      </c>
      <c r="I30844">
        <v>12.04</v>
      </c>
      <c r="J30844">
        <v>12.04</v>
      </c>
      <c r="K30844">
        <v>3</v>
      </c>
      <c r="L30844">
        <v>21</v>
      </c>
      <c r="M30844" t="s">
        <v>171</v>
      </c>
    </row>
    <row r="30845" spans="1:13" hidden="1" x14ac:dyDescent="0.25">
      <c r="A30845" s="4">
        <v>40534</v>
      </c>
      <c r="B30845" s="17">
        <v>50</v>
      </c>
      <c r="C30845">
        <v>64597.54</v>
      </c>
      <c r="D30845">
        <v>64982.720000000001</v>
      </c>
      <c r="E30845">
        <v>12.1</v>
      </c>
      <c r="F30845">
        <v>12.1</v>
      </c>
      <c r="G30845" s="4">
        <v>41913</v>
      </c>
      <c r="H30845">
        <v>936</v>
      </c>
      <c r="I30845">
        <v>12.1</v>
      </c>
      <c r="J30845">
        <v>12.1</v>
      </c>
      <c r="K30845">
        <v>2</v>
      </c>
      <c r="L30845">
        <v>18</v>
      </c>
      <c r="M30845" t="s">
        <v>176</v>
      </c>
    </row>
    <row r="30846" spans="1:13" hidden="1" x14ac:dyDescent="0.25">
      <c r="A30846" s="4">
        <v>40534</v>
      </c>
      <c r="B30846" s="17">
        <v>35</v>
      </c>
      <c r="C30846">
        <v>68405.119999999995</v>
      </c>
      <c r="D30846">
        <v>68712.800000000003</v>
      </c>
      <c r="E30846">
        <v>12.16</v>
      </c>
      <c r="F30846">
        <v>12.16</v>
      </c>
      <c r="G30846" s="4">
        <v>41730</v>
      </c>
      <c r="H30846">
        <v>810</v>
      </c>
      <c r="I30846">
        <v>12.16</v>
      </c>
      <c r="J30846">
        <v>12.16</v>
      </c>
      <c r="K30846">
        <v>1</v>
      </c>
      <c r="L30846">
        <v>16</v>
      </c>
      <c r="M30846" t="s">
        <v>170</v>
      </c>
    </row>
    <row r="30847" spans="1:13" hidden="1" x14ac:dyDescent="0.25">
      <c r="A30847" s="4">
        <v>40534</v>
      </c>
      <c r="B30847" s="17">
        <v>0</v>
      </c>
      <c r="C30847">
        <v>28200.240000000002</v>
      </c>
      <c r="D30847">
        <v>28817.08</v>
      </c>
      <c r="E30847">
        <v>0</v>
      </c>
      <c r="F30847">
        <v>0</v>
      </c>
      <c r="G30847" s="4">
        <v>44564</v>
      </c>
      <c r="H30847">
        <v>2726</v>
      </c>
      <c r="I30847">
        <v>0</v>
      </c>
      <c r="J30847">
        <v>0</v>
      </c>
      <c r="K30847">
        <v>0</v>
      </c>
      <c r="L30847">
        <v>32</v>
      </c>
      <c r="M30847" t="s">
        <v>145</v>
      </c>
    </row>
    <row r="30848" spans="1:13" hidden="1" x14ac:dyDescent="0.25">
      <c r="A30848" s="4">
        <v>40534</v>
      </c>
      <c r="B30848" s="17">
        <v>20</v>
      </c>
      <c r="C30848">
        <v>66523.86</v>
      </c>
      <c r="D30848">
        <v>66893.16</v>
      </c>
      <c r="E30848">
        <v>12.13</v>
      </c>
      <c r="F30848">
        <v>12.13</v>
      </c>
      <c r="G30848" s="4">
        <v>41821</v>
      </c>
      <c r="H30848">
        <v>871</v>
      </c>
      <c r="I30848">
        <v>12.13</v>
      </c>
      <c r="J30848">
        <v>12.13</v>
      </c>
      <c r="K30848">
        <v>1</v>
      </c>
      <c r="L30848">
        <v>17</v>
      </c>
      <c r="M30848" t="s">
        <v>175</v>
      </c>
    </row>
    <row r="30849" spans="1:13" hidden="1" x14ac:dyDescent="0.25">
      <c r="A30849" s="4">
        <v>40534</v>
      </c>
      <c r="B30849" s="17">
        <v>35</v>
      </c>
      <c r="C30849">
        <v>72365.64</v>
      </c>
      <c r="D30849">
        <v>72558</v>
      </c>
      <c r="E30849">
        <v>12.25</v>
      </c>
      <c r="F30849">
        <v>12.26</v>
      </c>
      <c r="G30849" s="4">
        <v>41548</v>
      </c>
      <c r="H30849">
        <v>688</v>
      </c>
      <c r="I30849">
        <v>12.26</v>
      </c>
      <c r="J30849">
        <v>12.25</v>
      </c>
      <c r="K30849">
        <v>2</v>
      </c>
      <c r="L30849">
        <v>14</v>
      </c>
      <c r="M30849" t="s">
        <v>156</v>
      </c>
    </row>
    <row r="30850" spans="1:13" hidden="1" x14ac:dyDescent="0.25">
      <c r="A30850" s="4">
        <v>40534</v>
      </c>
      <c r="B30850" s="17">
        <v>2915</v>
      </c>
      <c r="C30850">
        <v>56106.85</v>
      </c>
      <c r="D30850">
        <v>56640.58</v>
      </c>
      <c r="E30850">
        <v>12.11</v>
      </c>
      <c r="F30850">
        <v>11.98</v>
      </c>
      <c r="G30850" s="4">
        <v>42373</v>
      </c>
      <c r="H30850">
        <v>1244</v>
      </c>
      <c r="I30850">
        <v>12.11</v>
      </c>
      <c r="J30850">
        <v>11.98</v>
      </c>
      <c r="K30850">
        <v>9</v>
      </c>
      <c r="L30850">
        <v>23</v>
      </c>
      <c r="M30850" t="s">
        <v>122</v>
      </c>
    </row>
    <row r="30851" spans="1:13" hidden="1" x14ac:dyDescent="0.25">
      <c r="A30851" s="4">
        <v>40534</v>
      </c>
      <c r="B30851" s="17">
        <v>260</v>
      </c>
      <c r="C30851">
        <v>74500.83</v>
      </c>
      <c r="D30851">
        <v>74722.41</v>
      </c>
      <c r="E30851">
        <v>12.32</v>
      </c>
      <c r="F30851">
        <v>12.3</v>
      </c>
      <c r="G30851" s="4">
        <v>41456</v>
      </c>
      <c r="H30851">
        <v>623</v>
      </c>
      <c r="I30851">
        <v>12.32</v>
      </c>
      <c r="J30851">
        <v>12.3</v>
      </c>
      <c r="K30851">
        <v>7</v>
      </c>
      <c r="L30851">
        <v>13</v>
      </c>
      <c r="M30851" t="s">
        <v>162</v>
      </c>
    </row>
    <row r="30852" spans="1:13" hidden="1" x14ac:dyDescent="0.25">
      <c r="A30852" s="4">
        <v>40534</v>
      </c>
      <c r="B30852" s="17">
        <v>2010</v>
      </c>
      <c r="C30852">
        <v>81230.95</v>
      </c>
      <c r="D30852">
        <v>81295.179999999993</v>
      </c>
      <c r="E30852">
        <v>12.404</v>
      </c>
      <c r="F30852">
        <v>12.39</v>
      </c>
      <c r="G30852" s="4">
        <v>41183</v>
      </c>
      <c r="H30852">
        <v>442</v>
      </c>
      <c r="I30852">
        <v>12.42</v>
      </c>
      <c r="J30852">
        <v>12.39</v>
      </c>
      <c r="K30852">
        <v>8</v>
      </c>
      <c r="L30852">
        <v>10</v>
      </c>
      <c r="M30852" t="s">
        <v>151</v>
      </c>
    </row>
    <row r="30853" spans="1:13" hidden="1" x14ac:dyDescent="0.25">
      <c r="A30853" s="4">
        <v>40534</v>
      </c>
      <c r="B30853" s="17">
        <v>2415</v>
      </c>
      <c r="C30853">
        <v>76715.23</v>
      </c>
      <c r="D30853">
        <v>76843.740000000005</v>
      </c>
      <c r="E30853">
        <v>12.39</v>
      </c>
      <c r="F30853">
        <v>12.35</v>
      </c>
      <c r="G30853" s="4">
        <v>41365</v>
      </c>
      <c r="H30853">
        <v>560</v>
      </c>
      <c r="I30853">
        <v>12.39</v>
      </c>
      <c r="J30853">
        <v>12.34</v>
      </c>
      <c r="K30853">
        <v>13</v>
      </c>
      <c r="L30853">
        <v>12</v>
      </c>
      <c r="M30853" t="s">
        <v>161</v>
      </c>
    </row>
    <row r="30854" spans="1:13" hidden="1" x14ac:dyDescent="0.25">
      <c r="A30854" s="4">
        <v>40534</v>
      </c>
      <c r="B30854" s="17">
        <v>100</v>
      </c>
      <c r="C30854">
        <v>86336.68</v>
      </c>
      <c r="D30854">
        <v>86252.98</v>
      </c>
      <c r="E30854">
        <v>12.27</v>
      </c>
      <c r="F30854">
        <v>12.27</v>
      </c>
      <c r="G30854" s="4">
        <v>41001</v>
      </c>
      <c r="H30854">
        <v>317</v>
      </c>
      <c r="I30854">
        <v>12.27</v>
      </c>
      <c r="J30854">
        <v>12.27</v>
      </c>
      <c r="K30854">
        <v>2</v>
      </c>
      <c r="L30854">
        <v>8</v>
      </c>
      <c r="M30854" t="s">
        <v>152</v>
      </c>
    </row>
    <row r="30855" spans="1:13" hidden="1" x14ac:dyDescent="0.25">
      <c r="A30855" s="4">
        <v>40534</v>
      </c>
      <c r="B30855" s="17">
        <v>4645</v>
      </c>
      <c r="C30855">
        <v>62753.279999999999</v>
      </c>
      <c r="D30855">
        <v>63141.54</v>
      </c>
      <c r="E30855">
        <v>12.21</v>
      </c>
      <c r="F30855">
        <v>12.08</v>
      </c>
      <c r="G30855" s="4">
        <v>42006</v>
      </c>
      <c r="H30855">
        <v>998</v>
      </c>
      <c r="I30855">
        <v>12.21</v>
      </c>
      <c r="J30855">
        <v>12.07</v>
      </c>
      <c r="K30855">
        <v>26</v>
      </c>
      <c r="L30855">
        <v>19</v>
      </c>
      <c r="M30855" t="s">
        <v>131</v>
      </c>
    </row>
    <row r="30856" spans="1:13" hidden="1" x14ac:dyDescent="0.25">
      <c r="A30856" s="4">
        <v>40534</v>
      </c>
      <c r="B30856" s="17">
        <v>1650</v>
      </c>
      <c r="C30856">
        <v>31626.22</v>
      </c>
      <c r="D30856">
        <v>32254.880000000001</v>
      </c>
      <c r="E30856">
        <v>12.15</v>
      </c>
      <c r="F30856">
        <v>11.98</v>
      </c>
      <c r="G30856" s="4">
        <v>44200</v>
      </c>
      <c r="H30856">
        <v>2479</v>
      </c>
      <c r="I30856">
        <v>12.15</v>
      </c>
      <c r="J30856">
        <v>11.96</v>
      </c>
      <c r="K30856">
        <v>13</v>
      </c>
      <c r="L30856">
        <v>31</v>
      </c>
      <c r="M30856" t="s">
        <v>178</v>
      </c>
    </row>
    <row r="30857" spans="1:13" hidden="1" x14ac:dyDescent="0.25">
      <c r="A30857" s="4">
        <v>40534</v>
      </c>
      <c r="B30857" s="17">
        <v>41885</v>
      </c>
      <c r="C30857">
        <v>98832.53</v>
      </c>
      <c r="D30857">
        <v>98830.01</v>
      </c>
      <c r="E30857">
        <v>10.769</v>
      </c>
      <c r="F30857">
        <v>10.756</v>
      </c>
      <c r="G30857" s="4">
        <v>40575</v>
      </c>
      <c r="H30857">
        <v>26</v>
      </c>
      <c r="I30857">
        <v>10.77</v>
      </c>
      <c r="J30857">
        <v>10.755000000000001</v>
      </c>
      <c r="K30857">
        <v>13</v>
      </c>
      <c r="L30857">
        <v>2</v>
      </c>
      <c r="M30857" t="s">
        <v>197</v>
      </c>
    </row>
    <row r="30858" spans="1:13" hidden="1" x14ac:dyDescent="0.25">
      <c r="A30858" s="4">
        <v>40534</v>
      </c>
      <c r="B30858" s="17">
        <v>29675</v>
      </c>
      <c r="C30858">
        <v>50060.27</v>
      </c>
      <c r="D30858">
        <v>50658.13</v>
      </c>
      <c r="E30858">
        <v>12.14</v>
      </c>
      <c r="F30858">
        <v>11.95</v>
      </c>
      <c r="G30858" s="4">
        <v>42737</v>
      </c>
      <c r="H30858">
        <v>1493</v>
      </c>
      <c r="I30858">
        <v>12.18</v>
      </c>
      <c r="J30858">
        <v>11.95</v>
      </c>
      <c r="K30858">
        <v>409</v>
      </c>
      <c r="L30858">
        <v>25</v>
      </c>
      <c r="M30858" t="s">
        <v>119</v>
      </c>
    </row>
    <row r="30859" spans="1:13" hidden="1" x14ac:dyDescent="0.25">
      <c r="A30859" s="4">
        <v>40534</v>
      </c>
      <c r="B30859" s="17">
        <v>10020</v>
      </c>
      <c r="C30859">
        <v>91645.85</v>
      </c>
      <c r="D30859">
        <v>91579.22</v>
      </c>
      <c r="E30859">
        <v>11.9</v>
      </c>
      <c r="F30859">
        <v>11.93</v>
      </c>
      <c r="G30859" s="4">
        <v>40819</v>
      </c>
      <c r="H30859">
        <v>194</v>
      </c>
      <c r="I30859">
        <v>11.95</v>
      </c>
      <c r="J30859">
        <v>11.9</v>
      </c>
      <c r="K30859">
        <v>32</v>
      </c>
      <c r="L30859">
        <v>6</v>
      </c>
      <c r="M30859" t="s">
        <v>118</v>
      </c>
    </row>
    <row r="30860" spans="1:13" hidden="1" x14ac:dyDescent="0.25">
      <c r="A30860" s="4">
        <v>40534</v>
      </c>
      <c r="B30860" s="17">
        <v>20615</v>
      </c>
      <c r="C30860">
        <v>70339.81</v>
      </c>
      <c r="D30860">
        <v>70572.05</v>
      </c>
      <c r="E30860">
        <v>12.32</v>
      </c>
      <c r="F30860">
        <v>12.2</v>
      </c>
      <c r="G30860" s="4">
        <v>41641</v>
      </c>
      <c r="H30860">
        <v>749</v>
      </c>
      <c r="I30860">
        <v>12.32</v>
      </c>
      <c r="J30860">
        <v>12.2</v>
      </c>
      <c r="K30860">
        <v>273</v>
      </c>
      <c r="L30860">
        <v>15</v>
      </c>
      <c r="M30860" t="s">
        <v>130</v>
      </c>
    </row>
    <row r="30861" spans="1:13" hidden="1" x14ac:dyDescent="0.25">
      <c r="A30861" s="4">
        <v>40534</v>
      </c>
      <c r="B30861" s="17">
        <v>193405</v>
      </c>
      <c r="C30861">
        <v>98018.01</v>
      </c>
      <c r="D30861">
        <v>98009.26</v>
      </c>
      <c r="E30861">
        <v>10.887</v>
      </c>
      <c r="F30861">
        <v>10.895</v>
      </c>
      <c r="G30861" s="4">
        <v>40603</v>
      </c>
      <c r="H30861">
        <v>46</v>
      </c>
      <c r="I30861">
        <v>10.91</v>
      </c>
      <c r="J30861">
        <v>10.88</v>
      </c>
      <c r="K30861">
        <v>46</v>
      </c>
      <c r="L30861">
        <v>3</v>
      </c>
      <c r="M30861" t="s">
        <v>198</v>
      </c>
    </row>
    <row r="30862" spans="1:13" hidden="1" x14ac:dyDescent="0.25">
      <c r="A30862" s="4">
        <v>40534</v>
      </c>
      <c r="B30862" s="17">
        <v>54440</v>
      </c>
      <c r="C30862">
        <v>83758.320000000007</v>
      </c>
      <c r="D30862">
        <v>83729.279999999999</v>
      </c>
      <c r="E30862">
        <v>12.334</v>
      </c>
      <c r="F30862">
        <v>12.37</v>
      </c>
      <c r="G30862" s="4">
        <v>41092</v>
      </c>
      <c r="H30862">
        <v>379</v>
      </c>
      <c r="I30862">
        <v>12.44</v>
      </c>
      <c r="J30862">
        <v>12.334</v>
      </c>
      <c r="K30862">
        <v>241</v>
      </c>
      <c r="L30862">
        <v>9</v>
      </c>
      <c r="M30862" t="s">
        <v>149</v>
      </c>
    </row>
    <row r="30863" spans="1:13" hidden="1" x14ac:dyDescent="0.25">
      <c r="A30863" s="4">
        <v>40534</v>
      </c>
      <c r="B30863" s="17">
        <v>150635</v>
      </c>
      <c r="C30863">
        <v>78942.31</v>
      </c>
      <c r="D30863">
        <v>79004.12</v>
      </c>
      <c r="E30863">
        <v>12.39</v>
      </c>
      <c r="F30863">
        <v>12.34</v>
      </c>
      <c r="G30863" s="4">
        <v>41276</v>
      </c>
      <c r="H30863">
        <v>501</v>
      </c>
      <c r="I30863">
        <v>12.45</v>
      </c>
      <c r="J30863">
        <v>12.34</v>
      </c>
      <c r="K30863">
        <v>871</v>
      </c>
      <c r="L30863">
        <v>11</v>
      </c>
      <c r="M30863" t="s">
        <v>121</v>
      </c>
    </row>
    <row r="30864" spans="1:13" hidden="1" x14ac:dyDescent="0.25">
      <c r="A30864" s="4">
        <v>40534</v>
      </c>
      <c r="B30864" s="17">
        <v>226500</v>
      </c>
      <c r="C30864">
        <v>94463.65</v>
      </c>
      <c r="D30864">
        <v>94417.7</v>
      </c>
      <c r="E30864">
        <v>11.51</v>
      </c>
      <c r="F30864">
        <v>11.61</v>
      </c>
      <c r="G30864" s="4">
        <v>40725</v>
      </c>
      <c r="H30864">
        <v>129</v>
      </c>
      <c r="I30864">
        <v>11.62</v>
      </c>
      <c r="J30864">
        <v>11.51</v>
      </c>
      <c r="K30864">
        <v>414</v>
      </c>
      <c r="L30864">
        <v>5</v>
      </c>
      <c r="M30864" t="s">
        <v>123</v>
      </c>
    </row>
    <row r="30865" spans="1:13" hidden="1" x14ac:dyDescent="0.25">
      <c r="A30865" s="4">
        <v>40534</v>
      </c>
      <c r="B30865" s="17">
        <v>390105</v>
      </c>
      <c r="C30865">
        <v>97131.61</v>
      </c>
      <c r="D30865">
        <v>97116</v>
      </c>
      <c r="E30865">
        <v>11.09</v>
      </c>
      <c r="F30865">
        <v>11.12</v>
      </c>
      <c r="G30865" s="4">
        <v>40634</v>
      </c>
      <c r="H30865">
        <v>67</v>
      </c>
      <c r="I30865">
        <v>11.12</v>
      </c>
      <c r="J30865">
        <v>11.08</v>
      </c>
      <c r="K30865">
        <v>177</v>
      </c>
      <c r="L30865">
        <v>4</v>
      </c>
      <c r="M30865" t="s">
        <v>117</v>
      </c>
    </row>
    <row r="30866" spans="1:13" hidden="1" x14ac:dyDescent="0.25">
      <c r="A30866" s="4">
        <v>40534</v>
      </c>
      <c r="B30866" s="17">
        <v>312820</v>
      </c>
      <c r="C30866">
        <v>89000.77</v>
      </c>
      <c r="D30866">
        <v>88915.33</v>
      </c>
      <c r="E30866">
        <v>12.05</v>
      </c>
      <c r="F30866">
        <v>12.12</v>
      </c>
      <c r="G30866" s="4">
        <v>40910</v>
      </c>
      <c r="H30866">
        <v>255</v>
      </c>
      <c r="I30866">
        <v>12.14</v>
      </c>
      <c r="J30866">
        <v>12.05</v>
      </c>
      <c r="K30866">
        <v>963</v>
      </c>
      <c r="L30866">
        <v>7</v>
      </c>
      <c r="M30866" t="s">
        <v>135</v>
      </c>
    </row>
    <row r="30867" spans="1:13" hidden="1" x14ac:dyDescent="0.25">
      <c r="A30867" s="4">
        <v>40534</v>
      </c>
      <c r="B30867" s="17">
        <v>341990</v>
      </c>
      <c r="C30867">
        <v>99679.21</v>
      </c>
      <c r="D30867">
        <v>99679.38</v>
      </c>
      <c r="E30867">
        <v>10.65</v>
      </c>
      <c r="F30867">
        <v>10.65</v>
      </c>
      <c r="G30867" s="4">
        <v>40546</v>
      </c>
      <c r="H30867">
        <v>6</v>
      </c>
      <c r="I30867">
        <v>10.65</v>
      </c>
      <c r="J30867">
        <v>10.64</v>
      </c>
      <c r="K30867">
        <v>50</v>
      </c>
      <c r="L30867">
        <v>1</v>
      </c>
      <c r="M30867" t="s">
        <v>128</v>
      </c>
    </row>
    <row r="30868" spans="1:13" hidden="1" x14ac:dyDescent="0.25">
      <c r="A30868" s="4">
        <v>40535</v>
      </c>
      <c r="B30868" s="17">
        <v>0</v>
      </c>
      <c r="C30868">
        <v>20549.099999999999</v>
      </c>
      <c r="D30868">
        <v>20371.28</v>
      </c>
      <c r="E30868">
        <v>0</v>
      </c>
      <c r="F30868">
        <v>0</v>
      </c>
      <c r="G30868" s="4">
        <v>45659</v>
      </c>
      <c r="H30868">
        <v>3469</v>
      </c>
      <c r="I30868">
        <v>0</v>
      </c>
      <c r="J30868">
        <v>0</v>
      </c>
      <c r="K30868">
        <v>0</v>
      </c>
      <c r="L30868">
        <v>35</v>
      </c>
      <c r="M30868" t="s">
        <v>189</v>
      </c>
    </row>
    <row r="30869" spans="1:13" hidden="1" x14ac:dyDescent="0.25">
      <c r="A30869" s="4">
        <v>40535</v>
      </c>
      <c r="B30869" s="17">
        <v>0</v>
      </c>
      <c r="C30869">
        <v>23031.55</v>
      </c>
      <c r="D30869">
        <v>22846.639999999999</v>
      </c>
      <c r="E30869">
        <v>0</v>
      </c>
      <c r="F30869">
        <v>0</v>
      </c>
      <c r="G30869" s="4">
        <v>45293</v>
      </c>
      <c r="H30869">
        <v>3220</v>
      </c>
      <c r="I30869">
        <v>0</v>
      </c>
      <c r="J30869">
        <v>0</v>
      </c>
      <c r="K30869">
        <v>0</v>
      </c>
      <c r="L30869">
        <v>34</v>
      </c>
      <c r="M30869" t="s">
        <v>194</v>
      </c>
    </row>
    <row r="30870" spans="1:13" hidden="1" x14ac:dyDescent="0.25">
      <c r="A30870" s="4">
        <v>40535</v>
      </c>
      <c r="B30870" s="17">
        <v>0</v>
      </c>
      <c r="C30870">
        <v>25756.01</v>
      </c>
      <c r="D30870">
        <v>25565.01</v>
      </c>
      <c r="E30870">
        <v>0</v>
      </c>
      <c r="F30870">
        <v>0</v>
      </c>
      <c r="G30870" s="4">
        <v>44928</v>
      </c>
      <c r="H30870">
        <v>2974</v>
      </c>
      <c r="I30870">
        <v>0</v>
      </c>
      <c r="J30870">
        <v>0</v>
      </c>
      <c r="K30870">
        <v>0</v>
      </c>
      <c r="L30870">
        <v>33</v>
      </c>
      <c r="M30870" t="s">
        <v>195</v>
      </c>
    </row>
    <row r="30871" spans="1:13" hidden="1" x14ac:dyDescent="0.25">
      <c r="A30871" s="4">
        <v>40535</v>
      </c>
      <c r="B30871" s="17">
        <v>0</v>
      </c>
      <c r="C30871">
        <v>33193.629999999997</v>
      </c>
      <c r="D30871">
        <v>32996.53</v>
      </c>
      <c r="E30871">
        <v>0</v>
      </c>
      <c r="F30871">
        <v>0</v>
      </c>
      <c r="G30871" s="4">
        <v>44105</v>
      </c>
      <c r="H30871">
        <v>2418</v>
      </c>
      <c r="I30871">
        <v>0</v>
      </c>
      <c r="J30871">
        <v>0</v>
      </c>
      <c r="K30871">
        <v>0</v>
      </c>
      <c r="L30871">
        <v>30</v>
      </c>
      <c r="M30871" t="s">
        <v>196</v>
      </c>
    </row>
    <row r="30872" spans="1:13" hidden="1" x14ac:dyDescent="0.25">
      <c r="A30872" s="4">
        <v>40535</v>
      </c>
      <c r="B30872" s="17">
        <v>0</v>
      </c>
      <c r="C30872">
        <v>49250.63</v>
      </c>
      <c r="D30872">
        <v>49096.14</v>
      </c>
      <c r="E30872">
        <v>0</v>
      </c>
      <c r="F30872">
        <v>0</v>
      </c>
      <c r="G30872" s="4">
        <v>42828</v>
      </c>
      <c r="H30872">
        <v>1554</v>
      </c>
      <c r="I30872">
        <v>0</v>
      </c>
      <c r="J30872">
        <v>0</v>
      </c>
      <c r="K30872">
        <v>0</v>
      </c>
      <c r="L30872">
        <v>26</v>
      </c>
      <c r="M30872" t="s">
        <v>192</v>
      </c>
    </row>
    <row r="30873" spans="1:13" hidden="1" x14ac:dyDescent="0.25">
      <c r="A30873" s="4">
        <v>40535</v>
      </c>
      <c r="B30873" s="17">
        <v>0</v>
      </c>
      <c r="C30873">
        <v>40462.300000000003</v>
      </c>
      <c r="D30873">
        <v>40297.040000000001</v>
      </c>
      <c r="E30873">
        <v>0</v>
      </c>
      <c r="F30873">
        <v>0</v>
      </c>
      <c r="G30873" s="4">
        <v>43467</v>
      </c>
      <c r="H30873">
        <v>1983</v>
      </c>
      <c r="I30873">
        <v>0</v>
      </c>
      <c r="J30873">
        <v>0</v>
      </c>
      <c r="K30873">
        <v>0</v>
      </c>
      <c r="L30873">
        <v>28</v>
      </c>
      <c r="M30873" t="s">
        <v>168</v>
      </c>
    </row>
    <row r="30874" spans="1:13" hidden="1" x14ac:dyDescent="0.25">
      <c r="A30874" s="4">
        <v>40535</v>
      </c>
      <c r="B30874" s="17">
        <v>0</v>
      </c>
      <c r="C30874">
        <v>53623.73</v>
      </c>
      <c r="D30874">
        <v>53431.34</v>
      </c>
      <c r="E30874">
        <v>0</v>
      </c>
      <c r="F30874">
        <v>0</v>
      </c>
      <c r="G30874" s="4">
        <v>42552</v>
      </c>
      <c r="H30874">
        <v>1366</v>
      </c>
      <c r="I30874">
        <v>0</v>
      </c>
      <c r="J30874">
        <v>0</v>
      </c>
      <c r="K30874">
        <v>0</v>
      </c>
      <c r="L30874">
        <v>24</v>
      </c>
      <c r="M30874" t="s">
        <v>186</v>
      </c>
    </row>
    <row r="30875" spans="1:13" hidden="1" x14ac:dyDescent="0.25">
      <c r="A30875" s="4">
        <v>40535</v>
      </c>
      <c r="B30875" s="17">
        <v>0</v>
      </c>
      <c r="C30875">
        <v>36117.29</v>
      </c>
      <c r="D30875">
        <v>35930.86</v>
      </c>
      <c r="E30875">
        <v>0</v>
      </c>
      <c r="F30875">
        <v>0</v>
      </c>
      <c r="G30875" s="4">
        <v>43832</v>
      </c>
      <c r="H30875">
        <v>2231</v>
      </c>
      <c r="I30875">
        <v>0</v>
      </c>
      <c r="J30875">
        <v>0</v>
      </c>
      <c r="K30875">
        <v>0</v>
      </c>
      <c r="L30875">
        <v>29</v>
      </c>
      <c r="M30875" t="s">
        <v>179</v>
      </c>
    </row>
    <row r="30876" spans="1:13" hidden="1" x14ac:dyDescent="0.25">
      <c r="A30876" s="4">
        <v>40535</v>
      </c>
      <c r="B30876" s="17">
        <v>1300</v>
      </c>
      <c r="C30876">
        <v>45269.01</v>
      </c>
      <c r="D30876">
        <v>45129.85</v>
      </c>
      <c r="E30876">
        <v>11.93</v>
      </c>
      <c r="F30876">
        <v>12.03</v>
      </c>
      <c r="G30876" s="4">
        <v>43102</v>
      </c>
      <c r="H30876">
        <v>1738</v>
      </c>
      <c r="I30876">
        <v>12.03</v>
      </c>
      <c r="J30876">
        <v>11.93</v>
      </c>
      <c r="K30876">
        <v>2</v>
      </c>
      <c r="L30876">
        <v>27</v>
      </c>
      <c r="M30876" t="s">
        <v>150</v>
      </c>
    </row>
    <row r="30877" spans="1:13" hidden="1" x14ac:dyDescent="0.25">
      <c r="A30877" s="4">
        <v>40535</v>
      </c>
      <c r="B30877" s="17">
        <v>0</v>
      </c>
      <c r="C30877">
        <v>58115.42</v>
      </c>
      <c r="D30877">
        <v>58012.08</v>
      </c>
      <c r="E30877">
        <v>0</v>
      </c>
      <c r="F30877">
        <v>0</v>
      </c>
      <c r="G30877" s="4">
        <v>42278</v>
      </c>
      <c r="H30877">
        <v>1183</v>
      </c>
      <c r="I30877">
        <v>0</v>
      </c>
      <c r="J30877">
        <v>0</v>
      </c>
      <c r="K30877">
        <v>0</v>
      </c>
      <c r="L30877">
        <v>22</v>
      </c>
      <c r="M30877" t="s">
        <v>187</v>
      </c>
    </row>
    <row r="30878" spans="1:13" hidden="1" x14ac:dyDescent="0.25">
      <c r="A30878" s="4">
        <v>40535</v>
      </c>
      <c r="B30878" s="17">
        <v>0</v>
      </c>
      <c r="C30878">
        <v>61517.32</v>
      </c>
      <c r="D30878">
        <v>61291.19</v>
      </c>
      <c r="E30878">
        <v>0</v>
      </c>
      <c r="F30878">
        <v>0</v>
      </c>
      <c r="G30878" s="4">
        <v>42095</v>
      </c>
      <c r="H30878">
        <v>1058</v>
      </c>
      <c r="I30878">
        <v>0</v>
      </c>
      <c r="J30878">
        <v>0</v>
      </c>
      <c r="K30878">
        <v>0</v>
      </c>
      <c r="L30878">
        <v>20</v>
      </c>
      <c r="M30878" t="s">
        <v>169</v>
      </c>
    </row>
    <row r="30879" spans="1:13" hidden="1" x14ac:dyDescent="0.25">
      <c r="A30879" s="4">
        <v>40535</v>
      </c>
      <c r="B30879" s="17">
        <v>155</v>
      </c>
      <c r="C30879">
        <v>59870.33</v>
      </c>
      <c r="D30879">
        <v>59680.800000000003</v>
      </c>
      <c r="E30879">
        <v>12.04</v>
      </c>
      <c r="F30879">
        <v>11.98</v>
      </c>
      <c r="G30879" s="4">
        <v>42186</v>
      </c>
      <c r="H30879">
        <v>1119</v>
      </c>
      <c r="I30879">
        <v>12.04</v>
      </c>
      <c r="J30879">
        <v>11.98</v>
      </c>
      <c r="K30879">
        <v>2</v>
      </c>
      <c r="L30879">
        <v>21</v>
      </c>
      <c r="M30879" t="s">
        <v>171</v>
      </c>
    </row>
    <row r="30880" spans="1:13" hidden="1" x14ac:dyDescent="0.25">
      <c r="A30880" s="4">
        <v>40535</v>
      </c>
      <c r="B30880" s="17">
        <v>25</v>
      </c>
      <c r="C30880">
        <v>65008.800000000003</v>
      </c>
      <c r="D30880">
        <v>64815.79</v>
      </c>
      <c r="E30880">
        <v>12.1</v>
      </c>
      <c r="F30880">
        <v>12.19</v>
      </c>
      <c r="G30880" s="4">
        <v>41913</v>
      </c>
      <c r="H30880">
        <v>935</v>
      </c>
      <c r="I30880">
        <v>12.19</v>
      </c>
      <c r="J30880">
        <v>12.1</v>
      </c>
      <c r="K30880">
        <v>4</v>
      </c>
      <c r="L30880">
        <v>18</v>
      </c>
      <c r="M30880" t="s">
        <v>176</v>
      </c>
    </row>
    <row r="30881" spans="1:13" hidden="1" x14ac:dyDescent="0.25">
      <c r="A30881" s="4">
        <v>40535</v>
      </c>
      <c r="B30881" s="17">
        <v>20</v>
      </c>
      <c r="C30881">
        <v>68740.37</v>
      </c>
      <c r="D30881">
        <v>68594.19</v>
      </c>
      <c r="E30881">
        <v>12.18</v>
      </c>
      <c r="F30881">
        <v>12.15</v>
      </c>
      <c r="G30881" s="4">
        <v>41730</v>
      </c>
      <c r="H30881">
        <v>809</v>
      </c>
      <c r="I30881">
        <v>12.18</v>
      </c>
      <c r="J30881">
        <v>12.15</v>
      </c>
      <c r="K30881">
        <v>2</v>
      </c>
      <c r="L30881">
        <v>16</v>
      </c>
      <c r="M30881" t="s">
        <v>170</v>
      </c>
    </row>
    <row r="30882" spans="1:13" hidden="1" x14ac:dyDescent="0.25">
      <c r="A30882" s="4">
        <v>40535</v>
      </c>
      <c r="B30882" s="17">
        <v>0</v>
      </c>
      <c r="C30882">
        <v>28828.639999999999</v>
      </c>
      <c r="D30882">
        <v>28632.66</v>
      </c>
      <c r="E30882">
        <v>0</v>
      </c>
      <c r="F30882">
        <v>0</v>
      </c>
      <c r="G30882" s="4">
        <v>44564</v>
      </c>
      <c r="H30882">
        <v>2725</v>
      </c>
      <c r="I30882">
        <v>0</v>
      </c>
      <c r="J30882">
        <v>0</v>
      </c>
      <c r="K30882">
        <v>0</v>
      </c>
      <c r="L30882">
        <v>32</v>
      </c>
      <c r="M30882" t="s">
        <v>145</v>
      </c>
    </row>
    <row r="30883" spans="1:13" hidden="1" x14ac:dyDescent="0.25">
      <c r="A30883" s="4">
        <v>40535</v>
      </c>
      <c r="B30883" s="17">
        <v>10</v>
      </c>
      <c r="C30883">
        <v>66920</v>
      </c>
      <c r="D30883">
        <v>66752.160000000003</v>
      </c>
      <c r="E30883">
        <v>12.15</v>
      </c>
      <c r="F30883">
        <v>12.15</v>
      </c>
      <c r="G30883" s="4">
        <v>41821</v>
      </c>
      <c r="H30883">
        <v>870</v>
      </c>
      <c r="I30883">
        <v>12.15</v>
      </c>
      <c r="J30883">
        <v>12.15</v>
      </c>
      <c r="K30883">
        <v>1</v>
      </c>
      <c r="L30883">
        <v>17</v>
      </c>
      <c r="M30883" t="s">
        <v>175</v>
      </c>
    </row>
    <row r="30884" spans="1:13" hidden="1" x14ac:dyDescent="0.25">
      <c r="A30884" s="4">
        <v>40535</v>
      </c>
      <c r="B30884" s="17">
        <v>20</v>
      </c>
      <c r="C30884">
        <v>72587.12</v>
      </c>
      <c r="D30884">
        <v>72466.080000000002</v>
      </c>
      <c r="E30884">
        <v>12.26</v>
      </c>
      <c r="F30884">
        <v>12.33</v>
      </c>
      <c r="G30884" s="4">
        <v>41548</v>
      </c>
      <c r="H30884">
        <v>687</v>
      </c>
      <c r="I30884">
        <v>12.33</v>
      </c>
      <c r="J30884">
        <v>12.26</v>
      </c>
      <c r="K30884">
        <v>2</v>
      </c>
      <c r="L30884">
        <v>14</v>
      </c>
      <c r="M30884" t="s">
        <v>156</v>
      </c>
    </row>
    <row r="30885" spans="1:13" hidden="1" x14ac:dyDescent="0.25">
      <c r="A30885" s="4">
        <v>40535</v>
      </c>
      <c r="B30885" s="17">
        <v>1500</v>
      </c>
      <c r="C30885">
        <v>56663.31</v>
      </c>
      <c r="D30885">
        <v>56437.95</v>
      </c>
      <c r="E30885">
        <v>11.98</v>
      </c>
      <c r="F30885">
        <v>12.07</v>
      </c>
      <c r="G30885" s="4">
        <v>42373</v>
      </c>
      <c r="H30885">
        <v>1243</v>
      </c>
      <c r="I30885">
        <v>12.07</v>
      </c>
      <c r="J30885">
        <v>11.98</v>
      </c>
      <c r="K30885">
        <v>4</v>
      </c>
      <c r="L30885">
        <v>23</v>
      </c>
      <c r="M30885" t="s">
        <v>122</v>
      </c>
    </row>
    <row r="30886" spans="1:13" hidden="1" x14ac:dyDescent="0.25">
      <c r="A30886" s="4">
        <v>40535</v>
      </c>
      <c r="B30886" s="17">
        <v>15</v>
      </c>
      <c r="C30886">
        <v>74752.399999999994</v>
      </c>
      <c r="D30886">
        <v>74640.070000000007</v>
      </c>
      <c r="E30886">
        <v>12.3</v>
      </c>
      <c r="F30886">
        <v>12.3</v>
      </c>
      <c r="G30886" s="4">
        <v>41456</v>
      </c>
      <c r="H30886">
        <v>622</v>
      </c>
      <c r="I30886">
        <v>12.3</v>
      </c>
      <c r="J30886">
        <v>12.3</v>
      </c>
      <c r="K30886">
        <v>1</v>
      </c>
      <c r="L30886">
        <v>13</v>
      </c>
      <c r="M30886" t="s">
        <v>162</v>
      </c>
    </row>
    <row r="30887" spans="1:13" hidden="1" x14ac:dyDescent="0.25">
      <c r="A30887" s="4">
        <v>40535</v>
      </c>
      <c r="B30887" s="17">
        <v>20</v>
      </c>
      <c r="C30887">
        <v>81327.8</v>
      </c>
      <c r="D30887">
        <v>81248.09</v>
      </c>
      <c r="E30887">
        <v>12.38</v>
      </c>
      <c r="F30887">
        <v>12.42</v>
      </c>
      <c r="G30887" s="4">
        <v>41183</v>
      </c>
      <c r="H30887">
        <v>441</v>
      </c>
      <c r="I30887">
        <v>12.42</v>
      </c>
      <c r="J30887">
        <v>12.38</v>
      </c>
      <c r="K30887">
        <v>2</v>
      </c>
      <c r="L30887">
        <v>10</v>
      </c>
      <c r="M30887" t="s">
        <v>151</v>
      </c>
    </row>
    <row r="30888" spans="1:13" hidden="1" x14ac:dyDescent="0.25">
      <c r="A30888" s="4">
        <v>40535</v>
      </c>
      <c r="B30888" s="17">
        <v>3525</v>
      </c>
      <c r="C30888">
        <v>76874.58</v>
      </c>
      <c r="D30888">
        <v>76802.06</v>
      </c>
      <c r="E30888">
        <v>12.35</v>
      </c>
      <c r="F30888">
        <v>12.4</v>
      </c>
      <c r="G30888" s="4">
        <v>41365</v>
      </c>
      <c r="H30888">
        <v>559</v>
      </c>
      <c r="I30888">
        <v>12.4</v>
      </c>
      <c r="J30888">
        <v>12.35</v>
      </c>
      <c r="K30888">
        <v>10</v>
      </c>
      <c r="L30888">
        <v>12</v>
      </c>
      <c r="M30888" t="s">
        <v>161</v>
      </c>
    </row>
    <row r="30889" spans="1:13" hidden="1" x14ac:dyDescent="0.25">
      <c r="A30889" s="4">
        <v>40535</v>
      </c>
      <c r="B30889" s="17">
        <v>1315</v>
      </c>
      <c r="C30889">
        <v>86287.59</v>
      </c>
      <c r="D30889">
        <v>86253.46</v>
      </c>
      <c r="E30889">
        <v>12.28</v>
      </c>
      <c r="F30889">
        <v>12.31</v>
      </c>
      <c r="G30889" s="4">
        <v>41001</v>
      </c>
      <c r="H30889">
        <v>316</v>
      </c>
      <c r="I30889">
        <v>12.31</v>
      </c>
      <c r="J30889">
        <v>12.27</v>
      </c>
      <c r="K30889">
        <v>11</v>
      </c>
      <c r="L30889">
        <v>8</v>
      </c>
      <c r="M30889" t="s">
        <v>152</v>
      </c>
    </row>
    <row r="30890" spans="1:13" hidden="1" x14ac:dyDescent="0.25">
      <c r="A30890" s="4">
        <v>40535</v>
      </c>
      <c r="B30890" s="17">
        <v>6425</v>
      </c>
      <c r="C30890">
        <v>63166.879999999997</v>
      </c>
      <c r="D30890">
        <v>62943.62</v>
      </c>
      <c r="E30890">
        <v>12.08</v>
      </c>
      <c r="F30890">
        <v>12.18</v>
      </c>
      <c r="G30890" s="4">
        <v>42006</v>
      </c>
      <c r="H30890">
        <v>997</v>
      </c>
      <c r="I30890">
        <v>12.18</v>
      </c>
      <c r="J30890">
        <v>12.06</v>
      </c>
      <c r="K30890">
        <v>38</v>
      </c>
      <c r="L30890">
        <v>19</v>
      </c>
      <c r="M30890" t="s">
        <v>131</v>
      </c>
    </row>
    <row r="30891" spans="1:13" hidden="1" x14ac:dyDescent="0.25">
      <c r="A30891" s="4">
        <v>40535</v>
      </c>
      <c r="B30891" s="17">
        <v>2020</v>
      </c>
      <c r="C30891">
        <v>32267.82</v>
      </c>
      <c r="D30891">
        <v>32068.41</v>
      </c>
      <c r="E30891">
        <v>12.01</v>
      </c>
      <c r="F30891">
        <v>12.05</v>
      </c>
      <c r="G30891" s="4">
        <v>44200</v>
      </c>
      <c r="H30891">
        <v>2478</v>
      </c>
      <c r="I30891">
        <v>12.05</v>
      </c>
      <c r="J30891">
        <v>11.97</v>
      </c>
      <c r="K30891">
        <v>7</v>
      </c>
      <c r="L30891">
        <v>31</v>
      </c>
      <c r="M30891" t="s">
        <v>178</v>
      </c>
    </row>
    <row r="30892" spans="1:13" hidden="1" x14ac:dyDescent="0.25">
      <c r="A30892" s="4">
        <v>40535</v>
      </c>
      <c r="B30892" s="17">
        <v>7105</v>
      </c>
      <c r="C30892">
        <v>98869.67</v>
      </c>
      <c r="D30892">
        <v>98870.42</v>
      </c>
      <c r="E30892">
        <v>10.78</v>
      </c>
      <c r="F30892">
        <v>10.78</v>
      </c>
      <c r="G30892" s="4">
        <v>40575</v>
      </c>
      <c r="H30892">
        <v>25</v>
      </c>
      <c r="I30892">
        <v>10.78</v>
      </c>
      <c r="J30892">
        <v>10.765000000000001</v>
      </c>
      <c r="K30892">
        <v>9</v>
      </c>
      <c r="L30892">
        <v>2</v>
      </c>
      <c r="M30892" t="s">
        <v>197</v>
      </c>
    </row>
    <row r="30893" spans="1:13" hidden="1" x14ac:dyDescent="0.25">
      <c r="A30893" s="4">
        <v>40535</v>
      </c>
      <c r="B30893" s="17">
        <v>17210</v>
      </c>
      <c r="C30893">
        <v>50678.46</v>
      </c>
      <c r="D30893">
        <v>50517.760000000002</v>
      </c>
      <c r="E30893">
        <v>11.95</v>
      </c>
      <c r="F30893">
        <v>12.02</v>
      </c>
      <c r="G30893" s="4">
        <v>42737</v>
      </c>
      <c r="H30893">
        <v>1492</v>
      </c>
      <c r="I30893">
        <v>12.02</v>
      </c>
      <c r="J30893">
        <v>11.93</v>
      </c>
      <c r="K30893">
        <v>170</v>
      </c>
      <c r="L30893">
        <v>25</v>
      </c>
      <c r="M30893" t="s">
        <v>119</v>
      </c>
    </row>
    <row r="30894" spans="1:13" hidden="1" x14ac:dyDescent="0.25">
      <c r="A30894" s="4">
        <v>40535</v>
      </c>
      <c r="B30894" s="17">
        <v>4040</v>
      </c>
      <c r="C30894">
        <v>91615.97</v>
      </c>
      <c r="D30894">
        <v>91581.93</v>
      </c>
      <c r="E30894">
        <v>11.96</v>
      </c>
      <c r="F30894">
        <v>11.97</v>
      </c>
      <c r="G30894" s="4">
        <v>40819</v>
      </c>
      <c r="H30894">
        <v>193</v>
      </c>
      <c r="I30894">
        <v>11.98</v>
      </c>
      <c r="J30894">
        <v>11.95</v>
      </c>
      <c r="K30894">
        <v>16</v>
      </c>
      <c r="L30894">
        <v>6</v>
      </c>
      <c r="M30894" t="s">
        <v>118</v>
      </c>
    </row>
    <row r="30895" spans="1:13" hidden="1" x14ac:dyDescent="0.25">
      <c r="A30895" s="4">
        <v>40535</v>
      </c>
      <c r="B30895" s="17">
        <v>17960</v>
      </c>
      <c r="C30895">
        <v>70600.37</v>
      </c>
      <c r="D30895">
        <v>70452.289999999994</v>
      </c>
      <c r="E30895">
        <v>12.17</v>
      </c>
      <c r="F30895">
        <v>12.27</v>
      </c>
      <c r="G30895" s="4">
        <v>41641</v>
      </c>
      <c r="H30895">
        <v>748</v>
      </c>
      <c r="I30895">
        <v>12.28</v>
      </c>
      <c r="J30895">
        <v>12.17</v>
      </c>
      <c r="K30895">
        <v>250</v>
      </c>
      <c r="L30895">
        <v>15</v>
      </c>
      <c r="M30895" t="s">
        <v>130</v>
      </c>
    </row>
    <row r="30896" spans="1:13" hidden="1" x14ac:dyDescent="0.25">
      <c r="A30896" s="4">
        <v>40535</v>
      </c>
      <c r="B30896" s="17">
        <v>33240</v>
      </c>
      <c r="C30896">
        <v>98048.59</v>
      </c>
      <c r="D30896">
        <v>98047.3</v>
      </c>
      <c r="E30896">
        <v>10.91</v>
      </c>
      <c r="F30896">
        <v>10.904999999999999</v>
      </c>
      <c r="G30896" s="4">
        <v>40603</v>
      </c>
      <c r="H30896">
        <v>45</v>
      </c>
      <c r="I30896">
        <v>10.93</v>
      </c>
      <c r="J30896">
        <v>10.89</v>
      </c>
      <c r="K30896">
        <v>28</v>
      </c>
      <c r="L30896">
        <v>3</v>
      </c>
      <c r="M30896" t="s">
        <v>198</v>
      </c>
    </row>
    <row r="30897" spans="1:13" hidden="1" x14ac:dyDescent="0.25">
      <c r="A30897" s="4">
        <v>40535</v>
      </c>
      <c r="B30897" s="17">
        <v>44800</v>
      </c>
      <c r="C30897">
        <v>83762.880000000005</v>
      </c>
      <c r="D30897">
        <v>83745.350000000006</v>
      </c>
      <c r="E30897">
        <v>12.34</v>
      </c>
      <c r="F30897">
        <v>12.36</v>
      </c>
      <c r="G30897" s="4">
        <v>41092</v>
      </c>
      <c r="H30897">
        <v>378</v>
      </c>
      <c r="I30897">
        <v>12.41</v>
      </c>
      <c r="J30897">
        <v>12.34</v>
      </c>
      <c r="K30897">
        <v>170</v>
      </c>
      <c r="L30897">
        <v>9</v>
      </c>
      <c r="M30897" t="s">
        <v>149</v>
      </c>
    </row>
    <row r="30898" spans="1:13" hidden="1" x14ac:dyDescent="0.25">
      <c r="A30898" s="4">
        <v>40535</v>
      </c>
      <c r="B30898" s="17">
        <v>69745</v>
      </c>
      <c r="C30898">
        <v>79035.820000000007</v>
      </c>
      <c r="D30898">
        <v>78969.63</v>
      </c>
      <c r="E30898">
        <v>12.32</v>
      </c>
      <c r="F30898">
        <v>12.37</v>
      </c>
      <c r="G30898" s="4">
        <v>41276</v>
      </c>
      <c r="H30898">
        <v>500</v>
      </c>
      <c r="I30898">
        <v>12.41</v>
      </c>
      <c r="J30898">
        <v>12.31</v>
      </c>
      <c r="K30898">
        <v>415</v>
      </c>
      <c r="L30898">
        <v>11</v>
      </c>
      <c r="M30898" t="s">
        <v>121</v>
      </c>
    </row>
    <row r="30899" spans="1:13" hidden="1" x14ac:dyDescent="0.25">
      <c r="A30899" s="4">
        <v>40535</v>
      </c>
      <c r="B30899" s="17">
        <v>148400</v>
      </c>
      <c r="C30899">
        <v>94455.59</v>
      </c>
      <c r="D30899">
        <v>94436.800000000003</v>
      </c>
      <c r="E30899">
        <v>11.6</v>
      </c>
      <c r="F30899">
        <v>11.63</v>
      </c>
      <c r="G30899" s="4">
        <v>40725</v>
      </c>
      <c r="H30899">
        <v>128</v>
      </c>
      <c r="I30899">
        <v>11.66</v>
      </c>
      <c r="J30899">
        <v>11.6</v>
      </c>
      <c r="K30899">
        <v>231</v>
      </c>
      <c r="L30899">
        <v>5</v>
      </c>
      <c r="M30899" t="s">
        <v>123</v>
      </c>
    </row>
    <row r="30900" spans="1:13" hidden="1" x14ac:dyDescent="0.25">
      <c r="A30900" s="4">
        <v>40535</v>
      </c>
      <c r="B30900" s="17">
        <v>122555</v>
      </c>
      <c r="C30900">
        <v>97154.97</v>
      </c>
      <c r="D30900">
        <v>97144.639999999999</v>
      </c>
      <c r="E30900">
        <v>11.12</v>
      </c>
      <c r="F30900">
        <v>11.14</v>
      </c>
      <c r="G30900" s="4">
        <v>40634</v>
      </c>
      <c r="H30900">
        <v>66</v>
      </c>
      <c r="I30900">
        <v>11.17</v>
      </c>
      <c r="J30900">
        <v>11.12</v>
      </c>
      <c r="K30900">
        <v>184</v>
      </c>
      <c r="L30900">
        <v>4</v>
      </c>
      <c r="M30900" t="s">
        <v>117</v>
      </c>
    </row>
    <row r="30901" spans="1:13" hidden="1" x14ac:dyDescent="0.25">
      <c r="A30901" s="4">
        <v>40535</v>
      </c>
      <c r="B30901" s="17">
        <v>157645</v>
      </c>
      <c r="C30901">
        <v>88951.01</v>
      </c>
      <c r="D30901">
        <v>88923.19</v>
      </c>
      <c r="E30901">
        <v>12.1</v>
      </c>
      <c r="F30901">
        <v>12.12</v>
      </c>
      <c r="G30901" s="4">
        <v>40910</v>
      </c>
      <c r="H30901">
        <v>254</v>
      </c>
      <c r="I30901">
        <v>12.17</v>
      </c>
      <c r="J30901">
        <v>12.08</v>
      </c>
      <c r="K30901">
        <v>453</v>
      </c>
      <c r="L30901">
        <v>7</v>
      </c>
      <c r="M30901" t="s">
        <v>135</v>
      </c>
    </row>
    <row r="30902" spans="1:13" hidden="1" x14ac:dyDescent="0.25">
      <c r="A30902" s="4">
        <v>40535</v>
      </c>
      <c r="B30902" s="17">
        <v>10755</v>
      </c>
      <c r="C30902">
        <v>99719.38</v>
      </c>
      <c r="D30902">
        <v>99719.4</v>
      </c>
      <c r="E30902">
        <v>10.645</v>
      </c>
      <c r="F30902">
        <v>10.645</v>
      </c>
      <c r="G30902" s="4">
        <v>40546</v>
      </c>
      <c r="H30902">
        <v>5</v>
      </c>
      <c r="I30902">
        <v>10.646000000000001</v>
      </c>
      <c r="J30902">
        <v>10.635</v>
      </c>
      <c r="K30902">
        <v>28</v>
      </c>
      <c r="L30902">
        <v>1</v>
      </c>
      <c r="M30902" t="s">
        <v>128</v>
      </c>
    </row>
    <row r="30903" spans="1:13" hidden="1" x14ac:dyDescent="0.25">
      <c r="A30903" s="4">
        <v>40539</v>
      </c>
      <c r="B30903" s="17">
        <v>0</v>
      </c>
      <c r="C30903">
        <v>20387.63</v>
      </c>
      <c r="D30903">
        <v>20338.88</v>
      </c>
      <c r="E30903">
        <v>0</v>
      </c>
      <c r="F30903">
        <v>0</v>
      </c>
      <c r="G30903" s="4">
        <v>45659</v>
      </c>
      <c r="H30903">
        <v>3468</v>
      </c>
      <c r="I30903">
        <v>0</v>
      </c>
      <c r="J30903">
        <v>0</v>
      </c>
      <c r="K30903">
        <v>0</v>
      </c>
      <c r="L30903">
        <v>35</v>
      </c>
      <c r="M30903" t="s">
        <v>189</v>
      </c>
    </row>
    <row r="30904" spans="1:13" hidden="1" x14ac:dyDescent="0.25">
      <c r="A30904" s="4">
        <v>40539</v>
      </c>
      <c r="B30904" s="17">
        <v>0</v>
      </c>
      <c r="C30904">
        <v>22864.98</v>
      </c>
      <c r="D30904">
        <v>22814.41</v>
      </c>
      <c r="E30904">
        <v>0</v>
      </c>
      <c r="F30904">
        <v>0</v>
      </c>
      <c r="G30904" s="4">
        <v>45293</v>
      </c>
      <c r="H30904">
        <v>3219</v>
      </c>
      <c r="I30904">
        <v>0</v>
      </c>
      <c r="J30904">
        <v>0</v>
      </c>
      <c r="K30904">
        <v>0</v>
      </c>
      <c r="L30904">
        <v>34</v>
      </c>
      <c r="M30904" t="s">
        <v>194</v>
      </c>
    </row>
    <row r="30905" spans="1:13" hidden="1" x14ac:dyDescent="0.25">
      <c r="A30905" s="4">
        <v>40539</v>
      </c>
      <c r="B30905" s="17">
        <v>0</v>
      </c>
      <c r="C30905">
        <v>25585.53</v>
      </c>
      <c r="D30905">
        <v>25533.45</v>
      </c>
      <c r="E30905">
        <v>0</v>
      </c>
      <c r="F30905">
        <v>0</v>
      </c>
      <c r="G30905" s="4">
        <v>44928</v>
      </c>
      <c r="H30905">
        <v>2973</v>
      </c>
      <c r="I30905">
        <v>0</v>
      </c>
      <c r="J30905">
        <v>0</v>
      </c>
      <c r="K30905">
        <v>0</v>
      </c>
      <c r="L30905">
        <v>33</v>
      </c>
      <c r="M30905" t="s">
        <v>195</v>
      </c>
    </row>
    <row r="30906" spans="1:13" hidden="1" x14ac:dyDescent="0.25">
      <c r="A30906" s="4">
        <v>40539</v>
      </c>
      <c r="B30906" s="17">
        <v>0</v>
      </c>
      <c r="C30906">
        <v>33023.019999999997</v>
      </c>
      <c r="D30906">
        <v>32960.39</v>
      </c>
      <c r="E30906">
        <v>0</v>
      </c>
      <c r="F30906">
        <v>0</v>
      </c>
      <c r="G30906" s="4">
        <v>44105</v>
      </c>
      <c r="H30906">
        <v>2417</v>
      </c>
      <c r="I30906">
        <v>0</v>
      </c>
      <c r="J30906">
        <v>0</v>
      </c>
      <c r="K30906">
        <v>0</v>
      </c>
      <c r="L30906">
        <v>30</v>
      </c>
      <c r="M30906" t="s">
        <v>196</v>
      </c>
    </row>
    <row r="30907" spans="1:13" hidden="1" x14ac:dyDescent="0.25">
      <c r="A30907" s="4">
        <v>40539</v>
      </c>
      <c r="B30907" s="17">
        <v>0</v>
      </c>
      <c r="C30907">
        <v>49135.55</v>
      </c>
      <c r="D30907">
        <v>48967.81</v>
      </c>
      <c r="E30907">
        <v>0</v>
      </c>
      <c r="F30907">
        <v>0</v>
      </c>
      <c r="G30907" s="4">
        <v>42828</v>
      </c>
      <c r="H30907">
        <v>1553</v>
      </c>
      <c r="I30907">
        <v>0</v>
      </c>
      <c r="J30907">
        <v>0</v>
      </c>
      <c r="K30907">
        <v>0</v>
      </c>
      <c r="L30907">
        <v>26</v>
      </c>
      <c r="M30907" t="s">
        <v>192</v>
      </c>
    </row>
    <row r="30908" spans="1:13" hidden="1" x14ac:dyDescent="0.25">
      <c r="A30908" s="4">
        <v>40539</v>
      </c>
      <c r="B30908" s="17">
        <v>0</v>
      </c>
      <c r="C30908">
        <v>40329.39</v>
      </c>
      <c r="D30908">
        <v>40189.910000000003</v>
      </c>
      <c r="E30908">
        <v>0</v>
      </c>
      <c r="F30908">
        <v>0</v>
      </c>
      <c r="G30908" s="4">
        <v>43467</v>
      </c>
      <c r="H30908">
        <v>1982</v>
      </c>
      <c r="I30908">
        <v>0</v>
      </c>
      <c r="J30908">
        <v>0</v>
      </c>
      <c r="K30908">
        <v>0</v>
      </c>
      <c r="L30908">
        <v>28</v>
      </c>
      <c r="M30908" t="s">
        <v>168</v>
      </c>
    </row>
    <row r="30909" spans="1:13" hidden="1" x14ac:dyDescent="0.25">
      <c r="A30909" s="4">
        <v>40539</v>
      </c>
      <c r="B30909" s="17">
        <v>0</v>
      </c>
      <c r="C30909">
        <v>53474.23</v>
      </c>
      <c r="D30909">
        <v>53298.68</v>
      </c>
      <c r="E30909">
        <v>0</v>
      </c>
      <c r="F30909">
        <v>0</v>
      </c>
      <c r="G30909" s="4">
        <v>42552</v>
      </c>
      <c r="H30909">
        <v>1365</v>
      </c>
      <c r="I30909">
        <v>0</v>
      </c>
      <c r="J30909">
        <v>0</v>
      </c>
      <c r="K30909">
        <v>0</v>
      </c>
      <c r="L30909">
        <v>24</v>
      </c>
      <c r="M30909" t="s">
        <v>186</v>
      </c>
    </row>
    <row r="30910" spans="1:13" hidden="1" x14ac:dyDescent="0.25">
      <c r="A30910" s="4">
        <v>40539</v>
      </c>
      <c r="B30910" s="17">
        <v>0</v>
      </c>
      <c r="C30910">
        <v>35959.699999999997</v>
      </c>
      <c r="D30910">
        <v>35868.21</v>
      </c>
      <c r="E30910">
        <v>0</v>
      </c>
      <c r="F30910">
        <v>0</v>
      </c>
      <c r="G30910" s="4">
        <v>43832</v>
      </c>
      <c r="H30910">
        <v>2230</v>
      </c>
      <c r="I30910">
        <v>0</v>
      </c>
      <c r="J30910">
        <v>0</v>
      </c>
      <c r="K30910">
        <v>0</v>
      </c>
      <c r="L30910">
        <v>29</v>
      </c>
      <c r="M30910" t="s">
        <v>179</v>
      </c>
    </row>
    <row r="30911" spans="1:13" hidden="1" x14ac:dyDescent="0.25">
      <c r="A30911" s="4">
        <v>40539</v>
      </c>
      <c r="B30911" s="17">
        <v>50</v>
      </c>
      <c r="C30911">
        <v>45166.080000000002</v>
      </c>
      <c r="D30911">
        <v>44973.59</v>
      </c>
      <c r="E30911">
        <v>12.1</v>
      </c>
      <c r="F30911">
        <v>12.1</v>
      </c>
      <c r="G30911" s="4">
        <v>43102</v>
      </c>
      <c r="H30911">
        <v>1737</v>
      </c>
      <c r="I30911">
        <v>12.1</v>
      </c>
      <c r="J30911">
        <v>12.1</v>
      </c>
      <c r="K30911">
        <v>4</v>
      </c>
      <c r="L30911">
        <v>27</v>
      </c>
      <c r="M30911" t="s">
        <v>150</v>
      </c>
    </row>
    <row r="30912" spans="1:13" hidden="1" x14ac:dyDescent="0.25">
      <c r="A30912" s="4">
        <v>40539</v>
      </c>
      <c r="B30912" s="17">
        <v>0</v>
      </c>
      <c r="C30912">
        <v>58058.65</v>
      </c>
      <c r="D30912">
        <v>57855.46</v>
      </c>
      <c r="E30912">
        <v>0</v>
      </c>
      <c r="F30912">
        <v>0</v>
      </c>
      <c r="G30912" s="4">
        <v>42278</v>
      </c>
      <c r="H30912">
        <v>1182</v>
      </c>
      <c r="I30912">
        <v>0</v>
      </c>
      <c r="J30912">
        <v>0</v>
      </c>
      <c r="K30912">
        <v>0</v>
      </c>
      <c r="L30912">
        <v>22</v>
      </c>
      <c r="M30912" t="s">
        <v>187</v>
      </c>
    </row>
    <row r="30913" spans="1:13" hidden="1" x14ac:dyDescent="0.25">
      <c r="A30913" s="4">
        <v>40539</v>
      </c>
      <c r="B30913" s="17">
        <v>300</v>
      </c>
      <c r="C30913">
        <v>61340.39</v>
      </c>
      <c r="D30913">
        <v>61156.18</v>
      </c>
      <c r="E30913">
        <v>12.23</v>
      </c>
      <c r="F30913">
        <v>12.23</v>
      </c>
      <c r="G30913" s="4">
        <v>42095</v>
      </c>
      <c r="H30913">
        <v>1057</v>
      </c>
      <c r="I30913">
        <v>12.23</v>
      </c>
      <c r="J30913">
        <v>12.23</v>
      </c>
      <c r="K30913">
        <v>2</v>
      </c>
      <c r="L30913">
        <v>20</v>
      </c>
      <c r="M30913" t="s">
        <v>169</v>
      </c>
    </row>
    <row r="30914" spans="1:13" hidden="1" x14ac:dyDescent="0.25">
      <c r="A30914" s="4">
        <v>40539</v>
      </c>
      <c r="B30914" s="17">
        <v>300</v>
      </c>
      <c r="C30914">
        <v>59728.71</v>
      </c>
      <c r="D30914">
        <v>59519.519999999997</v>
      </c>
      <c r="E30914">
        <v>12.21</v>
      </c>
      <c r="F30914">
        <v>12.21</v>
      </c>
      <c r="G30914" s="4">
        <v>42186</v>
      </c>
      <c r="H30914">
        <v>1118</v>
      </c>
      <c r="I30914">
        <v>12.21</v>
      </c>
      <c r="J30914">
        <v>12.21</v>
      </c>
      <c r="K30914">
        <v>1</v>
      </c>
      <c r="L30914">
        <v>21</v>
      </c>
      <c r="M30914" t="s">
        <v>171</v>
      </c>
    </row>
    <row r="30915" spans="1:13" hidden="1" x14ac:dyDescent="0.25">
      <c r="A30915" s="4">
        <v>40539</v>
      </c>
      <c r="B30915" s="17">
        <v>300</v>
      </c>
      <c r="C30915">
        <v>64867.82</v>
      </c>
      <c r="D30915">
        <v>64722.93</v>
      </c>
      <c r="E30915">
        <v>12.26</v>
      </c>
      <c r="F30915">
        <v>12.26</v>
      </c>
      <c r="G30915" s="4">
        <v>41913</v>
      </c>
      <c r="H30915">
        <v>934</v>
      </c>
      <c r="I30915">
        <v>12.26</v>
      </c>
      <c r="J30915">
        <v>12.26</v>
      </c>
      <c r="K30915">
        <v>2</v>
      </c>
      <c r="L30915">
        <v>18</v>
      </c>
      <c r="M30915" t="s">
        <v>176</v>
      </c>
    </row>
    <row r="30916" spans="1:13" hidden="1" x14ac:dyDescent="0.25">
      <c r="A30916" s="4">
        <v>40539</v>
      </c>
      <c r="B30916" s="17">
        <v>0</v>
      </c>
      <c r="C30916">
        <v>68649.25</v>
      </c>
      <c r="D30916">
        <v>68507.789999999994</v>
      </c>
      <c r="E30916">
        <v>0</v>
      </c>
      <c r="F30916">
        <v>0</v>
      </c>
      <c r="G30916" s="4">
        <v>41730</v>
      </c>
      <c r="H30916">
        <v>808</v>
      </c>
      <c r="I30916">
        <v>0</v>
      </c>
      <c r="J30916">
        <v>0</v>
      </c>
      <c r="K30916">
        <v>0</v>
      </c>
      <c r="L30916">
        <v>16</v>
      </c>
      <c r="M30916" t="s">
        <v>170</v>
      </c>
    </row>
    <row r="30917" spans="1:13" hidden="1" x14ac:dyDescent="0.25">
      <c r="A30917" s="4">
        <v>40539</v>
      </c>
      <c r="B30917" s="17">
        <v>0</v>
      </c>
      <c r="C30917">
        <v>28655.64</v>
      </c>
      <c r="D30917">
        <v>28602.400000000001</v>
      </c>
      <c r="E30917">
        <v>0</v>
      </c>
      <c r="F30917">
        <v>0</v>
      </c>
      <c r="G30917" s="4">
        <v>44564</v>
      </c>
      <c r="H30917">
        <v>2724</v>
      </c>
      <c r="I30917">
        <v>0</v>
      </c>
      <c r="J30917">
        <v>0</v>
      </c>
      <c r="K30917">
        <v>0</v>
      </c>
      <c r="L30917">
        <v>32</v>
      </c>
      <c r="M30917" t="s">
        <v>145</v>
      </c>
    </row>
    <row r="30918" spans="1:13" hidden="1" x14ac:dyDescent="0.25">
      <c r="A30918" s="4">
        <v>40539</v>
      </c>
      <c r="B30918" s="17">
        <v>10</v>
      </c>
      <c r="C30918">
        <v>66805.740000000005</v>
      </c>
      <c r="D30918">
        <v>66692.5</v>
      </c>
      <c r="E30918">
        <v>12.27</v>
      </c>
      <c r="F30918">
        <v>12.27</v>
      </c>
      <c r="G30918" s="4">
        <v>41821</v>
      </c>
      <c r="H30918">
        <v>869</v>
      </c>
      <c r="I30918">
        <v>12.27</v>
      </c>
      <c r="J30918">
        <v>12.27</v>
      </c>
      <c r="K30918">
        <v>1</v>
      </c>
      <c r="L30918">
        <v>17</v>
      </c>
      <c r="M30918" t="s">
        <v>175</v>
      </c>
    </row>
    <row r="30919" spans="1:13" hidden="1" x14ac:dyDescent="0.25">
      <c r="A30919" s="4">
        <v>40539</v>
      </c>
      <c r="B30919" s="17">
        <v>5</v>
      </c>
      <c r="C30919">
        <v>72524.25</v>
      </c>
      <c r="D30919">
        <v>72426.080000000002</v>
      </c>
      <c r="E30919">
        <v>12.39</v>
      </c>
      <c r="F30919">
        <v>12.39</v>
      </c>
      <c r="G30919" s="4">
        <v>41548</v>
      </c>
      <c r="H30919">
        <v>686</v>
      </c>
      <c r="I30919">
        <v>12.39</v>
      </c>
      <c r="J30919">
        <v>12.39</v>
      </c>
      <c r="K30919">
        <v>1</v>
      </c>
      <c r="L30919">
        <v>14</v>
      </c>
      <c r="M30919" t="s">
        <v>156</v>
      </c>
    </row>
    <row r="30920" spans="1:13" hidden="1" x14ac:dyDescent="0.25">
      <c r="A30920" s="4">
        <v>40539</v>
      </c>
      <c r="B30920" s="17">
        <v>805</v>
      </c>
      <c r="C30920">
        <v>56483.25</v>
      </c>
      <c r="D30920">
        <v>56287.34</v>
      </c>
      <c r="E30920">
        <v>12.12</v>
      </c>
      <c r="F30920">
        <v>12.15</v>
      </c>
      <c r="G30920" s="4">
        <v>42373</v>
      </c>
      <c r="H30920">
        <v>1242</v>
      </c>
      <c r="I30920">
        <v>12.15</v>
      </c>
      <c r="J30920">
        <v>12.11</v>
      </c>
      <c r="K30920">
        <v>13</v>
      </c>
      <c r="L30920">
        <v>23</v>
      </c>
      <c r="M30920" t="s">
        <v>122</v>
      </c>
    </row>
    <row r="30921" spans="1:13" hidden="1" x14ac:dyDescent="0.25">
      <c r="A30921" s="4">
        <v>40539</v>
      </c>
      <c r="B30921" s="17">
        <v>910</v>
      </c>
      <c r="C30921">
        <v>74699.98</v>
      </c>
      <c r="D30921">
        <v>74675.960000000006</v>
      </c>
      <c r="E30921">
        <v>12.42</v>
      </c>
      <c r="F30921">
        <v>12.39</v>
      </c>
      <c r="G30921" s="4">
        <v>41456</v>
      </c>
      <c r="H30921">
        <v>621</v>
      </c>
      <c r="I30921">
        <v>12.42</v>
      </c>
      <c r="J30921">
        <v>12.35</v>
      </c>
      <c r="K30921">
        <v>6</v>
      </c>
      <c r="L30921">
        <v>13</v>
      </c>
      <c r="M30921" t="s">
        <v>162</v>
      </c>
    </row>
    <row r="30922" spans="1:13" hidden="1" x14ac:dyDescent="0.25">
      <c r="A30922" s="4">
        <v>40539</v>
      </c>
      <c r="B30922" s="17">
        <v>5</v>
      </c>
      <c r="C30922">
        <v>81313.31</v>
      </c>
      <c r="D30922">
        <v>81285.31</v>
      </c>
      <c r="E30922">
        <v>12.45</v>
      </c>
      <c r="F30922">
        <v>12.45</v>
      </c>
      <c r="G30922" s="4">
        <v>41183</v>
      </c>
      <c r="H30922">
        <v>440</v>
      </c>
      <c r="I30922">
        <v>12.45</v>
      </c>
      <c r="J30922">
        <v>12.45</v>
      </c>
      <c r="K30922">
        <v>1</v>
      </c>
      <c r="L30922">
        <v>10</v>
      </c>
      <c r="M30922" t="s">
        <v>151</v>
      </c>
    </row>
    <row r="30923" spans="1:13" hidden="1" x14ac:dyDescent="0.25">
      <c r="A30923" s="4">
        <v>40539</v>
      </c>
      <c r="B30923" s="17">
        <v>4970</v>
      </c>
      <c r="C30923">
        <v>76863.710000000006</v>
      </c>
      <c r="D30923">
        <v>76827.199999999997</v>
      </c>
      <c r="E30923">
        <v>12.37</v>
      </c>
      <c r="F30923">
        <v>12.41</v>
      </c>
      <c r="G30923" s="4">
        <v>41365</v>
      </c>
      <c r="H30923">
        <v>558</v>
      </c>
      <c r="I30923">
        <v>12.43</v>
      </c>
      <c r="J30923">
        <v>12.37</v>
      </c>
      <c r="K30923">
        <v>9</v>
      </c>
      <c r="L30923">
        <v>12</v>
      </c>
      <c r="M30923" t="s">
        <v>161</v>
      </c>
    </row>
    <row r="30924" spans="1:13" hidden="1" x14ac:dyDescent="0.25">
      <c r="A30924" s="4">
        <v>40539</v>
      </c>
      <c r="B30924" s="17">
        <v>800</v>
      </c>
      <c r="C30924">
        <v>86322.7</v>
      </c>
      <c r="D30924">
        <v>86332.97</v>
      </c>
      <c r="E30924">
        <v>12.3</v>
      </c>
      <c r="F30924">
        <v>12.31</v>
      </c>
      <c r="G30924" s="4">
        <v>41001</v>
      </c>
      <c r="H30924">
        <v>315</v>
      </c>
      <c r="I30924">
        <v>12.31</v>
      </c>
      <c r="J30924">
        <v>12.3</v>
      </c>
      <c r="K30924">
        <v>6</v>
      </c>
      <c r="L30924">
        <v>8</v>
      </c>
      <c r="M30924" t="s">
        <v>152</v>
      </c>
    </row>
    <row r="30925" spans="1:13" hidden="1" x14ac:dyDescent="0.25">
      <c r="A30925" s="4">
        <v>40539</v>
      </c>
      <c r="B30925" s="17">
        <v>2090</v>
      </c>
      <c r="C30925">
        <v>62994.14</v>
      </c>
      <c r="D30925">
        <v>62865.79</v>
      </c>
      <c r="E30925">
        <v>12.22</v>
      </c>
      <c r="F30925">
        <v>12.22</v>
      </c>
      <c r="G30925" s="4">
        <v>42006</v>
      </c>
      <c r="H30925">
        <v>996</v>
      </c>
      <c r="I30925">
        <v>12.24</v>
      </c>
      <c r="J30925">
        <v>12.21</v>
      </c>
      <c r="K30925">
        <v>10</v>
      </c>
      <c r="L30925">
        <v>19</v>
      </c>
      <c r="M30925" t="s">
        <v>131</v>
      </c>
    </row>
    <row r="30926" spans="1:13" hidden="1" x14ac:dyDescent="0.25">
      <c r="A30926" s="4">
        <v>40539</v>
      </c>
      <c r="B30926" s="17">
        <v>750</v>
      </c>
      <c r="C30926">
        <v>32094.15</v>
      </c>
      <c r="D30926">
        <v>32040.22</v>
      </c>
      <c r="E30926">
        <v>12.09</v>
      </c>
      <c r="F30926">
        <v>12.07</v>
      </c>
      <c r="G30926" s="4">
        <v>44200</v>
      </c>
      <c r="H30926">
        <v>2477</v>
      </c>
      <c r="I30926">
        <v>12.09</v>
      </c>
      <c r="J30926">
        <v>12.06</v>
      </c>
      <c r="K30926">
        <v>6</v>
      </c>
      <c r="L30926">
        <v>31</v>
      </c>
      <c r="M30926" t="s">
        <v>178</v>
      </c>
    </row>
    <row r="30927" spans="1:13" hidden="1" x14ac:dyDescent="0.25">
      <c r="A30927" s="4">
        <v>40539</v>
      </c>
      <c r="B30927" s="17">
        <v>20970</v>
      </c>
      <c r="C30927">
        <v>98949.78</v>
      </c>
      <c r="D30927">
        <v>98950.68</v>
      </c>
      <c r="E30927">
        <v>10.77</v>
      </c>
      <c r="F30927">
        <v>10.765000000000001</v>
      </c>
      <c r="G30927" s="4">
        <v>40575</v>
      </c>
      <c r="H30927">
        <v>24</v>
      </c>
      <c r="I30927">
        <v>10.77</v>
      </c>
      <c r="J30927">
        <v>10.765000000000001</v>
      </c>
      <c r="K30927">
        <v>19</v>
      </c>
      <c r="L30927">
        <v>2</v>
      </c>
      <c r="M30927" t="s">
        <v>197</v>
      </c>
    </row>
    <row r="30928" spans="1:13" hidden="1" x14ac:dyDescent="0.25">
      <c r="A30928" s="4">
        <v>40539</v>
      </c>
      <c r="B30928" s="17">
        <v>6785</v>
      </c>
      <c r="C30928">
        <v>50558.31</v>
      </c>
      <c r="D30928">
        <v>50400.89</v>
      </c>
      <c r="E30928">
        <v>12.02</v>
      </c>
      <c r="F30928">
        <v>12.05</v>
      </c>
      <c r="G30928" s="4">
        <v>42737</v>
      </c>
      <c r="H30928">
        <v>1491</v>
      </c>
      <c r="I30928">
        <v>12.08</v>
      </c>
      <c r="J30928">
        <v>12.02</v>
      </c>
      <c r="K30928">
        <v>81</v>
      </c>
      <c r="L30928">
        <v>25</v>
      </c>
      <c r="M30928" t="s">
        <v>119</v>
      </c>
    </row>
    <row r="30929" spans="1:13" hidden="1" x14ac:dyDescent="0.25">
      <c r="A30929" s="4">
        <v>40539</v>
      </c>
      <c r="B30929" s="17">
        <v>7595</v>
      </c>
      <c r="C30929">
        <v>91655.44</v>
      </c>
      <c r="D30929">
        <v>91664.15</v>
      </c>
      <c r="E30929">
        <v>11.98</v>
      </c>
      <c r="F30929">
        <v>11.97</v>
      </c>
      <c r="G30929" s="4">
        <v>40819</v>
      </c>
      <c r="H30929">
        <v>192</v>
      </c>
      <c r="I30929">
        <v>11.98</v>
      </c>
      <c r="J30929">
        <v>11.96</v>
      </c>
      <c r="K30929">
        <v>15</v>
      </c>
      <c r="L30929">
        <v>6</v>
      </c>
      <c r="M30929" t="s">
        <v>118</v>
      </c>
    </row>
    <row r="30930" spans="1:13" hidden="1" x14ac:dyDescent="0.25">
      <c r="A30930" s="4">
        <v>40539</v>
      </c>
      <c r="B30930" s="17">
        <v>13365</v>
      </c>
      <c r="C30930">
        <v>70508.84</v>
      </c>
      <c r="D30930">
        <v>70441.37</v>
      </c>
      <c r="E30930">
        <v>12.26</v>
      </c>
      <c r="F30930">
        <v>12.3</v>
      </c>
      <c r="G30930" s="4">
        <v>41641</v>
      </c>
      <c r="H30930">
        <v>747</v>
      </c>
      <c r="I30930">
        <v>12.33</v>
      </c>
      <c r="J30930">
        <v>12.26</v>
      </c>
      <c r="K30930">
        <v>137</v>
      </c>
      <c r="L30930">
        <v>15</v>
      </c>
      <c r="M30930" t="s">
        <v>130</v>
      </c>
    </row>
    <row r="30931" spans="1:13" hidden="1" x14ac:dyDescent="0.25">
      <c r="A30931" s="4">
        <v>40539</v>
      </c>
      <c r="B30931" s="17">
        <v>0</v>
      </c>
      <c r="C30931">
        <v>98126</v>
      </c>
      <c r="D30931">
        <v>98127.9</v>
      </c>
      <c r="E30931">
        <v>0</v>
      </c>
      <c r="F30931">
        <v>0</v>
      </c>
      <c r="G30931" s="4">
        <v>40603</v>
      </c>
      <c r="H30931">
        <v>44</v>
      </c>
      <c r="I30931">
        <v>0</v>
      </c>
      <c r="J30931">
        <v>0</v>
      </c>
      <c r="K30931">
        <v>0</v>
      </c>
      <c r="L30931">
        <v>3</v>
      </c>
      <c r="M30931" t="s">
        <v>198</v>
      </c>
    </row>
    <row r="30932" spans="1:13" hidden="1" x14ac:dyDescent="0.25">
      <c r="A30932" s="4">
        <v>40539</v>
      </c>
      <c r="B30932" s="17">
        <v>26545</v>
      </c>
      <c r="C30932">
        <v>83812.570000000007</v>
      </c>
      <c r="D30932">
        <v>83800.42</v>
      </c>
      <c r="E30932">
        <v>12.35</v>
      </c>
      <c r="F30932">
        <v>12.4</v>
      </c>
      <c r="G30932" s="4">
        <v>41092</v>
      </c>
      <c r="H30932">
        <v>377</v>
      </c>
      <c r="I30932">
        <v>12.42</v>
      </c>
      <c r="J30932">
        <v>12.35</v>
      </c>
      <c r="K30932">
        <v>89</v>
      </c>
      <c r="L30932">
        <v>9</v>
      </c>
      <c r="M30932" t="s">
        <v>149</v>
      </c>
    </row>
    <row r="30933" spans="1:13" hidden="1" x14ac:dyDescent="0.25">
      <c r="A30933" s="4">
        <v>40539</v>
      </c>
      <c r="B30933" s="17">
        <v>43805</v>
      </c>
      <c r="C30933">
        <v>79033.02</v>
      </c>
      <c r="D30933">
        <v>79028.78</v>
      </c>
      <c r="E30933">
        <v>12.36</v>
      </c>
      <c r="F30933">
        <v>12.41</v>
      </c>
      <c r="G30933" s="4">
        <v>41276</v>
      </c>
      <c r="H30933">
        <v>499</v>
      </c>
      <c r="I30933">
        <v>12.43</v>
      </c>
      <c r="J30933">
        <v>12.36</v>
      </c>
      <c r="K30933">
        <v>258</v>
      </c>
      <c r="L30933">
        <v>11</v>
      </c>
      <c r="M30933" t="s">
        <v>121</v>
      </c>
    </row>
    <row r="30934" spans="1:13" hidden="1" x14ac:dyDescent="0.25">
      <c r="A30934" s="4">
        <v>40539</v>
      </c>
      <c r="B30934" s="17">
        <v>41965</v>
      </c>
      <c r="C30934">
        <v>94512.6</v>
      </c>
      <c r="D30934">
        <v>94519.37</v>
      </c>
      <c r="E30934">
        <v>11.65</v>
      </c>
      <c r="F30934">
        <v>11.63</v>
      </c>
      <c r="G30934" s="4">
        <v>40725</v>
      </c>
      <c r="H30934">
        <v>127</v>
      </c>
      <c r="I30934">
        <v>11.66</v>
      </c>
      <c r="J30934">
        <v>11.63</v>
      </c>
      <c r="K30934">
        <v>74</v>
      </c>
      <c r="L30934">
        <v>5</v>
      </c>
      <c r="M30934" t="s">
        <v>123</v>
      </c>
    </row>
    <row r="30935" spans="1:13" hidden="1" x14ac:dyDescent="0.25">
      <c r="A30935" s="4">
        <v>40539</v>
      </c>
      <c r="B30935" s="17">
        <v>22085</v>
      </c>
      <c r="C30935">
        <v>97222.62</v>
      </c>
      <c r="D30935">
        <v>97226.25</v>
      </c>
      <c r="E30935">
        <v>11.18</v>
      </c>
      <c r="F30935">
        <v>11.15</v>
      </c>
      <c r="G30935" s="4">
        <v>40634</v>
      </c>
      <c r="H30935">
        <v>65</v>
      </c>
      <c r="I30935">
        <v>11.18</v>
      </c>
      <c r="J30935">
        <v>11.15</v>
      </c>
      <c r="K30935">
        <v>19</v>
      </c>
      <c r="L30935">
        <v>4</v>
      </c>
      <c r="M30935" t="s">
        <v>117</v>
      </c>
    </row>
    <row r="30936" spans="1:13" hidden="1" x14ac:dyDescent="0.25">
      <c r="A30936" s="4">
        <v>40539</v>
      </c>
      <c r="B30936" s="17">
        <v>78725</v>
      </c>
      <c r="C30936">
        <v>88994.57</v>
      </c>
      <c r="D30936">
        <v>89004.15</v>
      </c>
      <c r="E30936">
        <v>12.12</v>
      </c>
      <c r="F30936">
        <v>12.14</v>
      </c>
      <c r="G30936" s="4">
        <v>40910</v>
      </c>
      <c r="H30936">
        <v>253</v>
      </c>
      <c r="I30936">
        <v>12.18</v>
      </c>
      <c r="J30936">
        <v>12.12</v>
      </c>
      <c r="K30936">
        <v>244</v>
      </c>
      <c r="L30936">
        <v>7</v>
      </c>
      <c r="M30936" t="s">
        <v>135</v>
      </c>
    </row>
    <row r="30937" spans="1:13" hidden="1" x14ac:dyDescent="0.25">
      <c r="A30937" s="4">
        <v>40539</v>
      </c>
      <c r="B30937" s="17">
        <v>12560</v>
      </c>
      <c r="C30937">
        <v>99799.44</v>
      </c>
      <c r="D30937">
        <v>99799.49</v>
      </c>
      <c r="E30937">
        <v>10.645</v>
      </c>
      <c r="F30937">
        <v>10.64</v>
      </c>
      <c r="G30937" s="4">
        <v>40546</v>
      </c>
      <c r="H30937">
        <v>4</v>
      </c>
      <c r="I30937">
        <v>10.645</v>
      </c>
      <c r="J30937">
        <v>10.635</v>
      </c>
      <c r="K30937">
        <v>15</v>
      </c>
      <c r="L30937">
        <v>1</v>
      </c>
      <c r="M30937" t="s">
        <v>128</v>
      </c>
    </row>
    <row r="30938" spans="1:13" hidden="1" x14ac:dyDescent="0.25">
      <c r="A30938" s="4">
        <v>40540</v>
      </c>
      <c r="B30938" s="17">
        <v>0</v>
      </c>
      <c r="C30938">
        <v>20347.04</v>
      </c>
      <c r="D30938">
        <v>20449.830000000002</v>
      </c>
      <c r="E30938">
        <v>0</v>
      </c>
      <c r="F30938">
        <v>0</v>
      </c>
      <c r="G30938" s="4">
        <v>45659</v>
      </c>
      <c r="H30938">
        <v>3467</v>
      </c>
      <c r="I30938">
        <v>0</v>
      </c>
      <c r="J30938">
        <v>0</v>
      </c>
      <c r="K30938">
        <v>0</v>
      </c>
      <c r="L30938">
        <v>35</v>
      </c>
      <c r="M30938" t="s">
        <v>189</v>
      </c>
    </row>
    <row r="30939" spans="1:13" hidden="1" x14ac:dyDescent="0.25">
      <c r="A30939" s="4">
        <v>40540</v>
      </c>
      <c r="B30939" s="17">
        <v>0</v>
      </c>
      <c r="C30939">
        <v>22823.57</v>
      </c>
      <c r="D30939">
        <v>22930.61</v>
      </c>
      <c r="E30939">
        <v>0</v>
      </c>
      <c r="F30939">
        <v>0</v>
      </c>
      <c r="G30939" s="4">
        <v>45293</v>
      </c>
      <c r="H30939">
        <v>3218</v>
      </c>
      <c r="I30939">
        <v>0</v>
      </c>
      <c r="J30939">
        <v>0</v>
      </c>
      <c r="K30939">
        <v>0</v>
      </c>
      <c r="L30939">
        <v>34</v>
      </c>
      <c r="M30939" t="s">
        <v>194</v>
      </c>
    </row>
    <row r="30940" spans="1:13" hidden="1" x14ac:dyDescent="0.25">
      <c r="A30940" s="4">
        <v>40540</v>
      </c>
      <c r="B30940" s="17">
        <v>0</v>
      </c>
      <c r="C30940">
        <v>25543.7</v>
      </c>
      <c r="D30940">
        <v>25654.44</v>
      </c>
      <c r="E30940">
        <v>0</v>
      </c>
      <c r="F30940">
        <v>0</v>
      </c>
      <c r="G30940" s="4">
        <v>44928</v>
      </c>
      <c r="H30940">
        <v>2972</v>
      </c>
      <c r="I30940">
        <v>0</v>
      </c>
      <c r="J30940">
        <v>0</v>
      </c>
      <c r="K30940">
        <v>0</v>
      </c>
      <c r="L30940">
        <v>33</v>
      </c>
      <c r="M30940" t="s">
        <v>195</v>
      </c>
    </row>
    <row r="30941" spans="1:13" hidden="1" x14ac:dyDescent="0.25">
      <c r="A30941" s="4">
        <v>40540</v>
      </c>
      <c r="B30941" s="17">
        <v>0</v>
      </c>
      <c r="C30941">
        <v>32973.620000000003</v>
      </c>
      <c r="D30941">
        <v>33098.71</v>
      </c>
      <c r="E30941">
        <v>0</v>
      </c>
      <c r="F30941">
        <v>0</v>
      </c>
      <c r="G30941" s="4">
        <v>44105</v>
      </c>
      <c r="H30941">
        <v>2416</v>
      </c>
      <c r="I30941">
        <v>0</v>
      </c>
      <c r="J30941">
        <v>0</v>
      </c>
      <c r="K30941">
        <v>0</v>
      </c>
      <c r="L30941">
        <v>30</v>
      </c>
      <c r="M30941" t="s">
        <v>196</v>
      </c>
    </row>
    <row r="30942" spans="1:13" hidden="1" x14ac:dyDescent="0.25">
      <c r="A30942" s="4">
        <v>40540</v>
      </c>
      <c r="B30942" s="17">
        <v>0</v>
      </c>
      <c r="C30942">
        <v>48987.46</v>
      </c>
      <c r="D30942">
        <v>49151.57</v>
      </c>
      <c r="E30942">
        <v>0</v>
      </c>
      <c r="F30942">
        <v>0</v>
      </c>
      <c r="G30942" s="4">
        <v>42828</v>
      </c>
      <c r="H30942">
        <v>1552</v>
      </c>
      <c r="I30942">
        <v>0</v>
      </c>
      <c r="J30942">
        <v>0</v>
      </c>
      <c r="K30942">
        <v>0</v>
      </c>
      <c r="L30942">
        <v>26</v>
      </c>
      <c r="M30942" t="s">
        <v>192</v>
      </c>
    </row>
    <row r="30943" spans="1:13" hidden="1" x14ac:dyDescent="0.25">
      <c r="A30943" s="4">
        <v>40540</v>
      </c>
      <c r="B30943" s="17">
        <v>0</v>
      </c>
      <c r="C30943">
        <v>40206.04</v>
      </c>
      <c r="D30943">
        <v>40391.879999999997</v>
      </c>
      <c r="E30943">
        <v>0</v>
      </c>
      <c r="F30943">
        <v>0</v>
      </c>
      <c r="G30943" s="4">
        <v>43467</v>
      </c>
      <c r="H30943">
        <v>1981</v>
      </c>
      <c r="I30943">
        <v>0</v>
      </c>
      <c r="J30943">
        <v>0</v>
      </c>
      <c r="K30943">
        <v>0</v>
      </c>
      <c r="L30943">
        <v>28</v>
      </c>
      <c r="M30943" t="s">
        <v>168</v>
      </c>
    </row>
    <row r="30944" spans="1:13" hidden="1" x14ac:dyDescent="0.25">
      <c r="A30944" s="4">
        <v>40540</v>
      </c>
      <c r="B30944" s="17">
        <v>0</v>
      </c>
      <c r="C30944">
        <v>53320.07</v>
      </c>
      <c r="D30944">
        <v>53490.59</v>
      </c>
      <c r="E30944">
        <v>0</v>
      </c>
      <c r="F30944">
        <v>0</v>
      </c>
      <c r="G30944" s="4">
        <v>42552</v>
      </c>
      <c r="H30944">
        <v>1364</v>
      </c>
      <c r="I30944">
        <v>0</v>
      </c>
      <c r="J30944">
        <v>0</v>
      </c>
      <c r="K30944">
        <v>0</v>
      </c>
      <c r="L30944">
        <v>24</v>
      </c>
      <c r="M30944" t="s">
        <v>186</v>
      </c>
    </row>
    <row r="30945" spans="1:13" hidden="1" x14ac:dyDescent="0.25">
      <c r="A30945" s="4">
        <v>40540</v>
      </c>
      <c r="B30945" s="17">
        <v>0</v>
      </c>
      <c r="C30945">
        <v>35882.6</v>
      </c>
      <c r="D30945">
        <v>36031.54</v>
      </c>
      <c r="E30945">
        <v>0</v>
      </c>
      <c r="F30945">
        <v>0</v>
      </c>
      <c r="G30945" s="4">
        <v>43832</v>
      </c>
      <c r="H30945">
        <v>2229</v>
      </c>
      <c r="I30945">
        <v>0</v>
      </c>
      <c r="J30945">
        <v>0</v>
      </c>
      <c r="K30945">
        <v>0</v>
      </c>
      <c r="L30945">
        <v>29</v>
      </c>
      <c r="M30945" t="s">
        <v>179</v>
      </c>
    </row>
    <row r="30946" spans="1:13" hidden="1" x14ac:dyDescent="0.25">
      <c r="A30946" s="4">
        <v>40540</v>
      </c>
      <c r="B30946" s="17">
        <v>300</v>
      </c>
      <c r="C30946">
        <v>44991.64</v>
      </c>
      <c r="D30946">
        <v>45219.14</v>
      </c>
      <c r="E30946">
        <v>12.01</v>
      </c>
      <c r="F30946">
        <v>12.02</v>
      </c>
      <c r="G30946" s="4">
        <v>43102</v>
      </c>
      <c r="H30946">
        <v>1736</v>
      </c>
      <c r="I30946">
        <v>12.02</v>
      </c>
      <c r="J30946">
        <v>12.01</v>
      </c>
      <c r="K30946">
        <v>4</v>
      </c>
      <c r="L30946">
        <v>27</v>
      </c>
      <c r="M30946" t="s">
        <v>150</v>
      </c>
    </row>
    <row r="30947" spans="1:13" hidden="1" x14ac:dyDescent="0.25">
      <c r="A30947" s="4">
        <v>40540</v>
      </c>
      <c r="B30947" s="17">
        <v>2390</v>
      </c>
      <c r="C30947">
        <v>57878.68</v>
      </c>
      <c r="D30947">
        <v>58095.91</v>
      </c>
      <c r="E30947">
        <v>12.1</v>
      </c>
      <c r="F30947">
        <v>12.12</v>
      </c>
      <c r="G30947" s="4">
        <v>42278</v>
      </c>
      <c r="H30947">
        <v>1181</v>
      </c>
      <c r="I30947">
        <v>12.12</v>
      </c>
      <c r="J30947">
        <v>12.1</v>
      </c>
      <c r="K30947">
        <v>3</v>
      </c>
      <c r="L30947">
        <v>22</v>
      </c>
      <c r="M30947" t="s">
        <v>187</v>
      </c>
    </row>
    <row r="30948" spans="1:13" hidden="1" x14ac:dyDescent="0.25">
      <c r="A30948" s="4">
        <v>40540</v>
      </c>
      <c r="B30948" s="17">
        <v>0</v>
      </c>
      <c r="C30948">
        <v>61180.72</v>
      </c>
      <c r="D30948">
        <v>61391.22</v>
      </c>
      <c r="E30948">
        <v>0</v>
      </c>
      <c r="F30948">
        <v>0</v>
      </c>
      <c r="G30948" s="4">
        <v>42095</v>
      </c>
      <c r="H30948">
        <v>1056</v>
      </c>
      <c r="I30948">
        <v>0</v>
      </c>
      <c r="J30948">
        <v>0</v>
      </c>
      <c r="K30948">
        <v>0</v>
      </c>
      <c r="L30948">
        <v>20</v>
      </c>
      <c r="M30948" t="s">
        <v>169</v>
      </c>
    </row>
    <row r="30949" spans="1:13" hidden="1" x14ac:dyDescent="0.25">
      <c r="A30949" s="4">
        <v>40540</v>
      </c>
      <c r="B30949" s="17">
        <v>0</v>
      </c>
      <c r="C30949">
        <v>59543.41</v>
      </c>
      <c r="D30949">
        <v>59771.73</v>
      </c>
      <c r="E30949">
        <v>0</v>
      </c>
      <c r="F30949">
        <v>0</v>
      </c>
      <c r="G30949" s="4">
        <v>42186</v>
      </c>
      <c r="H30949">
        <v>1117</v>
      </c>
      <c r="I30949">
        <v>0</v>
      </c>
      <c r="J30949">
        <v>0</v>
      </c>
      <c r="K30949">
        <v>0</v>
      </c>
      <c r="L30949">
        <v>21</v>
      </c>
      <c r="M30949" t="s">
        <v>171</v>
      </c>
    </row>
    <row r="30950" spans="1:13" hidden="1" x14ac:dyDescent="0.25">
      <c r="A30950" s="4">
        <v>40540</v>
      </c>
      <c r="B30950" s="17">
        <v>5</v>
      </c>
      <c r="C30950">
        <v>64748.9</v>
      </c>
      <c r="D30950">
        <v>64904.6</v>
      </c>
      <c r="E30950">
        <v>12.19</v>
      </c>
      <c r="F30950">
        <v>12.19</v>
      </c>
      <c r="G30950" s="4">
        <v>41913</v>
      </c>
      <c r="H30950">
        <v>933</v>
      </c>
      <c r="I30950">
        <v>12.19</v>
      </c>
      <c r="J30950">
        <v>12.19</v>
      </c>
      <c r="K30950">
        <v>1</v>
      </c>
      <c r="L30950">
        <v>18</v>
      </c>
      <c r="M30950" t="s">
        <v>176</v>
      </c>
    </row>
    <row r="30951" spans="1:13" hidden="1" x14ac:dyDescent="0.25">
      <c r="A30951" s="4">
        <v>40540</v>
      </c>
      <c r="B30951" s="17">
        <v>5</v>
      </c>
      <c r="C30951">
        <v>68535.28</v>
      </c>
      <c r="D30951">
        <v>68698.460000000006</v>
      </c>
      <c r="E30951">
        <v>12.23</v>
      </c>
      <c r="F30951">
        <v>12.23</v>
      </c>
      <c r="G30951" s="4">
        <v>41730</v>
      </c>
      <c r="H30951">
        <v>807</v>
      </c>
      <c r="I30951">
        <v>12.23</v>
      </c>
      <c r="J30951">
        <v>12.23</v>
      </c>
      <c r="K30951">
        <v>1</v>
      </c>
      <c r="L30951">
        <v>16</v>
      </c>
      <c r="M30951" t="s">
        <v>170</v>
      </c>
    </row>
    <row r="30952" spans="1:13" hidden="1" x14ac:dyDescent="0.25">
      <c r="A30952" s="4">
        <v>40540</v>
      </c>
      <c r="B30952" s="17">
        <v>0</v>
      </c>
      <c r="C30952">
        <v>28613.88</v>
      </c>
      <c r="D30952">
        <v>28727.72</v>
      </c>
      <c r="E30952">
        <v>0</v>
      </c>
      <c r="F30952">
        <v>0</v>
      </c>
      <c r="G30952" s="4">
        <v>44564</v>
      </c>
      <c r="H30952">
        <v>2723</v>
      </c>
      <c r="I30952">
        <v>0</v>
      </c>
      <c r="J30952">
        <v>0</v>
      </c>
      <c r="K30952">
        <v>0</v>
      </c>
      <c r="L30952">
        <v>32</v>
      </c>
      <c r="M30952" t="s">
        <v>145</v>
      </c>
    </row>
    <row r="30953" spans="1:13" hidden="1" x14ac:dyDescent="0.25">
      <c r="A30953" s="4">
        <v>40540</v>
      </c>
      <c r="B30953" s="17">
        <v>50</v>
      </c>
      <c r="C30953">
        <v>66719.259999999995</v>
      </c>
      <c r="D30953">
        <v>66827.12</v>
      </c>
      <c r="E30953">
        <v>12.22</v>
      </c>
      <c r="F30953">
        <v>12.22</v>
      </c>
      <c r="G30953" s="4">
        <v>41821</v>
      </c>
      <c r="H30953">
        <v>868</v>
      </c>
      <c r="I30953">
        <v>12.22</v>
      </c>
      <c r="J30953">
        <v>12.22</v>
      </c>
      <c r="K30953">
        <v>2</v>
      </c>
      <c r="L30953">
        <v>17</v>
      </c>
      <c r="M30953" t="s">
        <v>175</v>
      </c>
    </row>
    <row r="30954" spans="1:13" hidden="1" x14ac:dyDescent="0.25">
      <c r="A30954" s="4">
        <v>40540</v>
      </c>
      <c r="B30954" s="17">
        <v>0</v>
      </c>
      <c r="C30954">
        <v>72455.14</v>
      </c>
      <c r="D30954">
        <v>72530.83</v>
      </c>
      <c r="E30954">
        <v>0</v>
      </c>
      <c r="F30954">
        <v>0</v>
      </c>
      <c r="G30954" s="4">
        <v>41548</v>
      </c>
      <c r="H30954">
        <v>685</v>
      </c>
      <c r="I30954">
        <v>0</v>
      </c>
      <c r="J30954">
        <v>0</v>
      </c>
      <c r="K30954">
        <v>0</v>
      </c>
      <c r="L30954">
        <v>14</v>
      </c>
      <c r="M30954" t="s">
        <v>156</v>
      </c>
    </row>
    <row r="30955" spans="1:13" hidden="1" x14ac:dyDescent="0.25">
      <c r="A30955" s="4">
        <v>40540</v>
      </c>
      <c r="B30955" s="17">
        <v>4035</v>
      </c>
      <c r="C30955">
        <v>56309.93</v>
      </c>
      <c r="D30955">
        <v>56514.559999999998</v>
      </c>
      <c r="E30955">
        <v>12.151</v>
      </c>
      <c r="F30955">
        <v>12.07</v>
      </c>
      <c r="G30955" s="4">
        <v>42373</v>
      </c>
      <c r="H30955">
        <v>1241</v>
      </c>
      <c r="I30955">
        <v>12.151</v>
      </c>
      <c r="J30955">
        <v>12.07</v>
      </c>
      <c r="K30955">
        <v>15</v>
      </c>
      <c r="L30955">
        <v>23</v>
      </c>
      <c r="M30955" t="s">
        <v>122</v>
      </c>
    </row>
    <row r="30956" spans="1:13" hidden="1" x14ac:dyDescent="0.25">
      <c r="A30956" s="4">
        <v>40540</v>
      </c>
      <c r="B30956" s="17">
        <v>715</v>
      </c>
      <c r="C30956">
        <v>74705.929999999993</v>
      </c>
      <c r="D30956">
        <v>74760.38</v>
      </c>
      <c r="E30956">
        <v>12.38</v>
      </c>
      <c r="F30956">
        <v>12.36</v>
      </c>
      <c r="G30956" s="4">
        <v>41456</v>
      </c>
      <c r="H30956">
        <v>620</v>
      </c>
      <c r="I30956">
        <v>12.38</v>
      </c>
      <c r="J30956">
        <v>12.35</v>
      </c>
      <c r="K30956">
        <v>10</v>
      </c>
      <c r="L30956">
        <v>13</v>
      </c>
      <c r="M30956" t="s">
        <v>162</v>
      </c>
    </row>
    <row r="30957" spans="1:13" hidden="1" x14ac:dyDescent="0.25">
      <c r="A30957" s="4">
        <v>40540</v>
      </c>
      <c r="B30957" s="17">
        <v>0</v>
      </c>
      <c r="C30957">
        <v>81317.929999999993</v>
      </c>
      <c r="D30957">
        <v>81361.41</v>
      </c>
      <c r="E30957">
        <v>0</v>
      </c>
      <c r="F30957">
        <v>0</v>
      </c>
      <c r="G30957" s="4">
        <v>41183</v>
      </c>
      <c r="H30957">
        <v>439</v>
      </c>
      <c r="I30957">
        <v>0</v>
      </c>
      <c r="J30957">
        <v>0</v>
      </c>
      <c r="K30957">
        <v>0</v>
      </c>
      <c r="L30957">
        <v>10</v>
      </c>
      <c r="M30957" t="s">
        <v>151</v>
      </c>
    </row>
    <row r="30958" spans="1:13" hidden="1" x14ac:dyDescent="0.25">
      <c r="A30958" s="4">
        <v>40540</v>
      </c>
      <c r="B30958" s="17">
        <v>2705</v>
      </c>
      <c r="C30958">
        <v>76858.03</v>
      </c>
      <c r="D30958">
        <v>76924.39</v>
      </c>
      <c r="E30958">
        <v>12.41</v>
      </c>
      <c r="F30958">
        <v>12.39</v>
      </c>
      <c r="G30958" s="4">
        <v>41365</v>
      </c>
      <c r="H30958">
        <v>557</v>
      </c>
      <c r="I30958">
        <v>12.42</v>
      </c>
      <c r="J30958">
        <v>12.38</v>
      </c>
      <c r="K30958">
        <v>8</v>
      </c>
      <c r="L30958">
        <v>12</v>
      </c>
      <c r="M30958" t="s">
        <v>161</v>
      </c>
    </row>
    <row r="30959" spans="1:13" hidden="1" x14ac:dyDescent="0.25">
      <c r="A30959" s="4">
        <v>40540</v>
      </c>
      <c r="B30959" s="17">
        <v>1760</v>
      </c>
      <c r="C30959">
        <v>86367.62</v>
      </c>
      <c r="D30959">
        <v>86382.46</v>
      </c>
      <c r="E30959">
        <v>12.31</v>
      </c>
      <c r="F30959">
        <v>12.31</v>
      </c>
      <c r="G30959" s="4">
        <v>41001</v>
      </c>
      <c r="H30959">
        <v>314</v>
      </c>
      <c r="I30959">
        <v>12.31</v>
      </c>
      <c r="J30959">
        <v>12.3</v>
      </c>
      <c r="K30959">
        <v>11</v>
      </c>
      <c r="L30959">
        <v>8</v>
      </c>
      <c r="M30959" t="s">
        <v>152</v>
      </c>
    </row>
    <row r="30960" spans="1:13" hidden="1" x14ac:dyDescent="0.25">
      <c r="A30960" s="4">
        <v>40540</v>
      </c>
      <c r="B30960" s="17">
        <v>6755</v>
      </c>
      <c r="C30960">
        <v>62891.02</v>
      </c>
      <c r="D30960">
        <v>63052.37</v>
      </c>
      <c r="E30960">
        <v>12.22</v>
      </c>
      <c r="F30960">
        <v>12.17</v>
      </c>
      <c r="G30960" s="4">
        <v>42006</v>
      </c>
      <c r="H30960">
        <v>995</v>
      </c>
      <c r="I30960">
        <v>12.24</v>
      </c>
      <c r="J30960">
        <v>12.17</v>
      </c>
      <c r="K30960">
        <v>27</v>
      </c>
      <c r="L30960">
        <v>19</v>
      </c>
      <c r="M30960" t="s">
        <v>131</v>
      </c>
    </row>
    <row r="30961" spans="1:13" hidden="1" x14ac:dyDescent="0.25">
      <c r="A30961" s="4">
        <v>40540</v>
      </c>
      <c r="B30961" s="17">
        <v>2065</v>
      </c>
      <c r="C30961">
        <v>32053.08</v>
      </c>
      <c r="D30961">
        <v>32169.16</v>
      </c>
      <c r="E30961">
        <v>12.06</v>
      </c>
      <c r="F30961">
        <v>12.03</v>
      </c>
      <c r="G30961" s="4">
        <v>44200</v>
      </c>
      <c r="H30961">
        <v>2476</v>
      </c>
      <c r="I30961">
        <v>12.06</v>
      </c>
      <c r="J30961">
        <v>12.03</v>
      </c>
      <c r="K30961">
        <v>14</v>
      </c>
      <c r="L30961">
        <v>31</v>
      </c>
      <c r="M30961" t="s">
        <v>178</v>
      </c>
    </row>
    <row r="30962" spans="1:13" hidden="1" x14ac:dyDescent="0.25">
      <c r="A30962" s="4">
        <v>40540</v>
      </c>
      <c r="B30962" s="17">
        <v>36405</v>
      </c>
      <c r="C30962">
        <v>98990.39</v>
      </c>
      <c r="D30962">
        <v>98992.16</v>
      </c>
      <c r="E30962">
        <v>10.765000000000001</v>
      </c>
      <c r="F30962">
        <v>10.785</v>
      </c>
      <c r="G30962" s="4">
        <v>40575</v>
      </c>
      <c r="H30962">
        <v>23</v>
      </c>
      <c r="I30962">
        <v>10.785</v>
      </c>
      <c r="J30962">
        <v>10.75</v>
      </c>
      <c r="K30962">
        <v>18</v>
      </c>
      <c r="L30962">
        <v>2</v>
      </c>
      <c r="M30962" t="s">
        <v>197</v>
      </c>
    </row>
    <row r="30963" spans="1:13" hidden="1" x14ac:dyDescent="0.25">
      <c r="A30963" s="4">
        <v>40540</v>
      </c>
      <c r="B30963" s="17">
        <v>12220</v>
      </c>
      <c r="C30963">
        <v>50421.120000000003</v>
      </c>
      <c r="D30963">
        <v>50558.97</v>
      </c>
      <c r="E30963">
        <v>12.05</v>
      </c>
      <c r="F30963">
        <v>12.02</v>
      </c>
      <c r="G30963" s="4">
        <v>42737</v>
      </c>
      <c r="H30963">
        <v>1490</v>
      </c>
      <c r="I30963">
        <v>12.05</v>
      </c>
      <c r="J30963">
        <v>12</v>
      </c>
      <c r="K30963">
        <v>97</v>
      </c>
      <c r="L30963">
        <v>25</v>
      </c>
      <c r="M30963" t="s">
        <v>119</v>
      </c>
    </row>
    <row r="30964" spans="1:13" hidden="1" x14ac:dyDescent="0.25">
      <c r="A30964" s="4">
        <v>40540</v>
      </c>
      <c r="B30964" s="17">
        <v>2435</v>
      </c>
      <c r="C30964">
        <v>91700.93</v>
      </c>
      <c r="D30964">
        <v>91711.55</v>
      </c>
      <c r="E30964">
        <v>11.97</v>
      </c>
      <c r="F30964">
        <v>11.96</v>
      </c>
      <c r="G30964" s="4">
        <v>40819</v>
      </c>
      <c r="H30964">
        <v>191</v>
      </c>
      <c r="I30964">
        <v>11.97</v>
      </c>
      <c r="J30964">
        <v>11.96</v>
      </c>
      <c r="K30964">
        <v>8</v>
      </c>
      <c r="L30964">
        <v>6</v>
      </c>
      <c r="M30964" t="s">
        <v>118</v>
      </c>
    </row>
    <row r="30965" spans="1:13" hidden="1" x14ac:dyDescent="0.25">
      <c r="A30965" s="4">
        <v>40540</v>
      </c>
      <c r="B30965" s="17">
        <v>12215</v>
      </c>
      <c r="C30965">
        <v>70469.64</v>
      </c>
      <c r="D30965">
        <v>70587.360000000001</v>
      </c>
      <c r="E30965">
        <v>12.321999999999999</v>
      </c>
      <c r="F30965">
        <v>12.27</v>
      </c>
      <c r="G30965" s="4">
        <v>41641</v>
      </c>
      <c r="H30965">
        <v>746</v>
      </c>
      <c r="I30965">
        <v>12.321999999999999</v>
      </c>
      <c r="J30965">
        <v>12.25</v>
      </c>
      <c r="K30965">
        <v>120</v>
      </c>
      <c r="L30965">
        <v>15</v>
      </c>
      <c r="M30965" t="s">
        <v>130</v>
      </c>
    </row>
    <row r="30966" spans="1:13" hidden="1" x14ac:dyDescent="0.25">
      <c r="A30966" s="4">
        <v>40540</v>
      </c>
      <c r="B30966" s="17">
        <v>5165</v>
      </c>
      <c r="C30966">
        <v>98167.28</v>
      </c>
      <c r="D30966">
        <v>98168.22</v>
      </c>
      <c r="E30966">
        <v>10.907999999999999</v>
      </c>
      <c r="F30966">
        <v>10.907999999999999</v>
      </c>
      <c r="G30966" s="4">
        <v>40603</v>
      </c>
      <c r="H30966">
        <v>43</v>
      </c>
      <c r="I30966">
        <v>10.907999999999999</v>
      </c>
      <c r="J30966">
        <v>10.907999999999999</v>
      </c>
      <c r="K30966">
        <v>2</v>
      </c>
      <c r="L30966">
        <v>3</v>
      </c>
      <c r="M30966" t="s">
        <v>198</v>
      </c>
    </row>
    <row r="30967" spans="1:13" hidden="1" x14ac:dyDescent="0.25">
      <c r="A30967" s="4">
        <v>40540</v>
      </c>
      <c r="B30967" s="17">
        <v>25805</v>
      </c>
      <c r="C30967">
        <v>83834.05</v>
      </c>
      <c r="D30967">
        <v>83873.05</v>
      </c>
      <c r="E30967">
        <v>12.404999999999999</v>
      </c>
      <c r="F30967">
        <v>12.37</v>
      </c>
      <c r="G30967" s="4">
        <v>41092</v>
      </c>
      <c r="H30967">
        <v>376</v>
      </c>
      <c r="I30967">
        <v>12.41</v>
      </c>
      <c r="J30967">
        <v>12.36</v>
      </c>
      <c r="K30967">
        <v>110</v>
      </c>
      <c r="L30967">
        <v>9</v>
      </c>
      <c r="M30967" t="s">
        <v>149</v>
      </c>
    </row>
    <row r="30968" spans="1:13" hidden="1" x14ac:dyDescent="0.25">
      <c r="A30968" s="4">
        <v>40540</v>
      </c>
      <c r="B30968" s="17">
        <v>29945</v>
      </c>
      <c r="C30968">
        <v>79060.490000000005</v>
      </c>
      <c r="D30968">
        <v>79107.86</v>
      </c>
      <c r="E30968">
        <v>12.39</v>
      </c>
      <c r="F30968">
        <v>12.37</v>
      </c>
      <c r="G30968" s="4">
        <v>41276</v>
      </c>
      <c r="H30968">
        <v>498</v>
      </c>
      <c r="I30968">
        <v>12.4</v>
      </c>
      <c r="J30968">
        <v>12.36</v>
      </c>
      <c r="K30968">
        <v>176</v>
      </c>
      <c r="L30968">
        <v>11</v>
      </c>
      <c r="M30968" t="s">
        <v>121</v>
      </c>
    </row>
    <row r="30969" spans="1:13" hidden="1" x14ac:dyDescent="0.25">
      <c r="A30969" s="4">
        <v>40540</v>
      </c>
      <c r="B30969" s="17">
        <v>71640</v>
      </c>
      <c r="C30969">
        <v>94557.3</v>
      </c>
      <c r="D30969">
        <v>94560.67</v>
      </c>
      <c r="E30969">
        <v>11.63</v>
      </c>
      <c r="F30969">
        <v>11.64</v>
      </c>
      <c r="G30969" s="4">
        <v>40725</v>
      </c>
      <c r="H30969">
        <v>126</v>
      </c>
      <c r="I30969">
        <v>11.65</v>
      </c>
      <c r="J30969">
        <v>11.63</v>
      </c>
      <c r="K30969">
        <v>88</v>
      </c>
      <c r="L30969">
        <v>5</v>
      </c>
      <c r="M30969" t="s">
        <v>123</v>
      </c>
    </row>
    <row r="30970" spans="1:13" hidden="1" x14ac:dyDescent="0.25">
      <c r="A30970" s="4">
        <v>40540</v>
      </c>
      <c r="B30970" s="17">
        <v>16830</v>
      </c>
      <c r="C30970">
        <v>97265.27</v>
      </c>
      <c r="D30970">
        <v>97264.78</v>
      </c>
      <c r="E30970">
        <v>11.16</v>
      </c>
      <c r="F30970">
        <v>11.17</v>
      </c>
      <c r="G30970" s="4">
        <v>40634</v>
      </c>
      <c r="H30970">
        <v>64</v>
      </c>
      <c r="I30970">
        <v>11.17</v>
      </c>
      <c r="J30970">
        <v>11.16</v>
      </c>
      <c r="K30970">
        <v>26</v>
      </c>
      <c r="L30970">
        <v>4</v>
      </c>
      <c r="M30970" t="s">
        <v>117</v>
      </c>
    </row>
    <row r="30971" spans="1:13" hidden="1" x14ac:dyDescent="0.25">
      <c r="A30971" s="4">
        <v>40540</v>
      </c>
      <c r="B30971" s="17">
        <v>108325</v>
      </c>
      <c r="C30971">
        <v>89039.87</v>
      </c>
      <c r="D30971">
        <v>89052.69</v>
      </c>
      <c r="E30971">
        <v>12.14</v>
      </c>
      <c r="F30971">
        <v>12.13</v>
      </c>
      <c r="G30971" s="4">
        <v>40910</v>
      </c>
      <c r="H30971">
        <v>252</v>
      </c>
      <c r="I30971">
        <v>12.16</v>
      </c>
      <c r="J30971">
        <v>12.13</v>
      </c>
      <c r="K30971">
        <v>138</v>
      </c>
      <c r="L30971">
        <v>7</v>
      </c>
      <c r="M30971" t="s">
        <v>135</v>
      </c>
    </row>
    <row r="30972" spans="1:13" hidden="1" x14ac:dyDescent="0.25">
      <c r="A30972" s="4">
        <v>40540</v>
      </c>
      <c r="B30972" s="17">
        <v>14495</v>
      </c>
      <c r="C30972">
        <v>99839.54</v>
      </c>
      <c r="D30972">
        <v>99839.73</v>
      </c>
      <c r="E30972">
        <v>10.644</v>
      </c>
      <c r="F30972">
        <v>10.632999999999999</v>
      </c>
      <c r="G30972" s="4">
        <v>40546</v>
      </c>
      <c r="H30972">
        <v>3</v>
      </c>
      <c r="I30972">
        <v>10.65</v>
      </c>
      <c r="J30972">
        <v>10.632</v>
      </c>
      <c r="K30972">
        <v>27</v>
      </c>
      <c r="L30972">
        <v>1</v>
      </c>
      <c r="M30972" t="s">
        <v>128</v>
      </c>
    </row>
    <row r="30973" spans="1:13" hidden="1" x14ac:dyDescent="0.25">
      <c r="A30973" s="4">
        <v>40541</v>
      </c>
      <c r="B30973" s="17">
        <v>0</v>
      </c>
      <c r="C30973">
        <v>20458.04</v>
      </c>
      <c r="D30973">
        <v>20587.02</v>
      </c>
      <c r="E30973">
        <v>0</v>
      </c>
      <c r="F30973">
        <v>0</v>
      </c>
      <c r="G30973" s="4">
        <v>45659</v>
      </c>
      <c r="H30973">
        <v>3466</v>
      </c>
      <c r="I30973">
        <v>0</v>
      </c>
      <c r="J30973">
        <v>0</v>
      </c>
      <c r="K30973">
        <v>0</v>
      </c>
      <c r="L30973">
        <v>35</v>
      </c>
      <c r="M30973" t="s">
        <v>189</v>
      </c>
    </row>
    <row r="30974" spans="1:13" hidden="1" x14ac:dyDescent="0.25">
      <c r="A30974" s="4">
        <v>40541</v>
      </c>
      <c r="B30974" s="17">
        <v>0</v>
      </c>
      <c r="C30974">
        <v>22939.81</v>
      </c>
      <c r="D30974">
        <v>23074.06</v>
      </c>
      <c r="E30974">
        <v>0</v>
      </c>
      <c r="F30974">
        <v>0</v>
      </c>
      <c r="G30974" s="4">
        <v>45293</v>
      </c>
      <c r="H30974">
        <v>3217</v>
      </c>
      <c r="I30974">
        <v>0</v>
      </c>
      <c r="J30974">
        <v>0</v>
      </c>
      <c r="K30974">
        <v>0</v>
      </c>
      <c r="L30974">
        <v>34</v>
      </c>
      <c r="M30974" t="s">
        <v>194</v>
      </c>
    </row>
    <row r="30975" spans="1:13" hidden="1" x14ac:dyDescent="0.25">
      <c r="A30975" s="4">
        <v>40541</v>
      </c>
      <c r="B30975" s="17">
        <v>0</v>
      </c>
      <c r="C30975">
        <v>25664.74</v>
      </c>
      <c r="D30975">
        <v>25803.55</v>
      </c>
      <c r="E30975">
        <v>0</v>
      </c>
      <c r="F30975">
        <v>0</v>
      </c>
      <c r="G30975" s="4">
        <v>44928</v>
      </c>
      <c r="H30975">
        <v>2971</v>
      </c>
      <c r="I30975">
        <v>0</v>
      </c>
      <c r="J30975">
        <v>0</v>
      </c>
      <c r="K30975">
        <v>0</v>
      </c>
      <c r="L30975">
        <v>33</v>
      </c>
      <c r="M30975" t="s">
        <v>195</v>
      </c>
    </row>
    <row r="30976" spans="1:13" hidden="1" x14ac:dyDescent="0.25">
      <c r="A30976" s="4">
        <v>40541</v>
      </c>
      <c r="B30976" s="17">
        <v>0</v>
      </c>
      <c r="C30976">
        <v>33111.99</v>
      </c>
      <c r="D30976">
        <v>33257.78</v>
      </c>
      <c r="E30976">
        <v>0</v>
      </c>
      <c r="F30976">
        <v>0</v>
      </c>
      <c r="G30976" s="4">
        <v>44105</v>
      </c>
      <c r="H30976">
        <v>2415</v>
      </c>
      <c r="I30976">
        <v>0</v>
      </c>
      <c r="J30976">
        <v>0</v>
      </c>
      <c r="K30976">
        <v>0</v>
      </c>
      <c r="L30976">
        <v>30</v>
      </c>
      <c r="M30976" t="s">
        <v>196</v>
      </c>
    </row>
    <row r="30977" spans="1:13" hidden="1" x14ac:dyDescent="0.25">
      <c r="A30977" s="4">
        <v>40541</v>
      </c>
      <c r="B30977" s="17">
        <v>0</v>
      </c>
      <c r="C30977">
        <v>49171.29</v>
      </c>
      <c r="D30977">
        <v>49338.65</v>
      </c>
      <c r="E30977">
        <v>0</v>
      </c>
      <c r="F30977">
        <v>0</v>
      </c>
      <c r="G30977" s="4">
        <v>42828</v>
      </c>
      <c r="H30977">
        <v>1551</v>
      </c>
      <c r="I30977">
        <v>0</v>
      </c>
      <c r="J30977">
        <v>0</v>
      </c>
      <c r="K30977">
        <v>0</v>
      </c>
      <c r="L30977">
        <v>26</v>
      </c>
      <c r="M30977" t="s">
        <v>192</v>
      </c>
    </row>
    <row r="30978" spans="1:13" hidden="1" x14ac:dyDescent="0.25">
      <c r="A30978" s="4">
        <v>40541</v>
      </c>
      <c r="B30978" s="17">
        <v>0</v>
      </c>
      <c r="C30978">
        <v>40408.089999999997</v>
      </c>
      <c r="D30978">
        <v>40571.65</v>
      </c>
      <c r="E30978">
        <v>0</v>
      </c>
      <c r="F30978">
        <v>0</v>
      </c>
      <c r="G30978" s="4">
        <v>43467</v>
      </c>
      <c r="H30978">
        <v>1980</v>
      </c>
      <c r="I30978">
        <v>0</v>
      </c>
      <c r="J30978">
        <v>0</v>
      </c>
      <c r="K30978">
        <v>0</v>
      </c>
      <c r="L30978">
        <v>28</v>
      </c>
      <c r="M30978" t="s">
        <v>168</v>
      </c>
    </row>
    <row r="30979" spans="1:13" hidden="1" x14ac:dyDescent="0.25">
      <c r="A30979" s="4">
        <v>40541</v>
      </c>
      <c r="B30979" s="17">
        <v>0</v>
      </c>
      <c r="C30979">
        <v>53512.06</v>
      </c>
      <c r="D30979">
        <v>53672.51</v>
      </c>
      <c r="E30979">
        <v>0</v>
      </c>
      <c r="F30979">
        <v>0</v>
      </c>
      <c r="G30979" s="4">
        <v>42552</v>
      </c>
      <c r="H30979">
        <v>1363</v>
      </c>
      <c r="I30979">
        <v>0</v>
      </c>
      <c r="J30979">
        <v>0</v>
      </c>
      <c r="K30979">
        <v>0</v>
      </c>
      <c r="L30979">
        <v>24</v>
      </c>
      <c r="M30979" t="s">
        <v>186</v>
      </c>
    </row>
    <row r="30980" spans="1:13" hidden="1" x14ac:dyDescent="0.25">
      <c r="A30980" s="4">
        <v>40541</v>
      </c>
      <c r="B30980" s="17">
        <v>0</v>
      </c>
      <c r="C30980">
        <v>36046</v>
      </c>
      <c r="D30980">
        <v>36198.46</v>
      </c>
      <c r="E30980">
        <v>0</v>
      </c>
      <c r="F30980">
        <v>0</v>
      </c>
      <c r="G30980" s="4">
        <v>43832</v>
      </c>
      <c r="H30980">
        <v>2228</v>
      </c>
      <c r="I30980">
        <v>0</v>
      </c>
      <c r="J30980">
        <v>0</v>
      </c>
      <c r="K30980">
        <v>0</v>
      </c>
      <c r="L30980">
        <v>29</v>
      </c>
      <c r="M30980" t="s">
        <v>179</v>
      </c>
    </row>
    <row r="30981" spans="1:13" hidden="1" x14ac:dyDescent="0.25">
      <c r="A30981" s="4">
        <v>40541</v>
      </c>
      <c r="B30981" s="17">
        <v>80</v>
      </c>
      <c r="C30981">
        <v>45237.29</v>
      </c>
      <c r="D30981">
        <v>45409.2</v>
      </c>
      <c r="E30981">
        <v>11.96</v>
      </c>
      <c r="F30981">
        <v>11.96</v>
      </c>
      <c r="G30981" s="4">
        <v>43102</v>
      </c>
      <c r="H30981">
        <v>1735</v>
      </c>
      <c r="I30981">
        <v>11.96</v>
      </c>
      <c r="J30981">
        <v>11.96</v>
      </c>
      <c r="K30981">
        <v>2</v>
      </c>
      <c r="L30981">
        <v>27</v>
      </c>
      <c r="M30981" t="s">
        <v>150</v>
      </c>
    </row>
    <row r="30982" spans="1:13" hidden="1" x14ac:dyDescent="0.25">
      <c r="A30982" s="4">
        <v>40541</v>
      </c>
      <c r="B30982" s="17">
        <v>0</v>
      </c>
      <c r="C30982">
        <v>58119.22</v>
      </c>
      <c r="D30982">
        <v>58260.47</v>
      </c>
      <c r="E30982">
        <v>0</v>
      </c>
      <c r="F30982">
        <v>0</v>
      </c>
      <c r="G30982" s="4">
        <v>42278</v>
      </c>
      <c r="H30982">
        <v>1180</v>
      </c>
      <c r="I30982">
        <v>0</v>
      </c>
      <c r="J30982">
        <v>0</v>
      </c>
      <c r="K30982">
        <v>0</v>
      </c>
      <c r="L30982">
        <v>22</v>
      </c>
      <c r="M30982" t="s">
        <v>187</v>
      </c>
    </row>
    <row r="30983" spans="1:13" hidden="1" x14ac:dyDescent="0.25">
      <c r="A30983" s="4">
        <v>40541</v>
      </c>
      <c r="B30983" s="17">
        <v>0</v>
      </c>
      <c r="C30983">
        <v>61415.86</v>
      </c>
      <c r="D30983">
        <v>61570.81</v>
      </c>
      <c r="E30983">
        <v>0</v>
      </c>
      <c r="F30983">
        <v>0</v>
      </c>
      <c r="G30983" s="4">
        <v>42095</v>
      </c>
      <c r="H30983">
        <v>1055</v>
      </c>
      <c r="I30983">
        <v>0</v>
      </c>
      <c r="J30983">
        <v>0</v>
      </c>
      <c r="K30983">
        <v>0</v>
      </c>
      <c r="L30983">
        <v>20</v>
      </c>
      <c r="M30983" t="s">
        <v>169</v>
      </c>
    </row>
    <row r="30984" spans="1:13" hidden="1" x14ac:dyDescent="0.25">
      <c r="A30984" s="4">
        <v>40541</v>
      </c>
      <c r="B30984" s="17">
        <v>0</v>
      </c>
      <c r="C30984">
        <v>59795.72</v>
      </c>
      <c r="D30984">
        <v>59945.36</v>
      </c>
      <c r="E30984">
        <v>0</v>
      </c>
      <c r="F30984">
        <v>0</v>
      </c>
      <c r="G30984" s="4">
        <v>42186</v>
      </c>
      <c r="H30984">
        <v>1116</v>
      </c>
      <c r="I30984">
        <v>0</v>
      </c>
      <c r="J30984">
        <v>0</v>
      </c>
      <c r="K30984">
        <v>0</v>
      </c>
      <c r="L30984">
        <v>21</v>
      </c>
      <c r="M30984" t="s">
        <v>171</v>
      </c>
    </row>
    <row r="30985" spans="1:13" hidden="1" x14ac:dyDescent="0.25">
      <c r="A30985" s="4">
        <v>40541</v>
      </c>
      <c r="B30985" s="17">
        <v>0</v>
      </c>
      <c r="C30985">
        <v>64930.65</v>
      </c>
      <c r="D30985">
        <v>65080.01</v>
      </c>
      <c r="E30985">
        <v>0</v>
      </c>
      <c r="F30985">
        <v>0</v>
      </c>
      <c r="G30985" s="4">
        <v>41913</v>
      </c>
      <c r="H30985">
        <v>932</v>
      </c>
      <c r="I30985">
        <v>0</v>
      </c>
      <c r="J30985">
        <v>0</v>
      </c>
      <c r="K30985">
        <v>0</v>
      </c>
      <c r="L30985">
        <v>18</v>
      </c>
      <c r="M30985" t="s">
        <v>176</v>
      </c>
    </row>
    <row r="30986" spans="1:13" hidden="1" x14ac:dyDescent="0.25">
      <c r="A30986" s="4">
        <v>40541</v>
      </c>
      <c r="B30986" s="17">
        <v>85</v>
      </c>
      <c r="C30986">
        <v>68726.03</v>
      </c>
      <c r="D30986">
        <v>68835.520000000004</v>
      </c>
      <c r="E30986">
        <v>12.18</v>
      </c>
      <c r="F30986">
        <v>12.18</v>
      </c>
      <c r="G30986" s="4">
        <v>41730</v>
      </c>
      <c r="H30986">
        <v>806</v>
      </c>
      <c r="I30986">
        <v>12.18</v>
      </c>
      <c r="J30986">
        <v>12.18</v>
      </c>
      <c r="K30986">
        <v>1</v>
      </c>
      <c r="L30986">
        <v>16</v>
      </c>
      <c r="M30986" t="s">
        <v>170</v>
      </c>
    </row>
    <row r="30987" spans="1:13" hidden="1" x14ac:dyDescent="0.25">
      <c r="A30987" s="4">
        <v>40541</v>
      </c>
      <c r="B30987" s="17">
        <v>0</v>
      </c>
      <c r="C30987">
        <v>28739.25</v>
      </c>
      <c r="D30987">
        <v>28881.84</v>
      </c>
      <c r="E30987">
        <v>0</v>
      </c>
      <c r="F30987">
        <v>0</v>
      </c>
      <c r="G30987" s="4">
        <v>44564</v>
      </c>
      <c r="H30987">
        <v>2722</v>
      </c>
      <c r="I30987">
        <v>0</v>
      </c>
      <c r="J30987">
        <v>0</v>
      </c>
      <c r="K30987">
        <v>0</v>
      </c>
      <c r="L30987">
        <v>32</v>
      </c>
      <c r="M30987" t="s">
        <v>145</v>
      </c>
    </row>
    <row r="30988" spans="1:13" hidden="1" x14ac:dyDescent="0.25">
      <c r="A30988" s="4">
        <v>40541</v>
      </c>
      <c r="B30988" s="17">
        <v>300</v>
      </c>
      <c r="C30988">
        <v>66853.94</v>
      </c>
      <c r="D30988">
        <v>67005.63</v>
      </c>
      <c r="E30988">
        <v>12.15</v>
      </c>
      <c r="F30988">
        <v>12.15</v>
      </c>
      <c r="G30988" s="4">
        <v>41821</v>
      </c>
      <c r="H30988">
        <v>867</v>
      </c>
      <c r="I30988">
        <v>12.15</v>
      </c>
      <c r="J30988">
        <v>12.15</v>
      </c>
      <c r="K30988">
        <v>1</v>
      </c>
      <c r="L30988">
        <v>17</v>
      </c>
      <c r="M30988" t="s">
        <v>175</v>
      </c>
    </row>
    <row r="30989" spans="1:13" hidden="1" x14ac:dyDescent="0.25">
      <c r="A30989" s="4">
        <v>40541</v>
      </c>
      <c r="B30989" s="17">
        <v>5</v>
      </c>
      <c r="C30989">
        <v>72559.94</v>
      </c>
      <c r="D30989">
        <v>72724.679999999993</v>
      </c>
      <c r="E30989">
        <v>12.26</v>
      </c>
      <c r="F30989">
        <v>12.26</v>
      </c>
      <c r="G30989" s="4">
        <v>41548</v>
      </c>
      <c r="H30989">
        <v>684</v>
      </c>
      <c r="I30989">
        <v>12.26</v>
      </c>
      <c r="J30989">
        <v>12.26</v>
      </c>
      <c r="K30989">
        <v>1</v>
      </c>
      <c r="L30989">
        <v>14</v>
      </c>
      <c r="M30989" t="s">
        <v>156</v>
      </c>
    </row>
    <row r="30990" spans="1:13" hidden="1" x14ac:dyDescent="0.25">
      <c r="A30990" s="4">
        <v>40541</v>
      </c>
      <c r="B30990" s="17">
        <v>1375</v>
      </c>
      <c r="C30990">
        <v>56537.24</v>
      </c>
      <c r="D30990">
        <v>56691.839999999997</v>
      </c>
      <c r="E30990">
        <v>12.02</v>
      </c>
      <c r="F30990">
        <v>12</v>
      </c>
      <c r="G30990" s="4">
        <v>42373</v>
      </c>
      <c r="H30990">
        <v>1240</v>
      </c>
      <c r="I30990">
        <v>12.02</v>
      </c>
      <c r="J30990">
        <v>11.99</v>
      </c>
      <c r="K30990">
        <v>16</v>
      </c>
      <c r="L30990">
        <v>23</v>
      </c>
      <c r="M30990" t="s">
        <v>122</v>
      </c>
    </row>
    <row r="30991" spans="1:13" hidden="1" x14ac:dyDescent="0.25">
      <c r="A30991" s="4">
        <v>40541</v>
      </c>
      <c r="B30991" s="17">
        <v>445</v>
      </c>
      <c r="C30991">
        <v>74790.38</v>
      </c>
      <c r="D30991">
        <v>74894.59</v>
      </c>
      <c r="E30991">
        <v>12.31</v>
      </c>
      <c r="F30991">
        <v>12.3</v>
      </c>
      <c r="G30991" s="4">
        <v>41456</v>
      </c>
      <c r="H30991">
        <v>619</v>
      </c>
      <c r="I30991">
        <v>12.31</v>
      </c>
      <c r="J30991">
        <v>12.28</v>
      </c>
      <c r="K30991">
        <v>13</v>
      </c>
      <c r="L30991">
        <v>13</v>
      </c>
      <c r="M30991" t="s">
        <v>162</v>
      </c>
    </row>
    <row r="30992" spans="1:13" hidden="1" x14ac:dyDescent="0.25">
      <c r="A30992" s="4">
        <v>40541</v>
      </c>
      <c r="B30992" s="17">
        <v>1260</v>
      </c>
      <c r="C30992">
        <v>81394.06</v>
      </c>
      <c r="D30992">
        <v>81501.14</v>
      </c>
      <c r="E30992">
        <v>12.31</v>
      </c>
      <c r="F30992">
        <v>12.34</v>
      </c>
      <c r="G30992" s="4">
        <v>41183</v>
      </c>
      <c r="H30992">
        <v>438</v>
      </c>
      <c r="I30992">
        <v>12.34</v>
      </c>
      <c r="J30992">
        <v>12.31</v>
      </c>
      <c r="K30992">
        <v>5</v>
      </c>
      <c r="L30992">
        <v>10</v>
      </c>
      <c r="M30992" t="s">
        <v>151</v>
      </c>
    </row>
    <row r="30993" spans="1:13" hidden="1" x14ac:dyDescent="0.25">
      <c r="A30993" s="4">
        <v>40541</v>
      </c>
      <c r="B30993" s="17">
        <v>650</v>
      </c>
      <c r="C30993">
        <v>86417.13</v>
      </c>
      <c r="D30993">
        <v>86480.35</v>
      </c>
      <c r="E30993">
        <v>12.28</v>
      </c>
      <c r="F30993">
        <v>12.24</v>
      </c>
      <c r="G30993" s="4">
        <v>41001</v>
      </c>
      <c r="H30993">
        <v>313</v>
      </c>
      <c r="I30993">
        <v>12.28</v>
      </c>
      <c r="J30993">
        <v>12.24</v>
      </c>
      <c r="K30993">
        <v>4</v>
      </c>
      <c r="L30993">
        <v>8</v>
      </c>
      <c r="M30993" t="s">
        <v>152</v>
      </c>
    </row>
    <row r="30994" spans="1:13" hidden="1" x14ac:dyDescent="0.25">
      <c r="A30994" s="4">
        <v>40541</v>
      </c>
      <c r="B30994" s="17">
        <v>1605</v>
      </c>
      <c r="C30994">
        <v>76955.259999999995</v>
      </c>
      <c r="D30994">
        <v>77052.25</v>
      </c>
      <c r="E30994">
        <v>12.39</v>
      </c>
      <c r="F30994">
        <v>12.33</v>
      </c>
      <c r="G30994" s="4">
        <v>41365</v>
      </c>
      <c r="H30994">
        <v>556</v>
      </c>
      <c r="I30994">
        <v>12.39</v>
      </c>
      <c r="J30994">
        <v>12.33</v>
      </c>
      <c r="K30994">
        <v>7</v>
      </c>
      <c r="L30994">
        <v>12</v>
      </c>
      <c r="M30994" t="s">
        <v>161</v>
      </c>
    </row>
    <row r="30995" spans="1:13" hidden="1" x14ac:dyDescent="0.25">
      <c r="A30995" s="4">
        <v>40541</v>
      </c>
      <c r="B30995" s="17">
        <v>6135</v>
      </c>
      <c r="C30995">
        <v>63077.67</v>
      </c>
      <c r="D30995">
        <v>63239.29</v>
      </c>
      <c r="E30995">
        <v>12.14</v>
      </c>
      <c r="F30995">
        <v>12.1</v>
      </c>
      <c r="G30995" s="4">
        <v>42006</v>
      </c>
      <c r="H30995">
        <v>994</v>
      </c>
      <c r="I30995">
        <v>12.15</v>
      </c>
      <c r="J30995">
        <v>12.08</v>
      </c>
      <c r="K30995">
        <v>40</v>
      </c>
      <c r="L30995">
        <v>19</v>
      </c>
      <c r="M30995" t="s">
        <v>131</v>
      </c>
    </row>
    <row r="30996" spans="1:13" hidden="1" x14ac:dyDescent="0.25">
      <c r="A30996" s="4">
        <v>40541</v>
      </c>
      <c r="B30996" s="17">
        <v>3350</v>
      </c>
      <c r="C30996">
        <v>32182.07</v>
      </c>
      <c r="D30996">
        <v>32327.37</v>
      </c>
      <c r="E30996">
        <v>12</v>
      </c>
      <c r="F30996">
        <v>11.98</v>
      </c>
      <c r="G30996" s="4">
        <v>44200</v>
      </c>
      <c r="H30996">
        <v>2475</v>
      </c>
      <c r="I30996">
        <v>12.02</v>
      </c>
      <c r="J30996">
        <v>11.89</v>
      </c>
      <c r="K30996">
        <v>14</v>
      </c>
      <c r="L30996">
        <v>31</v>
      </c>
      <c r="M30996" t="s">
        <v>178</v>
      </c>
    </row>
    <row r="30997" spans="1:13" hidden="1" x14ac:dyDescent="0.25">
      <c r="A30997" s="4">
        <v>40541</v>
      </c>
      <c r="B30997" s="17">
        <v>10725</v>
      </c>
      <c r="C30997">
        <v>50579.26</v>
      </c>
      <c r="D30997">
        <v>50744.61</v>
      </c>
      <c r="E30997">
        <v>11.98</v>
      </c>
      <c r="F30997">
        <v>11.96</v>
      </c>
      <c r="G30997" s="4">
        <v>42737</v>
      </c>
      <c r="H30997">
        <v>1489</v>
      </c>
      <c r="I30997">
        <v>12.02</v>
      </c>
      <c r="J30997">
        <v>11.9</v>
      </c>
      <c r="K30997">
        <v>174</v>
      </c>
      <c r="L30997">
        <v>25</v>
      </c>
      <c r="M30997" t="s">
        <v>119</v>
      </c>
    </row>
    <row r="30998" spans="1:13" hidden="1" x14ac:dyDescent="0.25">
      <c r="A30998" s="4">
        <v>40541</v>
      </c>
      <c r="B30998" s="17">
        <v>22025</v>
      </c>
      <c r="C30998">
        <v>99031.89</v>
      </c>
      <c r="D30998">
        <v>99029.73</v>
      </c>
      <c r="E30998">
        <v>10.78</v>
      </c>
      <c r="F30998">
        <v>10.78</v>
      </c>
      <c r="G30998" s="4">
        <v>40575</v>
      </c>
      <c r="H30998">
        <v>22</v>
      </c>
      <c r="I30998">
        <v>10.79</v>
      </c>
      <c r="J30998">
        <v>10.75</v>
      </c>
      <c r="K30998">
        <v>11</v>
      </c>
      <c r="L30998">
        <v>2</v>
      </c>
      <c r="M30998" t="s">
        <v>197</v>
      </c>
    </row>
    <row r="30999" spans="1:13" hidden="1" x14ac:dyDescent="0.25">
      <c r="A30999" s="4">
        <v>40541</v>
      </c>
      <c r="B30999" s="17">
        <v>3945</v>
      </c>
      <c r="C30999">
        <v>91748.35</v>
      </c>
      <c r="D30999">
        <v>91765.17</v>
      </c>
      <c r="E30999">
        <v>11.95</v>
      </c>
      <c r="F30999">
        <v>11.94</v>
      </c>
      <c r="G30999" s="4">
        <v>40819</v>
      </c>
      <c r="H30999">
        <v>190</v>
      </c>
      <c r="I30999">
        <v>11.96</v>
      </c>
      <c r="J30999">
        <v>11.94</v>
      </c>
      <c r="K30999">
        <v>7</v>
      </c>
      <c r="L30999">
        <v>6</v>
      </c>
      <c r="M30999" t="s">
        <v>118</v>
      </c>
    </row>
    <row r="31000" spans="1:13" hidden="1" x14ac:dyDescent="0.25">
      <c r="A31000" s="4">
        <v>40541</v>
      </c>
      <c r="B31000" s="17">
        <v>26420</v>
      </c>
      <c r="C31000">
        <v>70615.69</v>
      </c>
      <c r="D31000">
        <v>70714.460000000006</v>
      </c>
      <c r="E31000">
        <v>12.23</v>
      </c>
      <c r="F31000">
        <v>12.22</v>
      </c>
      <c r="G31000" s="4">
        <v>41641</v>
      </c>
      <c r="H31000">
        <v>745</v>
      </c>
      <c r="I31000">
        <v>12.23</v>
      </c>
      <c r="J31000">
        <v>12.15</v>
      </c>
      <c r="K31000">
        <v>208</v>
      </c>
      <c r="L31000">
        <v>15</v>
      </c>
      <c r="M31000" t="s">
        <v>130</v>
      </c>
    </row>
    <row r="31001" spans="1:13" hidden="1" x14ac:dyDescent="0.25">
      <c r="A31001" s="4">
        <v>40541</v>
      </c>
      <c r="B31001" s="17">
        <v>0</v>
      </c>
      <c r="C31001">
        <v>98207.61</v>
      </c>
      <c r="D31001">
        <v>98208.25</v>
      </c>
      <c r="E31001">
        <v>0</v>
      </c>
      <c r="F31001">
        <v>0</v>
      </c>
      <c r="G31001" s="4">
        <v>40603</v>
      </c>
      <c r="H31001">
        <v>42</v>
      </c>
      <c r="I31001">
        <v>0</v>
      </c>
      <c r="J31001">
        <v>0</v>
      </c>
      <c r="K31001">
        <v>0</v>
      </c>
      <c r="L31001">
        <v>3</v>
      </c>
      <c r="M31001" t="s">
        <v>198</v>
      </c>
    </row>
    <row r="31002" spans="1:13" hidden="1" x14ac:dyDescent="0.25">
      <c r="A31002" s="4">
        <v>40541</v>
      </c>
      <c r="B31002" s="17">
        <v>51445</v>
      </c>
      <c r="C31002">
        <v>83906.71</v>
      </c>
      <c r="D31002">
        <v>83968.06</v>
      </c>
      <c r="E31002">
        <v>12.36</v>
      </c>
      <c r="F31002">
        <v>12.32</v>
      </c>
      <c r="G31002" s="4">
        <v>41092</v>
      </c>
      <c r="H31002">
        <v>375</v>
      </c>
      <c r="I31002">
        <v>12.36</v>
      </c>
      <c r="J31002">
        <v>12.32</v>
      </c>
      <c r="K31002">
        <v>177</v>
      </c>
      <c r="L31002">
        <v>9</v>
      </c>
      <c r="M31002" t="s">
        <v>149</v>
      </c>
    </row>
    <row r="31003" spans="1:13" hidden="1" x14ac:dyDescent="0.25">
      <c r="A31003" s="4">
        <v>40541</v>
      </c>
      <c r="B31003" s="17">
        <v>73830</v>
      </c>
      <c r="C31003">
        <v>79139.61</v>
      </c>
      <c r="D31003">
        <v>79229.259999999995</v>
      </c>
      <c r="E31003">
        <v>12.34</v>
      </c>
      <c r="F31003">
        <v>12.32</v>
      </c>
      <c r="G31003" s="4">
        <v>41276</v>
      </c>
      <c r="H31003">
        <v>497</v>
      </c>
      <c r="I31003">
        <v>12.35</v>
      </c>
      <c r="J31003">
        <v>12.31</v>
      </c>
      <c r="K31003">
        <v>325</v>
      </c>
      <c r="L31003">
        <v>11</v>
      </c>
      <c r="M31003" t="s">
        <v>121</v>
      </c>
    </row>
    <row r="31004" spans="1:13" hidden="1" x14ac:dyDescent="0.25">
      <c r="A31004" s="4">
        <v>40541</v>
      </c>
      <c r="B31004" s="17">
        <v>89465</v>
      </c>
      <c r="C31004">
        <v>94598.62</v>
      </c>
      <c r="D31004">
        <v>94602</v>
      </c>
      <c r="E31004">
        <v>11.64</v>
      </c>
      <c r="F31004">
        <v>11.63</v>
      </c>
      <c r="G31004" s="4">
        <v>40725</v>
      </c>
      <c r="H31004">
        <v>125</v>
      </c>
      <c r="I31004">
        <v>11.64</v>
      </c>
      <c r="J31004">
        <v>11.62</v>
      </c>
      <c r="K31004">
        <v>134</v>
      </c>
      <c r="L31004">
        <v>5</v>
      </c>
      <c r="M31004" t="s">
        <v>123</v>
      </c>
    </row>
    <row r="31005" spans="1:13" hidden="1" x14ac:dyDescent="0.25">
      <c r="A31005" s="4">
        <v>40541</v>
      </c>
      <c r="B31005" s="17">
        <v>61905</v>
      </c>
      <c r="C31005">
        <v>97303.81</v>
      </c>
      <c r="D31005">
        <v>97307.92</v>
      </c>
      <c r="E31005">
        <v>11.14</v>
      </c>
      <c r="F31005">
        <v>11.15</v>
      </c>
      <c r="G31005" s="4">
        <v>40634</v>
      </c>
      <c r="H31005">
        <v>63</v>
      </c>
      <c r="I31005">
        <v>11.17</v>
      </c>
      <c r="J31005">
        <v>11.14</v>
      </c>
      <c r="K31005">
        <v>37</v>
      </c>
      <c r="L31005">
        <v>4</v>
      </c>
      <c r="M31005" t="s">
        <v>117</v>
      </c>
    </row>
    <row r="31006" spans="1:13" hidden="1" x14ac:dyDescent="0.25">
      <c r="A31006" s="4">
        <v>40541</v>
      </c>
      <c r="B31006" s="17">
        <v>114140</v>
      </c>
      <c r="C31006">
        <v>89088.43</v>
      </c>
      <c r="D31006">
        <v>89125.24</v>
      </c>
      <c r="E31006">
        <v>12.12</v>
      </c>
      <c r="F31006">
        <v>12.09</v>
      </c>
      <c r="G31006" s="4">
        <v>40910</v>
      </c>
      <c r="H31006">
        <v>251</v>
      </c>
      <c r="I31006">
        <v>12.13</v>
      </c>
      <c r="J31006">
        <v>12.09</v>
      </c>
      <c r="K31006">
        <v>327</v>
      </c>
      <c r="L31006">
        <v>7</v>
      </c>
      <c r="M31006" t="s">
        <v>135</v>
      </c>
    </row>
    <row r="31007" spans="1:13" hidden="1" x14ac:dyDescent="0.25">
      <c r="A31007" s="4">
        <v>40541</v>
      </c>
      <c r="B31007" s="17">
        <v>10140</v>
      </c>
      <c r="C31007">
        <v>99879.8</v>
      </c>
      <c r="D31007">
        <v>99879.71</v>
      </c>
      <c r="E31007">
        <v>10.641</v>
      </c>
      <c r="F31007">
        <v>10.64</v>
      </c>
      <c r="G31007" s="4">
        <v>40546</v>
      </c>
      <c r="H31007">
        <v>2</v>
      </c>
      <c r="I31007">
        <v>10.641999999999999</v>
      </c>
      <c r="J31007">
        <v>10.638999999999999</v>
      </c>
      <c r="K31007">
        <v>18</v>
      </c>
      <c r="L31007">
        <v>1</v>
      </c>
      <c r="M31007" t="s">
        <v>128</v>
      </c>
    </row>
    <row r="31008" spans="1:13" hidden="1" x14ac:dyDescent="0.25">
      <c r="A31008" s="4">
        <v>40542</v>
      </c>
      <c r="B31008" s="17">
        <v>0</v>
      </c>
      <c r="C31008">
        <v>20595.28</v>
      </c>
      <c r="D31008">
        <v>20802.84</v>
      </c>
      <c r="E31008">
        <v>0</v>
      </c>
      <c r="F31008">
        <v>0</v>
      </c>
      <c r="G31008" s="4">
        <v>45659</v>
      </c>
      <c r="H31008">
        <v>3465</v>
      </c>
      <c r="I31008">
        <v>0</v>
      </c>
      <c r="J31008">
        <v>0</v>
      </c>
      <c r="K31008">
        <v>0</v>
      </c>
      <c r="L31008">
        <v>35</v>
      </c>
      <c r="M31008" t="s">
        <v>189</v>
      </c>
    </row>
    <row r="31009" spans="1:13" hidden="1" x14ac:dyDescent="0.25">
      <c r="A31009" s="4">
        <v>40542</v>
      </c>
      <c r="B31009" s="17">
        <v>0</v>
      </c>
      <c r="C31009">
        <v>23083.32</v>
      </c>
      <c r="D31009">
        <v>23299.16</v>
      </c>
      <c r="E31009">
        <v>0</v>
      </c>
      <c r="F31009">
        <v>0</v>
      </c>
      <c r="G31009" s="4">
        <v>45293</v>
      </c>
      <c r="H31009">
        <v>3216</v>
      </c>
      <c r="I31009">
        <v>0</v>
      </c>
      <c r="J31009">
        <v>0</v>
      </c>
      <c r="K31009">
        <v>0</v>
      </c>
      <c r="L31009">
        <v>34</v>
      </c>
      <c r="M31009" t="s">
        <v>194</v>
      </c>
    </row>
    <row r="31010" spans="1:13" hidden="1" x14ac:dyDescent="0.25">
      <c r="A31010" s="4">
        <v>40542</v>
      </c>
      <c r="B31010" s="17">
        <v>0</v>
      </c>
      <c r="C31010">
        <v>25813.9</v>
      </c>
      <c r="D31010">
        <v>26036.89</v>
      </c>
      <c r="E31010">
        <v>0</v>
      </c>
      <c r="F31010">
        <v>0</v>
      </c>
      <c r="G31010" s="4">
        <v>44928</v>
      </c>
      <c r="H31010">
        <v>2970</v>
      </c>
      <c r="I31010">
        <v>0</v>
      </c>
      <c r="J31010">
        <v>0</v>
      </c>
      <c r="K31010">
        <v>0</v>
      </c>
      <c r="L31010">
        <v>33</v>
      </c>
      <c r="M31010" t="s">
        <v>195</v>
      </c>
    </row>
    <row r="31011" spans="1:13" hidden="1" x14ac:dyDescent="0.25">
      <c r="A31011" s="4">
        <v>40542</v>
      </c>
      <c r="B31011" s="17">
        <v>0</v>
      </c>
      <c r="C31011">
        <v>33271.129999999997</v>
      </c>
      <c r="D31011">
        <v>33510.620000000003</v>
      </c>
      <c r="E31011">
        <v>0</v>
      </c>
      <c r="F31011">
        <v>0</v>
      </c>
      <c r="G31011" s="4">
        <v>44105</v>
      </c>
      <c r="H31011">
        <v>2414</v>
      </c>
      <c r="I31011">
        <v>0</v>
      </c>
      <c r="J31011">
        <v>0</v>
      </c>
      <c r="K31011">
        <v>0</v>
      </c>
      <c r="L31011">
        <v>30</v>
      </c>
      <c r="M31011" t="s">
        <v>196</v>
      </c>
    </row>
    <row r="31012" spans="1:13" hidden="1" x14ac:dyDescent="0.25">
      <c r="A31012" s="4">
        <v>40542</v>
      </c>
      <c r="B31012" s="17">
        <v>0</v>
      </c>
      <c r="C31012">
        <v>49358.45</v>
      </c>
      <c r="D31012">
        <v>49603.79</v>
      </c>
      <c r="E31012">
        <v>0</v>
      </c>
      <c r="F31012">
        <v>0</v>
      </c>
      <c r="G31012" s="4">
        <v>42828</v>
      </c>
      <c r="H31012">
        <v>1550</v>
      </c>
      <c r="I31012">
        <v>0</v>
      </c>
      <c r="J31012">
        <v>0</v>
      </c>
      <c r="K31012">
        <v>0</v>
      </c>
      <c r="L31012">
        <v>26</v>
      </c>
      <c r="M31012" t="s">
        <v>192</v>
      </c>
    </row>
    <row r="31013" spans="1:13" hidden="1" x14ac:dyDescent="0.25">
      <c r="A31013" s="4">
        <v>40542</v>
      </c>
      <c r="B31013" s="17">
        <v>0</v>
      </c>
      <c r="C31013">
        <v>40587.93</v>
      </c>
      <c r="D31013">
        <v>40871.42</v>
      </c>
      <c r="E31013">
        <v>0</v>
      </c>
      <c r="F31013">
        <v>0</v>
      </c>
      <c r="G31013" s="4">
        <v>43467</v>
      </c>
      <c r="H31013">
        <v>1979</v>
      </c>
      <c r="I31013">
        <v>0</v>
      </c>
      <c r="J31013">
        <v>0</v>
      </c>
      <c r="K31013">
        <v>0</v>
      </c>
      <c r="L31013">
        <v>28</v>
      </c>
      <c r="M31013" t="s">
        <v>168</v>
      </c>
    </row>
    <row r="31014" spans="1:13" hidden="1" x14ac:dyDescent="0.25">
      <c r="A31014" s="4">
        <v>40542</v>
      </c>
      <c r="B31014" s="17">
        <v>0</v>
      </c>
      <c r="C31014">
        <v>53694.05</v>
      </c>
      <c r="D31014">
        <v>53881.34</v>
      </c>
      <c r="E31014">
        <v>0</v>
      </c>
      <c r="F31014">
        <v>0</v>
      </c>
      <c r="G31014" s="4">
        <v>42552</v>
      </c>
      <c r="H31014">
        <v>1362</v>
      </c>
      <c r="I31014">
        <v>0</v>
      </c>
      <c r="J31014">
        <v>0</v>
      </c>
      <c r="K31014">
        <v>0</v>
      </c>
      <c r="L31014">
        <v>24</v>
      </c>
      <c r="M31014" t="s">
        <v>186</v>
      </c>
    </row>
    <row r="31015" spans="1:13" hidden="1" x14ac:dyDescent="0.25">
      <c r="A31015" s="4">
        <v>40542</v>
      </c>
      <c r="B31015" s="17">
        <v>0</v>
      </c>
      <c r="C31015">
        <v>36212.99</v>
      </c>
      <c r="D31015">
        <v>36491.79</v>
      </c>
      <c r="E31015">
        <v>0</v>
      </c>
      <c r="F31015">
        <v>0</v>
      </c>
      <c r="G31015" s="4">
        <v>43832</v>
      </c>
      <c r="H31015">
        <v>2227</v>
      </c>
      <c r="I31015">
        <v>0</v>
      </c>
      <c r="J31015">
        <v>0</v>
      </c>
      <c r="K31015">
        <v>0</v>
      </c>
      <c r="L31015">
        <v>29</v>
      </c>
      <c r="M31015" t="s">
        <v>179</v>
      </c>
    </row>
    <row r="31016" spans="1:13" hidden="1" x14ac:dyDescent="0.25">
      <c r="A31016" s="4">
        <v>40542</v>
      </c>
      <c r="B31016" s="17">
        <v>1720</v>
      </c>
      <c r="C31016">
        <v>45427.42</v>
      </c>
      <c r="D31016">
        <v>45742.52</v>
      </c>
      <c r="E31016">
        <v>11.87</v>
      </c>
      <c r="F31016">
        <v>11.85</v>
      </c>
      <c r="G31016" s="4">
        <v>43102</v>
      </c>
      <c r="H31016">
        <v>1734</v>
      </c>
      <c r="I31016">
        <v>11.87</v>
      </c>
      <c r="J31016">
        <v>11.85</v>
      </c>
      <c r="K31016">
        <v>13</v>
      </c>
      <c r="L31016">
        <v>27</v>
      </c>
      <c r="M31016" t="s">
        <v>150</v>
      </c>
    </row>
    <row r="31017" spans="1:13" hidden="1" x14ac:dyDescent="0.25">
      <c r="A31017" s="4">
        <v>40542</v>
      </c>
      <c r="B31017" s="17">
        <v>770</v>
      </c>
      <c r="C31017">
        <v>58283.85</v>
      </c>
      <c r="D31017">
        <v>58571.78</v>
      </c>
      <c r="E31017">
        <v>11.95</v>
      </c>
      <c r="F31017">
        <v>11.92</v>
      </c>
      <c r="G31017" s="4">
        <v>42278</v>
      </c>
      <c r="H31017">
        <v>1179</v>
      </c>
      <c r="I31017">
        <v>11.95</v>
      </c>
      <c r="J31017">
        <v>11.92</v>
      </c>
      <c r="K31017">
        <v>4</v>
      </c>
      <c r="L31017">
        <v>22</v>
      </c>
      <c r="M31017" t="s">
        <v>187</v>
      </c>
    </row>
    <row r="31018" spans="1:13" hidden="1" x14ac:dyDescent="0.25">
      <c r="A31018" s="4">
        <v>40542</v>
      </c>
      <c r="B31018" s="17">
        <v>580</v>
      </c>
      <c r="C31018">
        <v>61595.519999999997</v>
      </c>
      <c r="D31018">
        <v>61846.89</v>
      </c>
      <c r="E31018">
        <v>12.05</v>
      </c>
      <c r="F31018">
        <v>11.97</v>
      </c>
      <c r="G31018" s="4">
        <v>42095</v>
      </c>
      <c r="H31018">
        <v>1054</v>
      </c>
      <c r="I31018">
        <v>12.05</v>
      </c>
      <c r="J31018">
        <v>11.97</v>
      </c>
      <c r="K31018">
        <v>2</v>
      </c>
      <c r="L31018">
        <v>20</v>
      </c>
      <c r="M31018" t="s">
        <v>169</v>
      </c>
    </row>
    <row r="31019" spans="1:13" hidden="1" x14ac:dyDescent="0.25">
      <c r="A31019" s="4">
        <v>40542</v>
      </c>
      <c r="B31019" s="17">
        <v>1355</v>
      </c>
      <c r="C31019">
        <v>59969.42</v>
      </c>
      <c r="D31019">
        <v>60177.22</v>
      </c>
      <c r="E31019">
        <v>12.05</v>
      </c>
      <c r="F31019">
        <v>11.97</v>
      </c>
      <c r="G31019" s="4">
        <v>42186</v>
      </c>
      <c r="H31019">
        <v>1115</v>
      </c>
      <c r="I31019">
        <v>12.05</v>
      </c>
      <c r="J31019">
        <v>11.97</v>
      </c>
      <c r="K31019">
        <v>9</v>
      </c>
      <c r="L31019">
        <v>21</v>
      </c>
      <c r="M31019" t="s">
        <v>171</v>
      </c>
    </row>
    <row r="31020" spans="1:13" hidden="1" x14ac:dyDescent="0.25">
      <c r="A31020" s="4">
        <v>40542</v>
      </c>
      <c r="B31020" s="17">
        <v>1970</v>
      </c>
      <c r="C31020">
        <v>65106.13</v>
      </c>
      <c r="D31020">
        <v>65290.63</v>
      </c>
      <c r="E31020">
        <v>12.08</v>
      </c>
      <c r="F31020">
        <v>12.04</v>
      </c>
      <c r="G31020" s="4">
        <v>41913</v>
      </c>
      <c r="H31020">
        <v>931</v>
      </c>
      <c r="I31020">
        <v>12.08</v>
      </c>
      <c r="J31020">
        <v>12.04</v>
      </c>
      <c r="K31020">
        <v>9</v>
      </c>
      <c r="L31020">
        <v>18</v>
      </c>
      <c r="M31020" t="s">
        <v>176</v>
      </c>
    </row>
    <row r="31021" spans="1:13" hidden="1" x14ac:dyDescent="0.25">
      <c r="A31021" s="4">
        <v>40542</v>
      </c>
      <c r="B31021" s="17">
        <v>0</v>
      </c>
      <c r="C31021">
        <v>28893.43</v>
      </c>
      <c r="D31021">
        <v>29122.28</v>
      </c>
      <c r="E31021">
        <v>0</v>
      </c>
      <c r="F31021">
        <v>0</v>
      </c>
      <c r="G31021" s="4">
        <v>44564</v>
      </c>
      <c r="H31021">
        <v>2721</v>
      </c>
      <c r="I31021">
        <v>0</v>
      </c>
      <c r="J31021">
        <v>0</v>
      </c>
      <c r="K31021">
        <v>0</v>
      </c>
      <c r="L31021">
        <v>32</v>
      </c>
      <c r="M31021" t="s">
        <v>145</v>
      </c>
    </row>
    <row r="31022" spans="1:13" hidden="1" x14ac:dyDescent="0.25">
      <c r="A31022" s="4">
        <v>40542</v>
      </c>
      <c r="B31022" s="17">
        <v>1340</v>
      </c>
      <c r="C31022">
        <v>68863.14</v>
      </c>
      <c r="D31022">
        <v>69020.58</v>
      </c>
      <c r="E31022">
        <v>12.12</v>
      </c>
      <c r="F31022">
        <v>12.1</v>
      </c>
      <c r="G31022" s="4">
        <v>41730</v>
      </c>
      <c r="H31022">
        <v>805</v>
      </c>
      <c r="I31022">
        <v>12.12</v>
      </c>
      <c r="J31022">
        <v>12.1</v>
      </c>
      <c r="K31022">
        <v>4</v>
      </c>
      <c r="L31022">
        <v>16</v>
      </c>
      <c r="M31022" t="s">
        <v>170</v>
      </c>
    </row>
    <row r="31023" spans="1:13" hidden="1" x14ac:dyDescent="0.25">
      <c r="A31023" s="4">
        <v>40542</v>
      </c>
      <c r="B31023" s="17">
        <v>2185</v>
      </c>
      <c r="C31023">
        <v>67032.52</v>
      </c>
      <c r="D31023">
        <v>67159.28</v>
      </c>
      <c r="E31023">
        <v>12.08</v>
      </c>
      <c r="F31023">
        <v>12.09</v>
      </c>
      <c r="G31023" s="4">
        <v>41821</v>
      </c>
      <c r="H31023">
        <v>866</v>
      </c>
      <c r="I31023">
        <v>12.1</v>
      </c>
      <c r="J31023">
        <v>12.08</v>
      </c>
      <c r="K31023">
        <v>10</v>
      </c>
      <c r="L31023">
        <v>17</v>
      </c>
      <c r="M31023" t="s">
        <v>175</v>
      </c>
    </row>
    <row r="31024" spans="1:13" hidden="1" x14ac:dyDescent="0.25">
      <c r="A31024" s="4">
        <v>40542</v>
      </c>
      <c r="B31024" s="17">
        <v>1155</v>
      </c>
      <c r="C31024">
        <v>72753.86</v>
      </c>
      <c r="D31024">
        <v>72811.56</v>
      </c>
      <c r="E31024">
        <v>12.2</v>
      </c>
      <c r="F31024">
        <v>12.23</v>
      </c>
      <c r="G31024" s="4">
        <v>41548</v>
      </c>
      <c r="H31024">
        <v>683</v>
      </c>
      <c r="I31024">
        <v>12.23</v>
      </c>
      <c r="J31024">
        <v>12.2</v>
      </c>
      <c r="K31024">
        <v>8</v>
      </c>
      <c r="L31024">
        <v>14</v>
      </c>
      <c r="M31024" t="s">
        <v>156</v>
      </c>
    </row>
    <row r="31025" spans="1:13" hidden="1" x14ac:dyDescent="0.25">
      <c r="A31025" s="4">
        <v>40542</v>
      </c>
      <c r="B31025" s="17">
        <v>3055</v>
      </c>
      <c r="C31025">
        <v>56714.59</v>
      </c>
      <c r="D31025">
        <v>56869.51</v>
      </c>
      <c r="E31025">
        <v>11.92</v>
      </c>
      <c r="F31025">
        <v>11.95</v>
      </c>
      <c r="G31025" s="4">
        <v>42373</v>
      </c>
      <c r="H31025">
        <v>1239</v>
      </c>
      <c r="I31025">
        <v>11.95</v>
      </c>
      <c r="J31025">
        <v>11.92</v>
      </c>
      <c r="K31025">
        <v>28</v>
      </c>
      <c r="L31025">
        <v>23</v>
      </c>
      <c r="M31025" t="s">
        <v>122</v>
      </c>
    </row>
    <row r="31026" spans="1:13" hidden="1" x14ac:dyDescent="0.25">
      <c r="A31026" s="4">
        <v>40542</v>
      </c>
      <c r="B31026" s="17">
        <v>265</v>
      </c>
      <c r="C31026">
        <v>74924.649999999994</v>
      </c>
      <c r="D31026">
        <v>75045.41</v>
      </c>
      <c r="E31026">
        <v>12.22</v>
      </c>
      <c r="F31026">
        <v>12.22</v>
      </c>
      <c r="G31026" s="4">
        <v>41456</v>
      </c>
      <c r="H31026">
        <v>618</v>
      </c>
      <c r="I31026">
        <v>12.22</v>
      </c>
      <c r="J31026">
        <v>12.22</v>
      </c>
      <c r="K31026">
        <v>2</v>
      </c>
      <c r="L31026">
        <v>13</v>
      </c>
      <c r="M31026" t="s">
        <v>162</v>
      </c>
    </row>
    <row r="31027" spans="1:13" hidden="1" x14ac:dyDescent="0.25">
      <c r="A31027" s="4">
        <v>40542</v>
      </c>
      <c r="B31027" s="17">
        <v>1445</v>
      </c>
      <c r="C31027">
        <v>81533.850000000006</v>
      </c>
      <c r="D31027">
        <v>81615.22</v>
      </c>
      <c r="E31027">
        <v>12.26</v>
      </c>
      <c r="F31027">
        <v>12.26</v>
      </c>
      <c r="G31027" s="4">
        <v>41183</v>
      </c>
      <c r="H31027">
        <v>437</v>
      </c>
      <c r="I31027">
        <v>12.26</v>
      </c>
      <c r="J31027">
        <v>12.26</v>
      </c>
      <c r="K31027">
        <v>2</v>
      </c>
      <c r="L31027">
        <v>10</v>
      </c>
      <c r="M31027" t="s">
        <v>151</v>
      </c>
    </row>
    <row r="31028" spans="1:13" hidden="1" x14ac:dyDescent="0.25">
      <c r="A31028" s="4">
        <v>40542</v>
      </c>
      <c r="B31028" s="17">
        <v>1155</v>
      </c>
      <c r="C31028">
        <v>86515.05</v>
      </c>
      <c r="D31028">
        <v>86587.69</v>
      </c>
      <c r="E31028">
        <v>12.2</v>
      </c>
      <c r="F31028">
        <v>12.17</v>
      </c>
      <c r="G31028" s="4">
        <v>41001</v>
      </c>
      <c r="H31028">
        <v>312</v>
      </c>
      <c r="I31028">
        <v>12.2</v>
      </c>
      <c r="J31028">
        <v>12.17</v>
      </c>
      <c r="K31028">
        <v>5</v>
      </c>
      <c r="L31028">
        <v>8</v>
      </c>
      <c r="M31028" t="s">
        <v>152</v>
      </c>
    </row>
    <row r="31029" spans="1:13" hidden="1" x14ac:dyDescent="0.25">
      <c r="A31029" s="4">
        <v>40542</v>
      </c>
      <c r="B31029" s="17">
        <v>7110</v>
      </c>
      <c r="C31029">
        <v>77083.17</v>
      </c>
      <c r="D31029">
        <v>77149.279999999999</v>
      </c>
      <c r="E31029">
        <v>12.25</v>
      </c>
      <c r="F31029">
        <v>12.3</v>
      </c>
      <c r="G31029" s="4">
        <v>41365</v>
      </c>
      <c r="H31029">
        <v>555</v>
      </c>
      <c r="I31029">
        <v>12.3</v>
      </c>
      <c r="J31029">
        <v>12.25</v>
      </c>
      <c r="K31029">
        <v>15</v>
      </c>
      <c r="L31029">
        <v>12</v>
      </c>
      <c r="M31029" t="s">
        <v>161</v>
      </c>
    </row>
    <row r="31030" spans="1:13" hidden="1" x14ac:dyDescent="0.25">
      <c r="A31030" s="4">
        <v>40542</v>
      </c>
      <c r="B31030" s="17">
        <v>4710</v>
      </c>
      <c r="C31030">
        <v>63264.67</v>
      </c>
      <c r="D31030">
        <v>63403.87</v>
      </c>
      <c r="E31030">
        <v>12.04</v>
      </c>
      <c r="F31030">
        <v>12.04</v>
      </c>
      <c r="G31030" s="4">
        <v>42006</v>
      </c>
      <c r="H31030">
        <v>993</v>
      </c>
      <c r="I31030">
        <v>12.07</v>
      </c>
      <c r="J31030">
        <v>12.01</v>
      </c>
      <c r="K31030">
        <v>37</v>
      </c>
      <c r="L31030">
        <v>19</v>
      </c>
      <c r="M31030" t="s">
        <v>131</v>
      </c>
    </row>
    <row r="31031" spans="1:13" hidden="1" x14ac:dyDescent="0.25">
      <c r="A31031" s="4">
        <v>40542</v>
      </c>
      <c r="B31031" s="17">
        <v>1705</v>
      </c>
      <c r="C31031">
        <v>32340.34</v>
      </c>
      <c r="D31031">
        <v>32573.3</v>
      </c>
      <c r="E31031">
        <v>11.9</v>
      </c>
      <c r="F31031">
        <v>11.9</v>
      </c>
      <c r="G31031" s="4">
        <v>44200</v>
      </c>
      <c r="H31031">
        <v>2474</v>
      </c>
      <c r="I31031">
        <v>11.9</v>
      </c>
      <c r="J31031">
        <v>11.9</v>
      </c>
      <c r="K31031">
        <v>19</v>
      </c>
      <c r="L31031">
        <v>31</v>
      </c>
      <c r="M31031" t="s">
        <v>178</v>
      </c>
    </row>
    <row r="31032" spans="1:13" hidden="1" x14ac:dyDescent="0.25">
      <c r="A31032" s="4">
        <v>40542</v>
      </c>
      <c r="B31032" s="17">
        <v>19360</v>
      </c>
      <c r="C31032">
        <v>50764.97</v>
      </c>
      <c r="D31032">
        <v>50985.42</v>
      </c>
      <c r="E31032">
        <v>11.94</v>
      </c>
      <c r="F31032">
        <v>11.9</v>
      </c>
      <c r="G31032" s="4">
        <v>42737</v>
      </c>
      <c r="H31032">
        <v>1488</v>
      </c>
      <c r="I31032">
        <v>11.94</v>
      </c>
      <c r="J31032">
        <v>11.8</v>
      </c>
      <c r="K31032">
        <v>205</v>
      </c>
      <c r="L31032">
        <v>25</v>
      </c>
      <c r="M31032" t="s">
        <v>119</v>
      </c>
    </row>
    <row r="31033" spans="1:13" hidden="1" x14ac:dyDescent="0.25">
      <c r="A31033" s="4">
        <v>40542</v>
      </c>
      <c r="B31033" s="17">
        <v>25685</v>
      </c>
      <c r="C31033">
        <v>99069.47</v>
      </c>
      <c r="D31033">
        <v>99070.78</v>
      </c>
      <c r="E31033">
        <v>10.77</v>
      </c>
      <c r="F31033">
        <v>10.8</v>
      </c>
      <c r="G31033" s="4">
        <v>40575</v>
      </c>
      <c r="H31033">
        <v>21</v>
      </c>
      <c r="I31033">
        <v>10.8</v>
      </c>
      <c r="J31033">
        <v>10.76</v>
      </c>
      <c r="K31033">
        <v>8</v>
      </c>
      <c r="L31033">
        <v>2</v>
      </c>
      <c r="M31033" t="s">
        <v>197</v>
      </c>
    </row>
    <row r="31034" spans="1:13" hidden="1" x14ac:dyDescent="0.25">
      <c r="A31034" s="4">
        <v>40542</v>
      </c>
      <c r="B31034" s="17">
        <v>4075</v>
      </c>
      <c r="C31034">
        <v>91802</v>
      </c>
      <c r="D31034">
        <v>91831.12</v>
      </c>
      <c r="E31034">
        <v>11.88</v>
      </c>
      <c r="F31034">
        <v>11.9</v>
      </c>
      <c r="G31034" s="4">
        <v>40819</v>
      </c>
      <c r="H31034">
        <v>189</v>
      </c>
      <c r="I31034">
        <v>11.9</v>
      </c>
      <c r="J31034">
        <v>11.88</v>
      </c>
      <c r="K31034">
        <v>11</v>
      </c>
      <c r="L31034">
        <v>6</v>
      </c>
      <c r="M31034" t="s">
        <v>118</v>
      </c>
    </row>
    <row r="31035" spans="1:13" hidden="1" x14ac:dyDescent="0.25">
      <c r="A31035" s="4">
        <v>40542</v>
      </c>
      <c r="B31035" s="17">
        <v>19555</v>
      </c>
      <c r="C31035">
        <v>70742.84</v>
      </c>
      <c r="D31035">
        <v>70860.56</v>
      </c>
      <c r="E31035">
        <v>12.18</v>
      </c>
      <c r="F31035">
        <v>12.12</v>
      </c>
      <c r="G31035" s="4">
        <v>41641</v>
      </c>
      <c r="H31035">
        <v>744</v>
      </c>
      <c r="I31035">
        <v>12.18</v>
      </c>
      <c r="J31035">
        <v>12.11</v>
      </c>
      <c r="K31035">
        <v>196</v>
      </c>
      <c r="L31035">
        <v>15</v>
      </c>
      <c r="M31035" t="s">
        <v>130</v>
      </c>
    </row>
    <row r="31036" spans="1:13" hidden="1" x14ac:dyDescent="0.25">
      <c r="A31036" s="4">
        <v>40542</v>
      </c>
      <c r="B31036" s="17">
        <v>875</v>
      </c>
      <c r="C31036">
        <v>98247.66</v>
      </c>
      <c r="D31036">
        <v>98250.12</v>
      </c>
      <c r="E31036">
        <v>10.891</v>
      </c>
      <c r="F31036">
        <v>10.9</v>
      </c>
      <c r="G31036" s="4">
        <v>40603</v>
      </c>
      <c r="H31036">
        <v>41</v>
      </c>
      <c r="I31036">
        <v>10.9</v>
      </c>
      <c r="J31036">
        <v>10.891</v>
      </c>
      <c r="K31036">
        <v>3</v>
      </c>
      <c r="L31036">
        <v>3</v>
      </c>
      <c r="M31036" t="s">
        <v>198</v>
      </c>
    </row>
    <row r="31037" spans="1:13" hidden="1" x14ac:dyDescent="0.25">
      <c r="A31037" s="4">
        <v>40542</v>
      </c>
      <c r="B31037" s="17">
        <v>59595</v>
      </c>
      <c r="C31037">
        <v>84001.76</v>
      </c>
      <c r="D31037">
        <v>84085.38</v>
      </c>
      <c r="E31037">
        <v>12.324</v>
      </c>
      <c r="F31037">
        <v>12.28</v>
      </c>
      <c r="G31037" s="4">
        <v>41092</v>
      </c>
      <c r="H31037">
        <v>374</v>
      </c>
      <c r="I31037">
        <v>12.324</v>
      </c>
      <c r="J31037">
        <v>12.24</v>
      </c>
      <c r="K31037">
        <v>215</v>
      </c>
      <c r="L31037">
        <v>9</v>
      </c>
      <c r="M31037" t="s">
        <v>149</v>
      </c>
    </row>
    <row r="31038" spans="1:13" hidden="1" x14ac:dyDescent="0.25">
      <c r="A31038" s="4">
        <v>40542</v>
      </c>
      <c r="B31038" s="17">
        <v>64530</v>
      </c>
      <c r="C31038">
        <v>79261.05</v>
      </c>
      <c r="D31038">
        <v>79336.41</v>
      </c>
      <c r="E31038">
        <v>12.3</v>
      </c>
      <c r="F31038">
        <v>12.26</v>
      </c>
      <c r="G31038" s="4">
        <v>41276</v>
      </c>
      <c r="H31038">
        <v>496</v>
      </c>
      <c r="I31038">
        <v>12.3</v>
      </c>
      <c r="J31038">
        <v>12.24</v>
      </c>
      <c r="K31038">
        <v>311</v>
      </c>
      <c r="L31038">
        <v>11</v>
      </c>
      <c r="M31038" t="s">
        <v>121</v>
      </c>
    </row>
    <row r="31039" spans="1:13" hidden="1" x14ac:dyDescent="0.25">
      <c r="A31039" s="4">
        <v>40542</v>
      </c>
      <c r="B31039" s="17">
        <v>108055</v>
      </c>
      <c r="C31039">
        <v>94639.96</v>
      </c>
      <c r="D31039">
        <v>94656.06</v>
      </c>
      <c r="E31039">
        <v>11.63</v>
      </c>
      <c r="F31039">
        <v>11.62</v>
      </c>
      <c r="G31039" s="4">
        <v>40725</v>
      </c>
      <c r="H31039">
        <v>124</v>
      </c>
      <c r="I31039">
        <v>11.63</v>
      </c>
      <c r="J31039">
        <v>11.61</v>
      </c>
      <c r="K31039">
        <v>104</v>
      </c>
      <c r="L31039">
        <v>5</v>
      </c>
      <c r="M31039" t="s">
        <v>123</v>
      </c>
    </row>
    <row r="31040" spans="1:13" hidden="1" x14ac:dyDescent="0.25">
      <c r="A31040" s="4">
        <v>40542</v>
      </c>
      <c r="B31040" s="17">
        <v>149430</v>
      </c>
      <c r="C31040">
        <v>97346.97</v>
      </c>
      <c r="D31040">
        <v>97351.01</v>
      </c>
      <c r="E31040">
        <v>11.15</v>
      </c>
      <c r="F31040">
        <v>11.15</v>
      </c>
      <c r="G31040" s="4">
        <v>40634</v>
      </c>
      <c r="H31040">
        <v>62</v>
      </c>
      <c r="I31040">
        <v>11.16</v>
      </c>
      <c r="J31040">
        <v>11.14</v>
      </c>
      <c r="K31040">
        <v>48</v>
      </c>
      <c r="L31040">
        <v>4</v>
      </c>
      <c r="M31040" t="s">
        <v>117</v>
      </c>
    </row>
    <row r="31041" spans="1:13" hidden="1" x14ac:dyDescent="0.25">
      <c r="A31041" s="4">
        <v>40542</v>
      </c>
      <c r="B31041" s="17">
        <v>206085</v>
      </c>
      <c r="C31041">
        <v>89161.01</v>
      </c>
      <c r="D31041">
        <v>89213.58</v>
      </c>
      <c r="E31041">
        <v>12.08</v>
      </c>
      <c r="F31041">
        <v>12.03</v>
      </c>
      <c r="G31041" s="4">
        <v>40910</v>
      </c>
      <c r="H31041">
        <v>250</v>
      </c>
      <c r="I31041">
        <v>12.08</v>
      </c>
      <c r="J31041">
        <v>12.03</v>
      </c>
      <c r="K31041">
        <v>408</v>
      </c>
      <c r="L31041">
        <v>7</v>
      </c>
      <c r="M31041" t="s">
        <v>135</v>
      </c>
    </row>
    <row r="31042" spans="1:13" hidden="1" x14ac:dyDescent="0.25">
      <c r="A31042" s="4">
        <v>40542</v>
      </c>
      <c r="B31042" s="17">
        <v>16160</v>
      </c>
      <c r="C31042">
        <v>99919.79</v>
      </c>
      <c r="D31042">
        <v>99919.71</v>
      </c>
      <c r="E31042">
        <v>10.645</v>
      </c>
      <c r="F31042">
        <v>10.65</v>
      </c>
      <c r="G31042" s="4">
        <v>40546</v>
      </c>
      <c r="H31042">
        <v>1</v>
      </c>
      <c r="I31042">
        <v>10.66</v>
      </c>
      <c r="J31042">
        <v>10.641</v>
      </c>
      <c r="K31042">
        <v>20</v>
      </c>
      <c r="L31042">
        <v>1</v>
      </c>
      <c r="M31042" t="s">
        <v>128</v>
      </c>
    </row>
    <row r="31043" spans="1:13" hidden="1" x14ac:dyDescent="0.25">
      <c r="A31043" s="4">
        <v>40546</v>
      </c>
      <c r="B31043" s="17">
        <v>0</v>
      </c>
      <c r="C31043">
        <v>20819.54</v>
      </c>
      <c r="D31043">
        <v>21214.880000000001</v>
      </c>
      <c r="E31043">
        <v>0</v>
      </c>
      <c r="F31043">
        <v>0</v>
      </c>
      <c r="G31043" s="4">
        <v>45659</v>
      </c>
      <c r="H31043">
        <v>3464</v>
      </c>
      <c r="I31043">
        <v>0</v>
      </c>
      <c r="J31043">
        <v>0</v>
      </c>
      <c r="K31043">
        <v>0</v>
      </c>
      <c r="L31043">
        <v>35</v>
      </c>
      <c r="M31043" t="s">
        <v>189</v>
      </c>
    </row>
    <row r="31044" spans="1:13" hidden="1" x14ac:dyDescent="0.25">
      <c r="A31044" s="4">
        <v>40546</v>
      </c>
      <c r="B31044" s="17">
        <v>0</v>
      </c>
      <c r="C31044">
        <v>23317.86</v>
      </c>
      <c r="D31044">
        <v>23728.54</v>
      </c>
      <c r="E31044">
        <v>0</v>
      </c>
      <c r="F31044">
        <v>0</v>
      </c>
      <c r="G31044" s="4">
        <v>45293</v>
      </c>
      <c r="H31044">
        <v>3215</v>
      </c>
      <c r="I31044">
        <v>0</v>
      </c>
      <c r="J31044">
        <v>0</v>
      </c>
      <c r="K31044">
        <v>0</v>
      </c>
      <c r="L31044">
        <v>34</v>
      </c>
      <c r="M31044" t="s">
        <v>194</v>
      </c>
    </row>
    <row r="31045" spans="1:13" hidden="1" x14ac:dyDescent="0.25">
      <c r="A31045" s="4">
        <v>40546</v>
      </c>
      <c r="B31045" s="17">
        <v>0</v>
      </c>
      <c r="C31045">
        <v>26057.79</v>
      </c>
      <c r="D31045">
        <v>26481.599999999999</v>
      </c>
      <c r="E31045">
        <v>0</v>
      </c>
      <c r="F31045">
        <v>0</v>
      </c>
      <c r="G31045" s="4">
        <v>44928</v>
      </c>
      <c r="H31045">
        <v>2969</v>
      </c>
      <c r="I31045">
        <v>0</v>
      </c>
      <c r="J31045">
        <v>0</v>
      </c>
      <c r="K31045">
        <v>0</v>
      </c>
      <c r="L31045">
        <v>33</v>
      </c>
      <c r="M31045" t="s">
        <v>195</v>
      </c>
    </row>
    <row r="31046" spans="1:13" hidden="1" x14ac:dyDescent="0.25">
      <c r="A31046" s="4">
        <v>40546</v>
      </c>
      <c r="B31046" s="17">
        <v>0</v>
      </c>
      <c r="C31046">
        <v>33537.519999999997</v>
      </c>
      <c r="D31046">
        <v>33965.870000000003</v>
      </c>
      <c r="E31046">
        <v>0</v>
      </c>
      <c r="F31046">
        <v>0</v>
      </c>
      <c r="G31046" s="4">
        <v>44105</v>
      </c>
      <c r="H31046">
        <v>2413</v>
      </c>
      <c r="I31046">
        <v>0</v>
      </c>
      <c r="J31046">
        <v>0</v>
      </c>
      <c r="K31046">
        <v>0</v>
      </c>
      <c r="L31046">
        <v>30</v>
      </c>
      <c r="M31046" t="s">
        <v>196</v>
      </c>
    </row>
    <row r="31047" spans="1:13" hidden="1" x14ac:dyDescent="0.25">
      <c r="A31047" s="4">
        <v>40546</v>
      </c>
      <c r="B31047" s="17">
        <v>0</v>
      </c>
      <c r="C31047">
        <v>99999.92</v>
      </c>
      <c r="D31047">
        <v>100000</v>
      </c>
      <c r="E31047">
        <v>0</v>
      </c>
      <c r="F31047">
        <v>0</v>
      </c>
      <c r="G31047" s="4">
        <v>40546</v>
      </c>
      <c r="H31047">
        <v>0</v>
      </c>
      <c r="I31047">
        <v>0</v>
      </c>
      <c r="J31047">
        <v>0</v>
      </c>
      <c r="K31047">
        <v>0</v>
      </c>
      <c r="L31047">
        <v>0</v>
      </c>
      <c r="M31047" t="s">
        <v>128</v>
      </c>
    </row>
    <row r="31048" spans="1:13" hidden="1" x14ac:dyDescent="0.25">
      <c r="A31048" s="4">
        <v>40546</v>
      </c>
      <c r="B31048" s="17">
        <v>0</v>
      </c>
      <c r="C31048">
        <v>49643.61</v>
      </c>
      <c r="D31048">
        <v>49942.44</v>
      </c>
      <c r="E31048">
        <v>0</v>
      </c>
      <c r="F31048">
        <v>0</v>
      </c>
      <c r="G31048" s="4">
        <v>42828</v>
      </c>
      <c r="H31048">
        <v>1549</v>
      </c>
      <c r="I31048">
        <v>0</v>
      </c>
      <c r="J31048">
        <v>0</v>
      </c>
      <c r="K31048">
        <v>0</v>
      </c>
      <c r="L31048">
        <v>26</v>
      </c>
      <c r="M31048" t="s">
        <v>192</v>
      </c>
    </row>
    <row r="31049" spans="1:13" hidden="1" x14ac:dyDescent="0.25">
      <c r="A31049" s="4">
        <v>40546</v>
      </c>
      <c r="B31049" s="17">
        <v>0</v>
      </c>
      <c r="C31049">
        <v>40904.230000000003</v>
      </c>
      <c r="D31049">
        <v>41209.19</v>
      </c>
      <c r="E31049">
        <v>0</v>
      </c>
      <c r="F31049">
        <v>0</v>
      </c>
      <c r="G31049" s="4">
        <v>43467</v>
      </c>
      <c r="H31049">
        <v>1978</v>
      </c>
      <c r="I31049">
        <v>0</v>
      </c>
      <c r="J31049">
        <v>0</v>
      </c>
      <c r="K31049">
        <v>0</v>
      </c>
      <c r="L31049">
        <v>28</v>
      </c>
      <c r="M31049" t="s">
        <v>168</v>
      </c>
    </row>
    <row r="31050" spans="1:13" hidden="1" x14ac:dyDescent="0.25">
      <c r="A31050" s="4">
        <v>40546</v>
      </c>
      <c r="B31050" s="17">
        <v>0</v>
      </c>
      <c r="C31050">
        <v>53924.59</v>
      </c>
      <c r="D31050">
        <v>54223.79</v>
      </c>
      <c r="E31050">
        <v>0</v>
      </c>
      <c r="F31050">
        <v>0</v>
      </c>
      <c r="G31050" s="4">
        <v>42552</v>
      </c>
      <c r="H31050">
        <v>1361</v>
      </c>
      <c r="I31050">
        <v>0</v>
      </c>
      <c r="J31050">
        <v>0</v>
      </c>
      <c r="K31050">
        <v>0</v>
      </c>
      <c r="L31050">
        <v>24</v>
      </c>
      <c r="M31050" t="s">
        <v>186</v>
      </c>
    </row>
    <row r="31051" spans="1:13" hidden="1" x14ac:dyDescent="0.25">
      <c r="A31051" s="4">
        <v>40546</v>
      </c>
      <c r="B31051" s="17">
        <v>0</v>
      </c>
      <c r="C31051">
        <v>36521.08</v>
      </c>
      <c r="D31051">
        <v>36883.620000000003</v>
      </c>
      <c r="E31051">
        <v>0</v>
      </c>
      <c r="F31051">
        <v>0</v>
      </c>
      <c r="G31051" s="4">
        <v>43832</v>
      </c>
      <c r="H31051">
        <v>2226</v>
      </c>
      <c r="I31051">
        <v>0</v>
      </c>
      <c r="J31051">
        <v>0</v>
      </c>
      <c r="K31051">
        <v>0</v>
      </c>
      <c r="L31051">
        <v>29</v>
      </c>
      <c r="M31051" t="s">
        <v>179</v>
      </c>
    </row>
    <row r="31052" spans="1:13" hidden="1" x14ac:dyDescent="0.25">
      <c r="A31052" s="4">
        <v>40546</v>
      </c>
      <c r="B31052" s="17">
        <v>80</v>
      </c>
      <c r="C31052">
        <v>45779.24</v>
      </c>
      <c r="D31052">
        <v>45983.58</v>
      </c>
      <c r="E31052">
        <v>11.78</v>
      </c>
      <c r="F31052">
        <v>11.78</v>
      </c>
      <c r="G31052" s="4">
        <v>43102</v>
      </c>
      <c r="H31052">
        <v>1733</v>
      </c>
      <c r="I31052">
        <v>11.78</v>
      </c>
      <c r="J31052">
        <v>11.78</v>
      </c>
      <c r="K31052">
        <v>4</v>
      </c>
      <c r="L31052">
        <v>27</v>
      </c>
      <c r="M31052" t="s">
        <v>150</v>
      </c>
    </row>
    <row r="31053" spans="1:13" hidden="1" x14ac:dyDescent="0.25">
      <c r="A31053" s="4">
        <v>40546</v>
      </c>
      <c r="B31053" s="17">
        <v>10</v>
      </c>
      <c r="C31053">
        <v>58618.8</v>
      </c>
      <c r="D31053">
        <v>58748.51</v>
      </c>
      <c r="E31053">
        <v>11.87</v>
      </c>
      <c r="F31053">
        <v>11.87</v>
      </c>
      <c r="G31053" s="4">
        <v>42278</v>
      </c>
      <c r="H31053">
        <v>1178</v>
      </c>
      <c r="I31053">
        <v>11.87</v>
      </c>
      <c r="J31053">
        <v>11.87</v>
      </c>
      <c r="K31053">
        <v>1</v>
      </c>
      <c r="L31053">
        <v>22</v>
      </c>
      <c r="M31053" t="s">
        <v>187</v>
      </c>
    </row>
    <row r="31054" spans="1:13" hidden="1" x14ac:dyDescent="0.25">
      <c r="A31054" s="4">
        <v>40546</v>
      </c>
      <c r="B31054" s="17">
        <v>10</v>
      </c>
      <c r="C31054">
        <v>61896.53</v>
      </c>
      <c r="D31054">
        <v>61972.82</v>
      </c>
      <c r="E31054">
        <v>11.94</v>
      </c>
      <c r="F31054">
        <v>11.94</v>
      </c>
      <c r="G31054" s="4">
        <v>42095</v>
      </c>
      <c r="H31054">
        <v>1053</v>
      </c>
      <c r="I31054">
        <v>11.94</v>
      </c>
      <c r="J31054">
        <v>11.94</v>
      </c>
      <c r="K31054">
        <v>1</v>
      </c>
      <c r="L31054">
        <v>20</v>
      </c>
      <c r="M31054" t="s">
        <v>169</v>
      </c>
    </row>
    <row r="31055" spans="1:13" hidden="1" x14ac:dyDescent="0.25">
      <c r="A31055" s="4">
        <v>40546</v>
      </c>
      <c r="B31055" s="17">
        <v>10</v>
      </c>
      <c r="C31055">
        <v>60225.52</v>
      </c>
      <c r="D31055">
        <v>60400.38</v>
      </c>
      <c r="E31055">
        <v>11.9</v>
      </c>
      <c r="F31055">
        <v>11.9</v>
      </c>
      <c r="G31055" s="4">
        <v>42186</v>
      </c>
      <c r="H31055">
        <v>1114</v>
      </c>
      <c r="I31055">
        <v>11.9</v>
      </c>
      <c r="J31055">
        <v>11.9</v>
      </c>
      <c r="K31055">
        <v>1</v>
      </c>
      <c r="L31055">
        <v>21</v>
      </c>
      <c r="M31055" t="s">
        <v>171</v>
      </c>
    </row>
    <row r="31056" spans="1:13" hidden="1" x14ac:dyDescent="0.25">
      <c r="A31056" s="4">
        <v>40546</v>
      </c>
      <c r="B31056" s="17">
        <v>15</v>
      </c>
      <c r="C31056">
        <v>65343.040000000001</v>
      </c>
      <c r="D31056">
        <v>65480.69</v>
      </c>
      <c r="E31056">
        <v>11.98</v>
      </c>
      <c r="F31056">
        <v>11.98</v>
      </c>
      <c r="G31056" s="4">
        <v>41913</v>
      </c>
      <c r="H31056">
        <v>930</v>
      </c>
      <c r="I31056">
        <v>11.98</v>
      </c>
      <c r="J31056">
        <v>11.98</v>
      </c>
      <c r="K31056">
        <v>2</v>
      </c>
      <c r="L31056">
        <v>18</v>
      </c>
      <c r="M31056" t="s">
        <v>176</v>
      </c>
    </row>
    <row r="31057" spans="1:13" hidden="1" x14ac:dyDescent="0.25">
      <c r="A31057" s="4">
        <v>40546</v>
      </c>
      <c r="B31057" s="17">
        <v>0</v>
      </c>
      <c r="C31057">
        <v>29145.66</v>
      </c>
      <c r="D31057">
        <v>29580.14</v>
      </c>
      <c r="E31057">
        <v>0</v>
      </c>
      <c r="F31057">
        <v>0</v>
      </c>
      <c r="G31057" s="4">
        <v>44564</v>
      </c>
      <c r="H31057">
        <v>2720</v>
      </c>
      <c r="I31057">
        <v>0</v>
      </c>
      <c r="J31057">
        <v>0</v>
      </c>
      <c r="K31057">
        <v>0</v>
      </c>
      <c r="L31057">
        <v>32</v>
      </c>
      <c r="M31057" t="s">
        <v>145</v>
      </c>
    </row>
    <row r="31058" spans="1:13" hidden="1" x14ac:dyDescent="0.25">
      <c r="A31058" s="4">
        <v>40546</v>
      </c>
      <c r="B31058" s="17">
        <v>0</v>
      </c>
      <c r="C31058">
        <v>69075.98</v>
      </c>
      <c r="D31058">
        <v>69245.06</v>
      </c>
      <c r="E31058">
        <v>0</v>
      </c>
      <c r="F31058">
        <v>0</v>
      </c>
      <c r="G31058" s="4">
        <v>41730</v>
      </c>
      <c r="H31058">
        <v>804</v>
      </c>
      <c r="I31058">
        <v>0</v>
      </c>
      <c r="J31058">
        <v>0</v>
      </c>
      <c r="K31058">
        <v>0</v>
      </c>
      <c r="L31058">
        <v>16</v>
      </c>
      <c r="M31058" t="s">
        <v>170</v>
      </c>
    </row>
    <row r="31059" spans="1:13" hidden="1" x14ac:dyDescent="0.25">
      <c r="A31059" s="4">
        <v>40546</v>
      </c>
      <c r="B31059" s="17">
        <v>5</v>
      </c>
      <c r="C31059">
        <v>67213.19</v>
      </c>
      <c r="D31059">
        <v>67408.31</v>
      </c>
      <c r="E31059">
        <v>12</v>
      </c>
      <c r="F31059">
        <v>12</v>
      </c>
      <c r="G31059" s="4">
        <v>41821</v>
      </c>
      <c r="H31059">
        <v>865</v>
      </c>
      <c r="I31059">
        <v>12</v>
      </c>
      <c r="J31059">
        <v>12</v>
      </c>
      <c r="K31059">
        <v>1</v>
      </c>
      <c r="L31059">
        <v>17</v>
      </c>
      <c r="M31059" t="s">
        <v>175</v>
      </c>
    </row>
    <row r="31060" spans="1:13" hidden="1" x14ac:dyDescent="0.25">
      <c r="A31060" s="4">
        <v>40546</v>
      </c>
      <c r="B31060" s="17">
        <v>30740</v>
      </c>
      <c r="C31060">
        <v>96617.35</v>
      </c>
      <c r="D31060">
        <v>96614.56</v>
      </c>
      <c r="E31060">
        <v>11.3</v>
      </c>
      <c r="F31060">
        <v>11.31</v>
      </c>
      <c r="G31060" s="4">
        <v>40665</v>
      </c>
      <c r="H31060">
        <v>80</v>
      </c>
      <c r="I31060">
        <v>11.32</v>
      </c>
      <c r="J31060">
        <v>11.3</v>
      </c>
      <c r="K31060">
        <v>83</v>
      </c>
      <c r="L31060">
        <v>4</v>
      </c>
      <c r="M31060" t="s">
        <v>199</v>
      </c>
    </row>
    <row r="31061" spans="1:13" hidden="1" x14ac:dyDescent="0.25">
      <c r="A31061" s="4">
        <v>40546</v>
      </c>
      <c r="B31061" s="17">
        <v>55</v>
      </c>
      <c r="C31061">
        <v>72870.009999999995</v>
      </c>
      <c r="D31061">
        <v>73074.490000000005</v>
      </c>
      <c r="E31061">
        <v>12.12</v>
      </c>
      <c r="F31061">
        <v>12.12</v>
      </c>
      <c r="G31061" s="4">
        <v>41548</v>
      </c>
      <c r="H31061">
        <v>682</v>
      </c>
      <c r="I31061">
        <v>12.12</v>
      </c>
      <c r="J31061">
        <v>12.12</v>
      </c>
      <c r="K31061">
        <v>2</v>
      </c>
      <c r="L31061">
        <v>14</v>
      </c>
      <c r="M31061" t="s">
        <v>156</v>
      </c>
    </row>
    <row r="31062" spans="1:13" hidden="1" x14ac:dyDescent="0.25">
      <c r="A31062" s="4">
        <v>40546</v>
      </c>
      <c r="B31062" s="17">
        <v>615</v>
      </c>
      <c r="C31062">
        <v>56915.16</v>
      </c>
      <c r="D31062">
        <v>57174.98</v>
      </c>
      <c r="E31062">
        <v>11.85</v>
      </c>
      <c r="F31062">
        <v>11.85</v>
      </c>
      <c r="G31062" s="4">
        <v>42373</v>
      </c>
      <c r="H31062">
        <v>1238</v>
      </c>
      <c r="I31062">
        <v>11.85</v>
      </c>
      <c r="J31062">
        <v>11.85</v>
      </c>
      <c r="K31062">
        <v>7</v>
      </c>
      <c r="L31062">
        <v>23</v>
      </c>
      <c r="M31062" t="s">
        <v>122</v>
      </c>
    </row>
    <row r="31063" spans="1:13" hidden="1" x14ac:dyDescent="0.25">
      <c r="A31063" s="4">
        <v>40546</v>
      </c>
      <c r="B31063" s="17">
        <v>500</v>
      </c>
      <c r="C31063">
        <v>75105.649999999994</v>
      </c>
      <c r="D31063">
        <v>75213.850000000006</v>
      </c>
      <c r="E31063">
        <v>12.14</v>
      </c>
      <c r="F31063">
        <v>12.17</v>
      </c>
      <c r="G31063" s="4">
        <v>41456</v>
      </c>
      <c r="H31063">
        <v>617</v>
      </c>
      <c r="I31063">
        <v>12.17</v>
      </c>
      <c r="J31063">
        <v>12.14</v>
      </c>
      <c r="K31063">
        <v>8</v>
      </c>
      <c r="L31063">
        <v>13</v>
      </c>
      <c r="M31063" t="s">
        <v>162</v>
      </c>
    </row>
    <row r="31064" spans="1:13" hidden="1" x14ac:dyDescent="0.25">
      <c r="A31064" s="4">
        <v>40546</v>
      </c>
      <c r="B31064" s="17">
        <v>1075</v>
      </c>
      <c r="C31064">
        <v>81680.73</v>
      </c>
      <c r="D31064">
        <v>81741.119999999995</v>
      </c>
      <c r="E31064">
        <v>12.24</v>
      </c>
      <c r="F31064">
        <v>12.23</v>
      </c>
      <c r="G31064" s="4">
        <v>41183</v>
      </c>
      <c r="H31064">
        <v>436</v>
      </c>
      <c r="I31064">
        <v>12.24</v>
      </c>
      <c r="J31064">
        <v>12.23</v>
      </c>
      <c r="K31064">
        <v>6</v>
      </c>
      <c r="L31064">
        <v>10</v>
      </c>
      <c r="M31064" t="s">
        <v>151</v>
      </c>
    </row>
    <row r="31065" spans="1:13" hidden="1" x14ac:dyDescent="0.25">
      <c r="A31065" s="4">
        <v>40546</v>
      </c>
      <c r="B31065" s="17">
        <v>100</v>
      </c>
      <c r="C31065">
        <v>86657.19</v>
      </c>
      <c r="D31065">
        <v>86695.54</v>
      </c>
      <c r="E31065">
        <v>12.14</v>
      </c>
      <c r="F31065">
        <v>12.14</v>
      </c>
      <c r="G31065" s="4">
        <v>41001</v>
      </c>
      <c r="H31065">
        <v>311</v>
      </c>
      <c r="I31065">
        <v>12.14</v>
      </c>
      <c r="J31065">
        <v>12.14</v>
      </c>
      <c r="K31065">
        <v>2</v>
      </c>
      <c r="L31065">
        <v>8</v>
      </c>
      <c r="M31065" t="s">
        <v>152</v>
      </c>
    </row>
    <row r="31066" spans="1:13" hidden="1" x14ac:dyDescent="0.25">
      <c r="A31066" s="4">
        <v>40546</v>
      </c>
      <c r="B31066" s="17">
        <v>1805</v>
      </c>
      <c r="C31066">
        <v>77211.210000000006</v>
      </c>
      <c r="D31066">
        <v>77327.75</v>
      </c>
      <c r="E31066">
        <v>12.2</v>
      </c>
      <c r="F31066">
        <v>12.23</v>
      </c>
      <c r="G31066" s="4">
        <v>41365</v>
      </c>
      <c r="H31066">
        <v>554</v>
      </c>
      <c r="I31066">
        <v>12.23</v>
      </c>
      <c r="J31066">
        <v>12.2</v>
      </c>
      <c r="K31066">
        <v>13</v>
      </c>
      <c r="L31066">
        <v>12</v>
      </c>
      <c r="M31066" t="s">
        <v>161</v>
      </c>
    </row>
    <row r="31067" spans="1:13" hidden="1" x14ac:dyDescent="0.25">
      <c r="A31067" s="4">
        <v>40546</v>
      </c>
      <c r="B31067" s="17">
        <v>3415</v>
      </c>
      <c r="C31067">
        <v>63454.76</v>
      </c>
      <c r="D31067">
        <v>63665.42</v>
      </c>
      <c r="E31067">
        <v>11.95</v>
      </c>
      <c r="F31067">
        <v>11.95</v>
      </c>
      <c r="G31067" s="4">
        <v>42006</v>
      </c>
      <c r="H31067">
        <v>992</v>
      </c>
      <c r="I31067">
        <v>11.96</v>
      </c>
      <c r="J31067">
        <v>11.91</v>
      </c>
      <c r="K31067">
        <v>39</v>
      </c>
      <c r="L31067">
        <v>19</v>
      </c>
      <c r="M31067" t="s">
        <v>131</v>
      </c>
    </row>
    <row r="31068" spans="1:13" hidden="1" x14ac:dyDescent="0.25">
      <c r="A31068" s="4">
        <v>40546</v>
      </c>
      <c r="B31068" s="17">
        <v>785</v>
      </c>
      <c r="C31068">
        <v>32599.45</v>
      </c>
      <c r="D31068">
        <v>33041.24</v>
      </c>
      <c r="E31068">
        <v>11.77</v>
      </c>
      <c r="F31068">
        <v>11.78</v>
      </c>
      <c r="G31068" s="4">
        <v>44200</v>
      </c>
      <c r="H31068">
        <v>2473</v>
      </c>
      <c r="I31068">
        <v>11.81</v>
      </c>
      <c r="J31068">
        <v>11.75</v>
      </c>
      <c r="K31068">
        <v>131</v>
      </c>
      <c r="L31068">
        <v>31</v>
      </c>
      <c r="M31068" t="s">
        <v>178</v>
      </c>
    </row>
    <row r="31069" spans="1:13" hidden="1" x14ac:dyDescent="0.25">
      <c r="A31069" s="4">
        <v>40546</v>
      </c>
      <c r="B31069" s="17">
        <v>10805</v>
      </c>
      <c r="C31069">
        <v>51026.35</v>
      </c>
      <c r="D31069">
        <v>51359.86</v>
      </c>
      <c r="E31069">
        <v>11.82</v>
      </c>
      <c r="F31069">
        <v>11.77</v>
      </c>
      <c r="G31069" s="4">
        <v>42737</v>
      </c>
      <c r="H31069">
        <v>1487</v>
      </c>
      <c r="I31069">
        <v>11.84</v>
      </c>
      <c r="J31069">
        <v>11.73</v>
      </c>
      <c r="K31069">
        <v>293</v>
      </c>
      <c r="L31069">
        <v>25</v>
      </c>
      <c r="M31069" t="s">
        <v>119</v>
      </c>
    </row>
    <row r="31070" spans="1:13" hidden="1" x14ac:dyDescent="0.25">
      <c r="A31070" s="4">
        <v>40546</v>
      </c>
      <c r="B31070" s="17">
        <v>54435</v>
      </c>
      <c r="C31070">
        <v>99150.3</v>
      </c>
      <c r="D31070">
        <v>99147.51</v>
      </c>
      <c r="E31070">
        <v>10.79</v>
      </c>
      <c r="F31070">
        <v>10.82</v>
      </c>
      <c r="G31070" s="4">
        <v>40575</v>
      </c>
      <c r="H31070">
        <v>20</v>
      </c>
      <c r="I31070">
        <v>10.83</v>
      </c>
      <c r="J31070">
        <v>10.79</v>
      </c>
      <c r="K31070">
        <v>34</v>
      </c>
      <c r="L31070">
        <v>1</v>
      </c>
      <c r="M31070" t="s">
        <v>197</v>
      </c>
    </row>
    <row r="31071" spans="1:13" hidden="1" x14ac:dyDescent="0.25">
      <c r="A31071" s="4">
        <v>40546</v>
      </c>
      <c r="B31071" s="17">
        <v>4110</v>
      </c>
      <c r="C31071">
        <v>91904.83</v>
      </c>
      <c r="D31071">
        <v>91925.43</v>
      </c>
      <c r="E31071">
        <v>11.88</v>
      </c>
      <c r="F31071">
        <v>11.88</v>
      </c>
      <c r="G31071" s="4">
        <v>40819</v>
      </c>
      <c r="H31071">
        <v>188</v>
      </c>
      <c r="I31071">
        <v>11.89</v>
      </c>
      <c r="J31071">
        <v>11.88</v>
      </c>
      <c r="K31071">
        <v>11</v>
      </c>
      <c r="L31071">
        <v>6</v>
      </c>
      <c r="M31071" t="s">
        <v>118</v>
      </c>
    </row>
    <row r="31072" spans="1:13" hidden="1" x14ac:dyDescent="0.25">
      <c r="A31072" s="4">
        <v>40546</v>
      </c>
      <c r="B31072" s="17">
        <v>17170</v>
      </c>
      <c r="C31072">
        <v>70917.440000000002</v>
      </c>
      <c r="D31072">
        <v>71133.899999999994</v>
      </c>
      <c r="E31072">
        <v>12.06</v>
      </c>
      <c r="F31072">
        <v>12.05</v>
      </c>
      <c r="G31072" s="4">
        <v>41641</v>
      </c>
      <c r="H31072">
        <v>743</v>
      </c>
      <c r="I31072">
        <v>12.08</v>
      </c>
      <c r="J31072">
        <v>12.01</v>
      </c>
      <c r="K31072">
        <v>183</v>
      </c>
      <c r="L31072">
        <v>15</v>
      </c>
      <c r="M31072" t="s">
        <v>130</v>
      </c>
    </row>
    <row r="31073" spans="1:13" hidden="1" x14ac:dyDescent="0.25">
      <c r="A31073" s="4">
        <v>40546</v>
      </c>
      <c r="B31073" s="17">
        <v>5905</v>
      </c>
      <c r="C31073">
        <v>98328.99</v>
      </c>
      <c r="D31073">
        <v>98325.49</v>
      </c>
      <c r="E31073">
        <v>10.91</v>
      </c>
      <c r="F31073">
        <v>10.93</v>
      </c>
      <c r="G31073" s="4">
        <v>40603</v>
      </c>
      <c r="H31073">
        <v>40</v>
      </c>
      <c r="I31073">
        <v>10.93</v>
      </c>
      <c r="J31073">
        <v>10.91</v>
      </c>
      <c r="K31073">
        <v>7</v>
      </c>
      <c r="L31073">
        <v>2</v>
      </c>
      <c r="M31073" t="s">
        <v>198</v>
      </c>
    </row>
    <row r="31074" spans="1:13" hidden="1" x14ac:dyDescent="0.25">
      <c r="A31074" s="4">
        <v>40546</v>
      </c>
      <c r="B31074" s="17">
        <v>38030</v>
      </c>
      <c r="C31074">
        <v>84152.88</v>
      </c>
      <c r="D31074">
        <v>84196.1</v>
      </c>
      <c r="E31074">
        <v>12.21</v>
      </c>
      <c r="F31074">
        <v>12.22</v>
      </c>
      <c r="G31074" s="4">
        <v>41092</v>
      </c>
      <c r="H31074">
        <v>373</v>
      </c>
      <c r="I31074">
        <v>12.26</v>
      </c>
      <c r="J31074">
        <v>12.19</v>
      </c>
      <c r="K31074">
        <v>147</v>
      </c>
      <c r="L31074">
        <v>9</v>
      </c>
      <c r="M31074" t="s">
        <v>149</v>
      </c>
    </row>
    <row r="31075" spans="1:13" hidden="1" x14ac:dyDescent="0.25">
      <c r="A31075" s="4">
        <v>40546</v>
      </c>
      <c r="B31075" s="17">
        <v>97450</v>
      </c>
      <c r="C31075">
        <v>79400.09</v>
      </c>
      <c r="D31075">
        <v>79493.929999999993</v>
      </c>
      <c r="E31075">
        <v>12.25</v>
      </c>
      <c r="F31075">
        <v>12.22</v>
      </c>
      <c r="G31075" s="4">
        <v>41276</v>
      </c>
      <c r="H31075">
        <v>495</v>
      </c>
      <c r="I31075">
        <v>12.25</v>
      </c>
      <c r="J31075">
        <v>12.18</v>
      </c>
      <c r="K31075">
        <v>499</v>
      </c>
      <c r="L31075">
        <v>11</v>
      </c>
      <c r="M31075" t="s">
        <v>121</v>
      </c>
    </row>
    <row r="31076" spans="1:13" hidden="1" x14ac:dyDescent="0.25">
      <c r="A31076" s="4">
        <v>40546</v>
      </c>
      <c r="B31076" s="17">
        <v>80040</v>
      </c>
      <c r="C31076">
        <v>94732.04</v>
      </c>
      <c r="D31076">
        <v>94734.44</v>
      </c>
      <c r="E31076">
        <v>11.63</v>
      </c>
      <c r="F31076">
        <v>11.62</v>
      </c>
      <c r="G31076" s="4">
        <v>40725</v>
      </c>
      <c r="H31076">
        <v>123</v>
      </c>
      <c r="I31076">
        <v>11.64</v>
      </c>
      <c r="J31076">
        <v>11.6</v>
      </c>
      <c r="K31076">
        <v>97</v>
      </c>
      <c r="L31076">
        <v>5</v>
      </c>
      <c r="M31076" t="s">
        <v>123</v>
      </c>
    </row>
    <row r="31077" spans="1:13" hidden="1" x14ac:dyDescent="0.25">
      <c r="A31077" s="4">
        <v>40546</v>
      </c>
      <c r="B31077" s="17">
        <v>142165</v>
      </c>
      <c r="C31077">
        <v>97429.15</v>
      </c>
      <c r="D31077">
        <v>97432.72</v>
      </c>
      <c r="E31077">
        <v>11.13</v>
      </c>
      <c r="F31077">
        <v>11.154999999999999</v>
      </c>
      <c r="G31077" s="4">
        <v>40634</v>
      </c>
      <c r="H31077">
        <v>61</v>
      </c>
      <c r="I31077">
        <v>11.16</v>
      </c>
      <c r="J31077">
        <v>11.13</v>
      </c>
      <c r="K31077">
        <v>89</v>
      </c>
      <c r="L31077">
        <v>3</v>
      </c>
      <c r="M31077" t="s">
        <v>117</v>
      </c>
    </row>
    <row r="31078" spans="1:13" hidden="1" x14ac:dyDescent="0.25">
      <c r="A31078" s="4">
        <v>40546</v>
      </c>
      <c r="B31078" s="17">
        <v>169255</v>
      </c>
      <c r="C31078">
        <v>89285.19</v>
      </c>
      <c r="D31078">
        <v>89309.99</v>
      </c>
      <c r="E31078">
        <v>12.01</v>
      </c>
      <c r="F31078">
        <v>12.02</v>
      </c>
      <c r="G31078" s="4">
        <v>40910</v>
      </c>
      <c r="H31078">
        <v>249</v>
      </c>
      <c r="I31078">
        <v>12.04</v>
      </c>
      <c r="J31078">
        <v>11.97</v>
      </c>
      <c r="K31078">
        <v>297</v>
      </c>
      <c r="L31078">
        <v>7</v>
      </c>
      <c r="M31078" t="s">
        <v>135</v>
      </c>
    </row>
    <row r="31079" spans="1:13" hidden="1" x14ac:dyDescent="0.25">
      <c r="A31079" s="4">
        <v>40547</v>
      </c>
      <c r="B31079" s="17">
        <v>0</v>
      </c>
      <c r="C31079">
        <v>21223.39</v>
      </c>
      <c r="D31079">
        <v>21118.52</v>
      </c>
      <c r="E31079">
        <v>0</v>
      </c>
      <c r="F31079">
        <v>0</v>
      </c>
      <c r="G31079" s="4">
        <v>45659</v>
      </c>
      <c r="H31079">
        <v>3463</v>
      </c>
      <c r="I31079">
        <v>0</v>
      </c>
      <c r="J31079">
        <v>0</v>
      </c>
      <c r="K31079">
        <v>0</v>
      </c>
      <c r="L31079">
        <v>35</v>
      </c>
      <c r="M31079" t="s">
        <v>189</v>
      </c>
    </row>
    <row r="31080" spans="1:13" hidden="1" x14ac:dyDescent="0.25">
      <c r="A31080" s="4">
        <v>40547</v>
      </c>
      <c r="B31080" s="17">
        <v>0</v>
      </c>
      <c r="C31080">
        <v>23738.06</v>
      </c>
      <c r="D31080">
        <v>23629.29</v>
      </c>
      <c r="E31080">
        <v>0</v>
      </c>
      <c r="F31080">
        <v>0</v>
      </c>
      <c r="G31080" s="4">
        <v>45293</v>
      </c>
      <c r="H31080">
        <v>3214</v>
      </c>
      <c r="I31080">
        <v>0</v>
      </c>
      <c r="J31080">
        <v>0</v>
      </c>
      <c r="K31080">
        <v>0</v>
      </c>
      <c r="L31080">
        <v>34</v>
      </c>
      <c r="M31080" t="s">
        <v>194</v>
      </c>
    </row>
    <row r="31081" spans="1:13" hidden="1" x14ac:dyDescent="0.25">
      <c r="A31081" s="4">
        <v>40547</v>
      </c>
      <c r="B31081" s="17">
        <v>0</v>
      </c>
      <c r="C31081">
        <v>26492.23</v>
      </c>
      <c r="D31081">
        <v>26380.16</v>
      </c>
      <c r="E31081">
        <v>0</v>
      </c>
      <c r="F31081">
        <v>0</v>
      </c>
      <c r="G31081" s="4">
        <v>44928</v>
      </c>
      <c r="H31081">
        <v>2968</v>
      </c>
      <c r="I31081">
        <v>0</v>
      </c>
      <c r="J31081">
        <v>0</v>
      </c>
      <c r="K31081">
        <v>0</v>
      </c>
      <c r="L31081">
        <v>33</v>
      </c>
      <c r="M31081" t="s">
        <v>195</v>
      </c>
    </row>
    <row r="31082" spans="1:13" hidden="1" x14ac:dyDescent="0.25">
      <c r="A31082" s="4">
        <v>40547</v>
      </c>
      <c r="B31082" s="17">
        <v>0</v>
      </c>
      <c r="C31082">
        <v>33979.5</v>
      </c>
      <c r="D31082">
        <v>33865.86</v>
      </c>
      <c r="E31082">
        <v>0</v>
      </c>
      <c r="F31082">
        <v>0</v>
      </c>
      <c r="G31082" s="4">
        <v>44105</v>
      </c>
      <c r="H31082">
        <v>2412</v>
      </c>
      <c r="I31082">
        <v>0</v>
      </c>
      <c r="J31082">
        <v>0</v>
      </c>
      <c r="K31082">
        <v>0</v>
      </c>
      <c r="L31082">
        <v>30</v>
      </c>
      <c r="M31082" t="s">
        <v>196</v>
      </c>
    </row>
    <row r="31083" spans="1:13" hidden="1" x14ac:dyDescent="0.25">
      <c r="A31083" s="4">
        <v>40547</v>
      </c>
      <c r="B31083" s="17">
        <v>0</v>
      </c>
      <c r="C31083">
        <v>49962.48</v>
      </c>
      <c r="D31083">
        <v>49889.33</v>
      </c>
      <c r="E31083">
        <v>0</v>
      </c>
      <c r="F31083">
        <v>0</v>
      </c>
      <c r="G31083" s="4">
        <v>42828</v>
      </c>
      <c r="H31083">
        <v>1548</v>
      </c>
      <c r="I31083">
        <v>0</v>
      </c>
      <c r="J31083">
        <v>0</v>
      </c>
      <c r="K31083">
        <v>0</v>
      </c>
      <c r="L31083">
        <v>26</v>
      </c>
      <c r="M31083" t="s">
        <v>192</v>
      </c>
    </row>
    <row r="31084" spans="1:13" hidden="1" x14ac:dyDescent="0.25">
      <c r="A31084" s="4">
        <v>40547</v>
      </c>
      <c r="B31084" s="17">
        <v>0</v>
      </c>
      <c r="C31084">
        <v>41225.730000000003</v>
      </c>
      <c r="D31084">
        <v>41145.22</v>
      </c>
      <c r="E31084">
        <v>0</v>
      </c>
      <c r="F31084">
        <v>0</v>
      </c>
      <c r="G31084" s="4">
        <v>43467</v>
      </c>
      <c r="H31084">
        <v>1977</v>
      </c>
      <c r="I31084">
        <v>0</v>
      </c>
      <c r="J31084">
        <v>0</v>
      </c>
      <c r="K31084">
        <v>0</v>
      </c>
      <c r="L31084">
        <v>28</v>
      </c>
      <c r="M31084" t="s">
        <v>168</v>
      </c>
    </row>
    <row r="31085" spans="1:13" hidden="1" x14ac:dyDescent="0.25">
      <c r="A31085" s="4">
        <v>40547</v>
      </c>
      <c r="B31085" s="17">
        <v>0</v>
      </c>
      <c r="C31085">
        <v>54245.55</v>
      </c>
      <c r="D31085">
        <v>54181.39</v>
      </c>
      <c r="E31085">
        <v>0</v>
      </c>
      <c r="F31085">
        <v>0</v>
      </c>
      <c r="G31085" s="4">
        <v>42552</v>
      </c>
      <c r="H31085">
        <v>1360</v>
      </c>
      <c r="I31085">
        <v>0</v>
      </c>
      <c r="J31085">
        <v>0</v>
      </c>
      <c r="K31085">
        <v>0</v>
      </c>
      <c r="L31085">
        <v>24</v>
      </c>
      <c r="M31085" t="s">
        <v>186</v>
      </c>
    </row>
    <row r="31086" spans="1:13" hidden="1" x14ac:dyDescent="0.25">
      <c r="A31086" s="4">
        <v>40547</v>
      </c>
      <c r="B31086" s="17">
        <v>0</v>
      </c>
      <c r="C31086">
        <v>36898.42</v>
      </c>
      <c r="D31086">
        <v>36796.410000000003</v>
      </c>
      <c r="E31086">
        <v>0</v>
      </c>
      <c r="F31086">
        <v>0</v>
      </c>
      <c r="G31086" s="4">
        <v>43832</v>
      </c>
      <c r="H31086">
        <v>2225</v>
      </c>
      <c r="I31086">
        <v>0</v>
      </c>
      <c r="J31086">
        <v>0</v>
      </c>
      <c r="K31086">
        <v>0</v>
      </c>
      <c r="L31086">
        <v>29</v>
      </c>
      <c r="M31086" t="s">
        <v>179</v>
      </c>
    </row>
    <row r="31087" spans="1:13" hidden="1" x14ac:dyDescent="0.25">
      <c r="A31087" s="4">
        <v>40547</v>
      </c>
      <c r="B31087" s="17">
        <v>10</v>
      </c>
      <c r="C31087">
        <v>46002.03</v>
      </c>
      <c r="D31087">
        <v>45946.559999999998</v>
      </c>
      <c r="E31087">
        <v>11.8</v>
      </c>
      <c r="F31087">
        <v>11.8</v>
      </c>
      <c r="G31087" s="4">
        <v>43102</v>
      </c>
      <c r="H31087">
        <v>1732</v>
      </c>
      <c r="I31087">
        <v>11.8</v>
      </c>
      <c r="J31087">
        <v>11.8</v>
      </c>
      <c r="K31087">
        <v>2</v>
      </c>
      <c r="L31087">
        <v>27</v>
      </c>
      <c r="M31087" t="s">
        <v>150</v>
      </c>
    </row>
    <row r="31088" spans="1:13" hidden="1" x14ac:dyDescent="0.25">
      <c r="A31088" s="4">
        <v>40547</v>
      </c>
      <c r="B31088" s="17">
        <v>10</v>
      </c>
      <c r="C31088">
        <v>58772.09</v>
      </c>
      <c r="D31088">
        <v>58600.72</v>
      </c>
      <c r="E31088">
        <v>11.94</v>
      </c>
      <c r="F31088">
        <v>11.94</v>
      </c>
      <c r="G31088" s="4">
        <v>42278</v>
      </c>
      <c r="H31088">
        <v>1177</v>
      </c>
      <c r="I31088">
        <v>11.94</v>
      </c>
      <c r="J31088">
        <v>11.94</v>
      </c>
      <c r="K31088">
        <v>1</v>
      </c>
      <c r="L31088">
        <v>22</v>
      </c>
      <c r="M31088" t="s">
        <v>187</v>
      </c>
    </row>
    <row r="31089" spans="1:13" hidden="1" x14ac:dyDescent="0.25">
      <c r="A31089" s="4">
        <v>40547</v>
      </c>
      <c r="B31089" s="17">
        <v>25</v>
      </c>
      <c r="C31089">
        <v>61997.69</v>
      </c>
      <c r="D31089">
        <v>61930.19</v>
      </c>
      <c r="E31089">
        <v>12</v>
      </c>
      <c r="F31089">
        <v>12</v>
      </c>
      <c r="G31089" s="4">
        <v>42095</v>
      </c>
      <c r="H31089">
        <v>1052</v>
      </c>
      <c r="I31089">
        <v>12</v>
      </c>
      <c r="J31089">
        <v>12</v>
      </c>
      <c r="K31089">
        <v>1</v>
      </c>
      <c r="L31089">
        <v>20</v>
      </c>
      <c r="M31089" t="s">
        <v>169</v>
      </c>
    </row>
    <row r="31090" spans="1:13" hidden="1" x14ac:dyDescent="0.25">
      <c r="A31090" s="4">
        <v>40547</v>
      </c>
      <c r="B31090" s="17">
        <v>0</v>
      </c>
      <c r="C31090">
        <v>60424.62</v>
      </c>
      <c r="D31090">
        <v>60330.66</v>
      </c>
      <c r="E31090">
        <v>0</v>
      </c>
      <c r="F31090">
        <v>0</v>
      </c>
      <c r="G31090" s="4">
        <v>42186</v>
      </c>
      <c r="H31090">
        <v>1113</v>
      </c>
      <c r="I31090">
        <v>0</v>
      </c>
      <c r="J31090">
        <v>0</v>
      </c>
      <c r="K31090">
        <v>0</v>
      </c>
      <c r="L31090">
        <v>21</v>
      </c>
      <c r="M31090" t="s">
        <v>171</v>
      </c>
    </row>
    <row r="31091" spans="1:13" hidden="1" x14ac:dyDescent="0.25">
      <c r="A31091" s="4">
        <v>40547</v>
      </c>
      <c r="B31091" s="17">
        <v>165</v>
      </c>
      <c r="C31091">
        <v>65506.97</v>
      </c>
      <c r="D31091">
        <v>65466.38</v>
      </c>
      <c r="E31091">
        <v>12</v>
      </c>
      <c r="F31091">
        <v>12</v>
      </c>
      <c r="G31091" s="4">
        <v>41913</v>
      </c>
      <c r="H31091">
        <v>929</v>
      </c>
      <c r="I31091">
        <v>12</v>
      </c>
      <c r="J31091">
        <v>12</v>
      </c>
      <c r="K31091">
        <v>4</v>
      </c>
      <c r="L31091">
        <v>18</v>
      </c>
      <c r="M31091" t="s">
        <v>176</v>
      </c>
    </row>
    <row r="31092" spans="1:13" hidden="1" x14ac:dyDescent="0.25">
      <c r="A31092" s="4">
        <v>40547</v>
      </c>
      <c r="B31092" s="17">
        <v>0</v>
      </c>
      <c r="C31092">
        <v>29592.01</v>
      </c>
      <c r="D31092">
        <v>29477.34</v>
      </c>
      <c r="E31092">
        <v>0</v>
      </c>
      <c r="F31092">
        <v>0</v>
      </c>
      <c r="G31092" s="4">
        <v>44564</v>
      </c>
      <c r="H31092">
        <v>2719</v>
      </c>
      <c r="I31092">
        <v>0</v>
      </c>
      <c r="J31092">
        <v>0</v>
      </c>
      <c r="K31092">
        <v>0</v>
      </c>
      <c r="L31092">
        <v>32</v>
      </c>
      <c r="M31092" t="s">
        <v>145</v>
      </c>
    </row>
    <row r="31093" spans="1:13" hidden="1" x14ac:dyDescent="0.25">
      <c r="A31093" s="4">
        <v>40547</v>
      </c>
      <c r="B31093" s="17">
        <v>100</v>
      </c>
      <c r="C31093">
        <v>69272.850000000006</v>
      </c>
      <c r="D31093">
        <v>69202.3</v>
      </c>
      <c r="E31093">
        <v>12.07</v>
      </c>
      <c r="F31093">
        <v>12.07</v>
      </c>
      <c r="G31093" s="4">
        <v>41730</v>
      </c>
      <c r="H31093">
        <v>803</v>
      </c>
      <c r="I31093">
        <v>12.07</v>
      </c>
      <c r="J31093">
        <v>12.07</v>
      </c>
      <c r="K31093">
        <v>1</v>
      </c>
      <c r="L31093">
        <v>16</v>
      </c>
      <c r="M31093" t="s">
        <v>170</v>
      </c>
    </row>
    <row r="31094" spans="1:13" hidden="1" x14ac:dyDescent="0.25">
      <c r="A31094" s="4">
        <v>40547</v>
      </c>
      <c r="B31094" s="17">
        <v>100</v>
      </c>
      <c r="C31094">
        <v>67435.360000000001</v>
      </c>
      <c r="D31094">
        <v>67382.149999999994</v>
      </c>
      <c r="E31094">
        <v>12.05</v>
      </c>
      <c r="F31094">
        <v>12.05</v>
      </c>
      <c r="G31094" s="4">
        <v>41821</v>
      </c>
      <c r="H31094">
        <v>864</v>
      </c>
      <c r="I31094">
        <v>12.05</v>
      </c>
      <c r="J31094">
        <v>12.05</v>
      </c>
      <c r="K31094">
        <v>1</v>
      </c>
      <c r="L31094">
        <v>17</v>
      </c>
      <c r="M31094" t="s">
        <v>175</v>
      </c>
    </row>
    <row r="31095" spans="1:13" hidden="1" x14ac:dyDescent="0.25">
      <c r="A31095" s="4">
        <v>40547</v>
      </c>
      <c r="B31095" s="17">
        <v>265</v>
      </c>
      <c r="C31095">
        <v>73103.81</v>
      </c>
      <c r="D31095">
        <v>73063.06</v>
      </c>
      <c r="E31095">
        <v>12.16</v>
      </c>
      <c r="F31095">
        <v>12.09</v>
      </c>
      <c r="G31095" s="4">
        <v>41548</v>
      </c>
      <c r="H31095">
        <v>681</v>
      </c>
      <c r="I31095">
        <v>12.16</v>
      </c>
      <c r="J31095">
        <v>12.09</v>
      </c>
      <c r="K31095">
        <v>3</v>
      </c>
      <c r="L31095">
        <v>14</v>
      </c>
      <c r="M31095" t="s">
        <v>156</v>
      </c>
    </row>
    <row r="31096" spans="1:13" hidden="1" x14ac:dyDescent="0.25">
      <c r="A31096" s="4">
        <v>40547</v>
      </c>
      <c r="B31096" s="17">
        <v>2690</v>
      </c>
      <c r="C31096">
        <v>57197.919999999998</v>
      </c>
      <c r="D31096">
        <v>57149.41</v>
      </c>
      <c r="E31096">
        <v>11.89</v>
      </c>
      <c r="F31096">
        <v>11.87</v>
      </c>
      <c r="G31096" s="4">
        <v>42373</v>
      </c>
      <c r="H31096">
        <v>1237</v>
      </c>
      <c r="I31096">
        <v>11.89</v>
      </c>
      <c r="J31096">
        <v>11.87</v>
      </c>
      <c r="K31096">
        <v>43</v>
      </c>
      <c r="L31096">
        <v>23</v>
      </c>
      <c r="M31096" t="s">
        <v>122</v>
      </c>
    </row>
    <row r="31097" spans="1:13" hidden="1" x14ac:dyDescent="0.25">
      <c r="A31097" s="4">
        <v>40547</v>
      </c>
      <c r="B31097" s="17">
        <v>0</v>
      </c>
      <c r="C31097">
        <v>75244.03</v>
      </c>
      <c r="D31097">
        <v>75165.14</v>
      </c>
      <c r="E31097">
        <v>0</v>
      </c>
      <c r="F31097">
        <v>0</v>
      </c>
      <c r="G31097" s="4">
        <v>41456</v>
      </c>
      <c r="H31097">
        <v>616</v>
      </c>
      <c r="I31097">
        <v>0</v>
      </c>
      <c r="J31097">
        <v>0</v>
      </c>
      <c r="K31097">
        <v>0</v>
      </c>
      <c r="L31097">
        <v>13</v>
      </c>
      <c r="M31097" t="s">
        <v>162</v>
      </c>
    </row>
    <row r="31098" spans="1:13" hidden="1" x14ac:dyDescent="0.25">
      <c r="A31098" s="4">
        <v>40547</v>
      </c>
      <c r="B31098" s="17">
        <v>320</v>
      </c>
      <c r="C31098">
        <v>81773.919999999998</v>
      </c>
      <c r="D31098">
        <v>81734.179999999993</v>
      </c>
      <c r="E31098">
        <v>12.26</v>
      </c>
      <c r="F31098">
        <v>12.26</v>
      </c>
      <c r="G31098" s="4">
        <v>41183</v>
      </c>
      <c r="H31098">
        <v>435</v>
      </c>
      <c r="I31098">
        <v>12.26</v>
      </c>
      <c r="J31098">
        <v>12.26</v>
      </c>
      <c r="K31098">
        <v>2</v>
      </c>
      <c r="L31098">
        <v>10</v>
      </c>
      <c r="M31098" t="s">
        <v>151</v>
      </c>
    </row>
    <row r="31099" spans="1:13" hidden="1" x14ac:dyDescent="0.25">
      <c r="A31099" s="4">
        <v>40547</v>
      </c>
      <c r="B31099" s="17">
        <v>200</v>
      </c>
      <c r="C31099">
        <v>86730.33</v>
      </c>
      <c r="D31099">
        <v>86715.76</v>
      </c>
      <c r="E31099">
        <v>12.16</v>
      </c>
      <c r="F31099">
        <v>12.16</v>
      </c>
      <c r="G31099" s="4">
        <v>41001</v>
      </c>
      <c r="H31099">
        <v>310</v>
      </c>
      <c r="I31099">
        <v>12.16</v>
      </c>
      <c r="J31099">
        <v>12.16</v>
      </c>
      <c r="K31099">
        <v>3</v>
      </c>
      <c r="L31099">
        <v>8</v>
      </c>
      <c r="M31099" t="s">
        <v>152</v>
      </c>
    </row>
    <row r="31100" spans="1:13" hidden="1" x14ac:dyDescent="0.25">
      <c r="A31100" s="4">
        <v>40547</v>
      </c>
      <c r="B31100" s="17">
        <v>7705</v>
      </c>
      <c r="C31100">
        <v>77358.78</v>
      </c>
      <c r="D31100">
        <v>77286.45</v>
      </c>
      <c r="E31100">
        <v>12.223000000000001</v>
      </c>
      <c r="F31100">
        <v>12.27</v>
      </c>
      <c r="G31100" s="4">
        <v>41365</v>
      </c>
      <c r="H31100">
        <v>553</v>
      </c>
      <c r="I31100">
        <v>12.3</v>
      </c>
      <c r="J31100">
        <v>12.223000000000001</v>
      </c>
      <c r="K31100">
        <v>33</v>
      </c>
      <c r="L31100">
        <v>12</v>
      </c>
      <c r="M31100" t="s">
        <v>161</v>
      </c>
    </row>
    <row r="31101" spans="1:13" hidden="1" x14ac:dyDescent="0.25">
      <c r="A31101" s="4">
        <v>40547</v>
      </c>
      <c r="B31101" s="17">
        <v>65190</v>
      </c>
      <c r="C31101">
        <v>96653.33</v>
      </c>
      <c r="D31101">
        <v>96655.65</v>
      </c>
      <c r="E31101">
        <v>11.33</v>
      </c>
      <c r="F31101">
        <v>11.31</v>
      </c>
      <c r="G31101" s="4">
        <v>40665</v>
      </c>
      <c r="H31101">
        <v>79</v>
      </c>
      <c r="I31101">
        <v>11.34</v>
      </c>
      <c r="J31101">
        <v>11.31</v>
      </c>
      <c r="K31101">
        <v>26</v>
      </c>
      <c r="L31101">
        <v>4</v>
      </c>
      <c r="M31101" t="s">
        <v>199</v>
      </c>
    </row>
    <row r="31102" spans="1:13" hidden="1" x14ac:dyDescent="0.25">
      <c r="A31102" s="4">
        <v>40547</v>
      </c>
      <c r="B31102" s="17">
        <v>4970</v>
      </c>
      <c r="C31102">
        <v>63690.97</v>
      </c>
      <c r="D31102">
        <v>63603.08</v>
      </c>
      <c r="E31102">
        <v>12.02</v>
      </c>
      <c r="F31102">
        <v>11.99</v>
      </c>
      <c r="G31102" s="4">
        <v>42006</v>
      </c>
      <c r="H31102">
        <v>991</v>
      </c>
      <c r="I31102">
        <v>12.03</v>
      </c>
      <c r="J31102">
        <v>11.97</v>
      </c>
      <c r="K31102">
        <v>37</v>
      </c>
      <c r="L31102">
        <v>19</v>
      </c>
      <c r="M31102" t="s">
        <v>131</v>
      </c>
    </row>
    <row r="31103" spans="1:13" hidden="1" x14ac:dyDescent="0.25">
      <c r="A31103" s="4">
        <v>40547</v>
      </c>
      <c r="B31103" s="17">
        <v>5735</v>
      </c>
      <c r="C31103">
        <v>33054.5</v>
      </c>
      <c r="D31103">
        <v>32938.14</v>
      </c>
      <c r="E31103">
        <v>11.84</v>
      </c>
      <c r="F31103">
        <v>11.82</v>
      </c>
      <c r="G31103" s="4">
        <v>44200</v>
      </c>
      <c r="H31103">
        <v>2472</v>
      </c>
      <c r="I31103">
        <v>11.85</v>
      </c>
      <c r="J31103">
        <v>11.79</v>
      </c>
      <c r="K31103">
        <v>71</v>
      </c>
      <c r="L31103">
        <v>31</v>
      </c>
      <c r="M31103" t="s">
        <v>178</v>
      </c>
    </row>
    <row r="31104" spans="1:13" hidden="1" x14ac:dyDescent="0.25">
      <c r="A31104" s="4">
        <v>40547</v>
      </c>
      <c r="B31104" s="17">
        <v>29120</v>
      </c>
      <c r="C31104">
        <v>51380.47</v>
      </c>
      <c r="D31104">
        <v>51300.09</v>
      </c>
      <c r="E31104">
        <v>11.83</v>
      </c>
      <c r="F31104">
        <v>11.82</v>
      </c>
      <c r="G31104" s="4">
        <v>42737</v>
      </c>
      <c r="H31104">
        <v>1486</v>
      </c>
      <c r="I31104">
        <v>11.88</v>
      </c>
      <c r="J31104">
        <v>11.8</v>
      </c>
      <c r="K31104">
        <v>377</v>
      </c>
      <c r="L31104">
        <v>25</v>
      </c>
      <c r="M31104" t="s">
        <v>119</v>
      </c>
    </row>
    <row r="31105" spans="1:13" hidden="1" x14ac:dyDescent="0.25">
      <c r="A31105" s="4">
        <v>40547</v>
      </c>
      <c r="B31105" s="17">
        <v>25585</v>
      </c>
      <c r="C31105">
        <v>99187.3</v>
      </c>
      <c r="D31105">
        <v>99187.59</v>
      </c>
      <c r="E31105">
        <v>10.827999999999999</v>
      </c>
      <c r="F31105">
        <v>10.82</v>
      </c>
      <c r="G31105" s="4">
        <v>40575</v>
      </c>
      <c r="H31105">
        <v>19</v>
      </c>
      <c r="I31105">
        <v>10.827999999999999</v>
      </c>
      <c r="J31105">
        <v>10.81</v>
      </c>
      <c r="K31105">
        <v>22</v>
      </c>
      <c r="L31105">
        <v>1</v>
      </c>
      <c r="M31105" t="s">
        <v>197</v>
      </c>
    </row>
    <row r="31106" spans="1:13" hidden="1" x14ac:dyDescent="0.25">
      <c r="A31106" s="4">
        <v>40547</v>
      </c>
      <c r="B31106" s="17">
        <v>11395</v>
      </c>
      <c r="C31106">
        <v>91962.32</v>
      </c>
      <c r="D31106">
        <v>91954.12</v>
      </c>
      <c r="E31106">
        <v>11.91</v>
      </c>
      <c r="F31106">
        <v>11.91</v>
      </c>
      <c r="G31106" s="4">
        <v>40819</v>
      </c>
      <c r="H31106">
        <v>187</v>
      </c>
      <c r="I31106">
        <v>11.91</v>
      </c>
      <c r="J31106">
        <v>11.89</v>
      </c>
      <c r="K31106">
        <v>29</v>
      </c>
      <c r="L31106">
        <v>6</v>
      </c>
      <c r="M31106" t="s">
        <v>118</v>
      </c>
    </row>
    <row r="31107" spans="1:13" hidden="1" x14ac:dyDescent="0.25">
      <c r="A31107" s="4">
        <v>40547</v>
      </c>
      <c r="B31107" s="17">
        <v>3345</v>
      </c>
      <c r="C31107">
        <v>98364.95</v>
      </c>
      <c r="D31107">
        <v>98364.17</v>
      </c>
      <c r="E31107">
        <v>10.94</v>
      </c>
      <c r="F31107">
        <v>10.96</v>
      </c>
      <c r="G31107" s="4">
        <v>40603</v>
      </c>
      <c r="H31107">
        <v>39</v>
      </c>
      <c r="I31107">
        <v>10.965</v>
      </c>
      <c r="J31107">
        <v>10.94</v>
      </c>
      <c r="K31107">
        <v>15</v>
      </c>
      <c r="L31107">
        <v>2</v>
      </c>
      <c r="M31107" t="s">
        <v>198</v>
      </c>
    </row>
    <row r="31108" spans="1:13" hidden="1" x14ac:dyDescent="0.25">
      <c r="A31108" s="4">
        <v>40547</v>
      </c>
      <c r="B31108" s="17">
        <v>19525</v>
      </c>
      <c r="C31108">
        <v>71162.45</v>
      </c>
      <c r="D31108">
        <v>71071.06</v>
      </c>
      <c r="E31108">
        <v>12.05</v>
      </c>
      <c r="F31108">
        <v>12.09</v>
      </c>
      <c r="G31108" s="4">
        <v>41641</v>
      </c>
      <c r="H31108">
        <v>742</v>
      </c>
      <c r="I31108">
        <v>12.14</v>
      </c>
      <c r="J31108">
        <v>12.05</v>
      </c>
      <c r="K31108">
        <v>201</v>
      </c>
      <c r="L31108">
        <v>15</v>
      </c>
      <c r="M31108" t="s">
        <v>130</v>
      </c>
    </row>
    <row r="31109" spans="1:13" hidden="1" x14ac:dyDescent="0.25">
      <c r="A31109" s="4">
        <v>40547</v>
      </c>
      <c r="B31109" s="17">
        <v>30715</v>
      </c>
      <c r="C31109">
        <v>84229.89</v>
      </c>
      <c r="D31109">
        <v>84223.46</v>
      </c>
      <c r="E31109">
        <v>12.24</v>
      </c>
      <c r="F31109">
        <v>12.24</v>
      </c>
      <c r="G31109" s="4">
        <v>41092</v>
      </c>
      <c r="H31109">
        <v>372</v>
      </c>
      <c r="I31109">
        <v>12.27</v>
      </c>
      <c r="J31109">
        <v>12.23</v>
      </c>
      <c r="K31109">
        <v>116</v>
      </c>
      <c r="L31109">
        <v>9</v>
      </c>
      <c r="M31109" t="s">
        <v>149</v>
      </c>
    </row>
    <row r="31110" spans="1:13" hidden="1" x14ac:dyDescent="0.25">
      <c r="A31110" s="4">
        <v>40547</v>
      </c>
      <c r="B31110" s="17">
        <v>114965</v>
      </c>
      <c r="C31110">
        <v>79525.83</v>
      </c>
      <c r="D31110">
        <v>79488.02</v>
      </c>
      <c r="E31110">
        <v>12.21</v>
      </c>
      <c r="F31110">
        <v>12.24</v>
      </c>
      <c r="G31110" s="4">
        <v>41276</v>
      </c>
      <c r="H31110">
        <v>494</v>
      </c>
      <c r="I31110">
        <v>12.28</v>
      </c>
      <c r="J31110">
        <v>12.2</v>
      </c>
      <c r="K31110">
        <v>526</v>
      </c>
      <c r="L31110">
        <v>11</v>
      </c>
      <c r="M31110" t="s">
        <v>121</v>
      </c>
    </row>
    <row r="31111" spans="1:13" hidden="1" x14ac:dyDescent="0.25">
      <c r="A31111" s="4">
        <v>40547</v>
      </c>
      <c r="B31111" s="17">
        <v>88755</v>
      </c>
      <c r="C31111">
        <v>94772.46</v>
      </c>
      <c r="D31111">
        <v>94771.63</v>
      </c>
      <c r="E31111">
        <v>11.64</v>
      </c>
      <c r="F31111">
        <v>11.63</v>
      </c>
      <c r="G31111" s="4">
        <v>40725</v>
      </c>
      <c r="H31111">
        <v>122</v>
      </c>
      <c r="I31111">
        <v>11.65</v>
      </c>
      <c r="J31111">
        <v>11.62</v>
      </c>
      <c r="K31111">
        <v>122</v>
      </c>
      <c r="L31111">
        <v>5</v>
      </c>
      <c r="M31111" t="s">
        <v>123</v>
      </c>
    </row>
    <row r="31112" spans="1:13" hidden="1" x14ac:dyDescent="0.25">
      <c r="A31112" s="4">
        <v>40547</v>
      </c>
      <c r="B31112" s="17">
        <v>98435</v>
      </c>
      <c r="C31112">
        <v>97471.82</v>
      </c>
      <c r="D31112">
        <v>97470.41</v>
      </c>
      <c r="E31112">
        <v>11.16</v>
      </c>
      <c r="F31112">
        <v>11.164999999999999</v>
      </c>
      <c r="G31112" s="4">
        <v>40634</v>
      </c>
      <c r="H31112">
        <v>60</v>
      </c>
      <c r="I31112">
        <v>11.17</v>
      </c>
      <c r="J31112">
        <v>11.16</v>
      </c>
      <c r="K31112">
        <v>53</v>
      </c>
      <c r="L31112">
        <v>3</v>
      </c>
      <c r="M31112" t="s">
        <v>117</v>
      </c>
    </row>
    <row r="31113" spans="1:13" hidden="1" x14ac:dyDescent="0.25">
      <c r="A31113" s="4">
        <v>40547</v>
      </c>
      <c r="B31113" s="17">
        <v>138095</v>
      </c>
      <c r="C31113">
        <v>89345.83</v>
      </c>
      <c r="D31113">
        <v>89350.23</v>
      </c>
      <c r="E31113">
        <v>12.01</v>
      </c>
      <c r="F31113">
        <v>12.02</v>
      </c>
      <c r="G31113" s="4">
        <v>40910</v>
      </c>
      <c r="H31113">
        <v>248</v>
      </c>
      <c r="I31113">
        <v>12.05</v>
      </c>
      <c r="J31113">
        <v>12.01</v>
      </c>
      <c r="K31113">
        <v>282</v>
      </c>
      <c r="L31113">
        <v>7</v>
      </c>
      <c r="M31113" t="s">
        <v>135</v>
      </c>
    </row>
    <row r="31114" spans="1:13" hidden="1" x14ac:dyDescent="0.25">
      <c r="A31114" s="4">
        <v>40548</v>
      </c>
      <c r="B31114" s="17">
        <v>0</v>
      </c>
      <c r="C31114">
        <v>21126.99</v>
      </c>
      <c r="D31114">
        <v>20996.49</v>
      </c>
      <c r="E31114">
        <v>0</v>
      </c>
      <c r="F31114">
        <v>0</v>
      </c>
      <c r="G31114" s="4">
        <v>45659</v>
      </c>
      <c r="H31114">
        <v>3462</v>
      </c>
      <c r="I31114">
        <v>0</v>
      </c>
      <c r="J31114">
        <v>0</v>
      </c>
      <c r="K31114">
        <v>0</v>
      </c>
      <c r="L31114">
        <v>35</v>
      </c>
      <c r="M31114" t="s">
        <v>189</v>
      </c>
    </row>
    <row r="31115" spans="1:13" hidden="1" x14ac:dyDescent="0.25">
      <c r="A31115" s="4">
        <v>40548</v>
      </c>
      <c r="B31115" s="17">
        <v>0</v>
      </c>
      <c r="C31115">
        <v>23638.77</v>
      </c>
      <c r="D31115">
        <v>23503.34</v>
      </c>
      <c r="E31115">
        <v>0</v>
      </c>
      <c r="F31115">
        <v>0</v>
      </c>
      <c r="G31115" s="4">
        <v>45293</v>
      </c>
      <c r="H31115">
        <v>3213</v>
      </c>
      <c r="I31115">
        <v>0</v>
      </c>
      <c r="J31115">
        <v>0</v>
      </c>
      <c r="K31115">
        <v>0</v>
      </c>
      <c r="L31115">
        <v>34</v>
      </c>
      <c r="M31115" t="s">
        <v>194</v>
      </c>
    </row>
    <row r="31116" spans="1:13" hidden="1" x14ac:dyDescent="0.25">
      <c r="A31116" s="4">
        <v>40548</v>
      </c>
      <c r="B31116" s="17">
        <v>0</v>
      </c>
      <c r="C31116">
        <v>26390.75</v>
      </c>
      <c r="D31116">
        <v>26251.14</v>
      </c>
      <c r="E31116">
        <v>0</v>
      </c>
      <c r="F31116">
        <v>0</v>
      </c>
      <c r="G31116" s="4">
        <v>44928</v>
      </c>
      <c r="H31116">
        <v>2967</v>
      </c>
      <c r="I31116">
        <v>0</v>
      </c>
      <c r="J31116">
        <v>0</v>
      </c>
      <c r="K31116">
        <v>0</v>
      </c>
      <c r="L31116">
        <v>33</v>
      </c>
      <c r="M31116" t="s">
        <v>195</v>
      </c>
    </row>
    <row r="31117" spans="1:13" hidden="1" x14ac:dyDescent="0.25">
      <c r="A31117" s="4">
        <v>40548</v>
      </c>
      <c r="B31117" s="17">
        <v>0</v>
      </c>
      <c r="C31117">
        <v>33879.449999999997</v>
      </c>
      <c r="D31117">
        <v>33731.120000000003</v>
      </c>
      <c r="E31117">
        <v>0</v>
      </c>
      <c r="F31117">
        <v>0</v>
      </c>
      <c r="G31117" s="4">
        <v>44105</v>
      </c>
      <c r="H31117">
        <v>2411</v>
      </c>
      <c r="I31117">
        <v>0</v>
      </c>
      <c r="J31117">
        <v>0</v>
      </c>
      <c r="K31117">
        <v>0</v>
      </c>
      <c r="L31117">
        <v>30</v>
      </c>
      <c r="M31117" t="s">
        <v>196</v>
      </c>
    </row>
    <row r="31118" spans="1:13" hidden="1" x14ac:dyDescent="0.25">
      <c r="A31118" s="4">
        <v>40548</v>
      </c>
      <c r="B31118" s="17">
        <v>0</v>
      </c>
      <c r="C31118">
        <v>49909.35</v>
      </c>
      <c r="D31118">
        <v>49736.54</v>
      </c>
      <c r="E31118">
        <v>0</v>
      </c>
      <c r="F31118">
        <v>0</v>
      </c>
      <c r="G31118" s="4">
        <v>42828</v>
      </c>
      <c r="H31118">
        <v>1547</v>
      </c>
      <c r="I31118">
        <v>0</v>
      </c>
      <c r="J31118">
        <v>0</v>
      </c>
      <c r="K31118">
        <v>0</v>
      </c>
      <c r="L31118">
        <v>26</v>
      </c>
      <c r="M31118" t="s">
        <v>192</v>
      </c>
    </row>
    <row r="31119" spans="1:13" hidden="1" x14ac:dyDescent="0.25">
      <c r="A31119" s="4">
        <v>40548</v>
      </c>
      <c r="B31119" s="17">
        <v>0</v>
      </c>
      <c r="C31119">
        <v>41161.730000000003</v>
      </c>
      <c r="D31119">
        <v>40982.160000000003</v>
      </c>
      <c r="E31119">
        <v>0</v>
      </c>
      <c r="F31119">
        <v>0</v>
      </c>
      <c r="G31119" s="4">
        <v>43467</v>
      </c>
      <c r="H31119">
        <v>1976</v>
      </c>
      <c r="I31119">
        <v>0</v>
      </c>
      <c r="J31119">
        <v>0</v>
      </c>
      <c r="K31119">
        <v>0</v>
      </c>
      <c r="L31119">
        <v>28</v>
      </c>
      <c r="M31119" t="s">
        <v>168</v>
      </c>
    </row>
    <row r="31120" spans="1:13" hidden="1" x14ac:dyDescent="0.25">
      <c r="A31120" s="4">
        <v>40548</v>
      </c>
      <c r="B31120" s="17">
        <v>0</v>
      </c>
      <c r="C31120">
        <v>54203.13</v>
      </c>
      <c r="D31120">
        <v>54033.23</v>
      </c>
      <c r="E31120">
        <v>0</v>
      </c>
      <c r="F31120">
        <v>0</v>
      </c>
      <c r="G31120" s="4">
        <v>42552</v>
      </c>
      <c r="H31120">
        <v>1359</v>
      </c>
      <c r="I31120">
        <v>0</v>
      </c>
      <c r="J31120">
        <v>0</v>
      </c>
      <c r="K31120">
        <v>0</v>
      </c>
      <c r="L31120">
        <v>24</v>
      </c>
      <c r="M31120" t="s">
        <v>186</v>
      </c>
    </row>
    <row r="31121" spans="1:13" hidden="1" x14ac:dyDescent="0.25">
      <c r="A31121" s="4">
        <v>40548</v>
      </c>
      <c r="B31121" s="17">
        <v>0</v>
      </c>
      <c r="C31121">
        <v>36811.18</v>
      </c>
      <c r="D31121">
        <v>36650.74</v>
      </c>
      <c r="E31121">
        <v>0</v>
      </c>
      <c r="F31121">
        <v>0</v>
      </c>
      <c r="G31121" s="4">
        <v>43832</v>
      </c>
      <c r="H31121">
        <v>2224</v>
      </c>
      <c r="I31121">
        <v>0</v>
      </c>
      <c r="J31121">
        <v>0</v>
      </c>
      <c r="K31121">
        <v>0</v>
      </c>
      <c r="L31121">
        <v>29</v>
      </c>
      <c r="M31121" t="s">
        <v>179</v>
      </c>
    </row>
    <row r="31122" spans="1:13" hidden="1" x14ac:dyDescent="0.25">
      <c r="A31122" s="4">
        <v>40548</v>
      </c>
      <c r="B31122" s="17">
        <v>5</v>
      </c>
      <c r="C31122">
        <v>45965</v>
      </c>
      <c r="D31122">
        <v>45766.85</v>
      </c>
      <c r="E31122">
        <v>11.87</v>
      </c>
      <c r="F31122">
        <v>11.87</v>
      </c>
      <c r="G31122" s="4">
        <v>43102</v>
      </c>
      <c r="H31122">
        <v>1731</v>
      </c>
      <c r="I31122">
        <v>11.87</v>
      </c>
      <c r="J31122">
        <v>11.87</v>
      </c>
      <c r="K31122">
        <v>1</v>
      </c>
      <c r="L31122">
        <v>27</v>
      </c>
      <c r="M31122" t="s">
        <v>150</v>
      </c>
    </row>
    <row r="31123" spans="1:13" hidden="1" x14ac:dyDescent="0.25">
      <c r="A31123" s="4">
        <v>40548</v>
      </c>
      <c r="B31123" s="17">
        <v>5</v>
      </c>
      <c r="C31123">
        <v>58624.24</v>
      </c>
      <c r="D31123">
        <v>58577.39</v>
      </c>
      <c r="E31123">
        <v>11.96</v>
      </c>
      <c r="F31123">
        <v>11.96</v>
      </c>
      <c r="G31123" s="4">
        <v>42278</v>
      </c>
      <c r="H31123">
        <v>1176</v>
      </c>
      <c r="I31123">
        <v>11.96</v>
      </c>
      <c r="J31123">
        <v>11.96</v>
      </c>
      <c r="K31123">
        <v>1</v>
      </c>
      <c r="L31123">
        <v>22</v>
      </c>
      <c r="M31123" t="s">
        <v>187</v>
      </c>
    </row>
    <row r="31124" spans="1:13" hidden="1" x14ac:dyDescent="0.25">
      <c r="A31124" s="4">
        <v>40548</v>
      </c>
      <c r="B31124" s="17">
        <v>0</v>
      </c>
      <c r="C31124">
        <v>61955.040000000001</v>
      </c>
      <c r="D31124">
        <v>61869.03</v>
      </c>
      <c r="E31124">
        <v>0</v>
      </c>
      <c r="F31124">
        <v>0</v>
      </c>
      <c r="G31124" s="4">
        <v>42095</v>
      </c>
      <c r="H31124">
        <v>1051</v>
      </c>
      <c r="I31124">
        <v>0</v>
      </c>
      <c r="J31124">
        <v>0</v>
      </c>
      <c r="K31124">
        <v>0</v>
      </c>
      <c r="L31124">
        <v>20</v>
      </c>
      <c r="M31124" t="s">
        <v>169</v>
      </c>
    </row>
    <row r="31125" spans="1:13" hidden="1" x14ac:dyDescent="0.25">
      <c r="A31125" s="4">
        <v>40548</v>
      </c>
      <c r="B31125" s="17">
        <v>5</v>
      </c>
      <c r="C31125">
        <v>60354.87</v>
      </c>
      <c r="D31125">
        <v>60285.32</v>
      </c>
      <c r="E31125">
        <v>11.97</v>
      </c>
      <c r="F31125">
        <v>11.97</v>
      </c>
      <c r="G31125" s="4">
        <v>42186</v>
      </c>
      <c r="H31125">
        <v>1112</v>
      </c>
      <c r="I31125">
        <v>11.97</v>
      </c>
      <c r="J31125">
        <v>11.97</v>
      </c>
      <c r="K31125">
        <v>1</v>
      </c>
      <c r="L31125">
        <v>21</v>
      </c>
      <c r="M31125" t="s">
        <v>171</v>
      </c>
    </row>
    <row r="31126" spans="1:13" hidden="1" x14ac:dyDescent="0.25">
      <c r="A31126" s="4">
        <v>40548</v>
      </c>
      <c r="B31126" s="17">
        <v>45</v>
      </c>
      <c r="C31126">
        <v>65492.65</v>
      </c>
      <c r="D31126">
        <v>65321.43</v>
      </c>
      <c r="E31126">
        <v>12.08</v>
      </c>
      <c r="F31126">
        <v>12.08</v>
      </c>
      <c r="G31126" s="4">
        <v>41913</v>
      </c>
      <c r="H31126">
        <v>928</v>
      </c>
      <c r="I31126">
        <v>12.08</v>
      </c>
      <c r="J31126">
        <v>12.08</v>
      </c>
      <c r="K31126">
        <v>5</v>
      </c>
      <c r="L31126">
        <v>18</v>
      </c>
      <c r="M31126" t="s">
        <v>176</v>
      </c>
    </row>
    <row r="31127" spans="1:13" hidden="1" x14ac:dyDescent="0.25">
      <c r="A31127" s="4">
        <v>40548</v>
      </c>
      <c r="B31127" s="17">
        <v>0</v>
      </c>
      <c r="C31127">
        <v>29489.17</v>
      </c>
      <c r="D31127">
        <v>29346.25</v>
      </c>
      <c r="E31127">
        <v>0</v>
      </c>
      <c r="F31127">
        <v>0</v>
      </c>
      <c r="G31127" s="4">
        <v>44564</v>
      </c>
      <c r="H31127">
        <v>2718</v>
      </c>
      <c r="I31127">
        <v>0</v>
      </c>
      <c r="J31127">
        <v>0</v>
      </c>
      <c r="K31127">
        <v>0</v>
      </c>
      <c r="L31127">
        <v>32</v>
      </c>
      <c r="M31127" t="s">
        <v>145</v>
      </c>
    </row>
    <row r="31128" spans="1:13" hidden="1" x14ac:dyDescent="0.25">
      <c r="A31128" s="4">
        <v>40548</v>
      </c>
      <c r="B31128" s="17">
        <v>0</v>
      </c>
      <c r="C31128">
        <v>69230.070000000007</v>
      </c>
      <c r="D31128">
        <v>69098.03</v>
      </c>
      <c r="E31128">
        <v>0</v>
      </c>
      <c r="F31128">
        <v>0</v>
      </c>
      <c r="G31128" s="4">
        <v>41730</v>
      </c>
      <c r="H31128">
        <v>802</v>
      </c>
      <c r="I31128">
        <v>0</v>
      </c>
      <c r="J31128">
        <v>0</v>
      </c>
      <c r="K31128">
        <v>0</v>
      </c>
      <c r="L31128">
        <v>16</v>
      </c>
      <c r="M31128" t="s">
        <v>170</v>
      </c>
    </row>
    <row r="31129" spans="1:13" hidden="1" x14ac:dyDescent="0.25">
      <c r="A31129" s="4">
        <v>40548</v>
      </c>
      <c r="B31129" s="17">
        <v>0</v>
      </c>
      <c r="C31129">
        <v>67409.19</v>
      </c>
      <c r="D31129">
        <v>67258.14</v>
      </c>
      <c r="E31129">
        <v>0</v>
      </c>
      <c r="F31129">
        <v>0</v>
      </c>
      <c r="G31129" s="4">
        <v>41821</v>
      </c>
      <c r="H31129">
        <v>863</v>
      </c>
      <c r="I31129">
        <v>0</v>
      </c>
      <c r="J31129">
        <v>0</v>
      </c>
      <c r="K31129">
        <v>0</v>
      </c>
      <c r="L31129">
        <v>17</v>
      </c>
      <c r="M31129" t="s">
        <v>175</v>
      </c>
    </row>
    <row r="31130" spans="1:13" hidden="1" x14ac:dyDescent="0.25">
      <c r="A31130" s="4">
        <v>40548</v>
      </c>
      <c r="B31130" s="17">
        <v>15</v>
      </c>
      <c r="C31130">
        <v>73092.38</v>
      </c>
      <c r="D31130">
        <v>72945.03</v>
      </c>
      <c r="E31130">
        <v>12.25</v>
      </c>
      <c r="F31130">
        <v>12.23</v>
      </c>
      <c r="G31130" s="4">
        <v>41548</v>
      </c>
      <c r="H31130">
        <v>680</v>
      </c>
      <c r="I31130">
        <v>12.25</v>
      </c>
      <c r="J31130">
        <v>12.23</v>
      </c>
      <c r="K31130">
        <v>3</v>
      </c>
      <c r="L31130">
        <v>14</v>
      </c>
      <c r="M31130" t="s">
        <v>156</v>
      </c>
    </row>
    <row r="31131" spans="1:13" hidden="1" x14ac:dyDescent="0.25">
      <c r="A31131" s="4">
        <v>40548</v>
      </c>
      <c r="B31131" s="17">
        <v>1265</v>
      </c>
      <c r="C31131">
        <v>57172.34</v>
      </c>
      <c r="D31131">
        <v>56996.87</v>
      </c>
      <c r="E31131">
        <v>11.92</v>
      </c>
      <c r="F31131">
        <v>11.92</v>
      </c>
      <c r="G31131" s="4">
        <v>42373</v>
      </c>
      <c r="H31131">
        <v>1236</v>
      </c>
      <c r="I31131">
        <v>11.94</v>
      </c>
      <c r="J31131">
        <v>11.92</v>
      </c>
      <c r="K31131">
        <v>23</v>
      </c>
      <c r="L31131">
        <v>23</v>
      </c>
      <c r="M31131" t="s">
        <v>122</v>
      </c>
    </row>
    <row r="31132" spans="1:13" hidden="1" x14ac:dyDescent="0.25">
      <c r="A31132" s="4">
        <v>40548</v>
      </c>
      <c r="B31132" s="17">
        <v>3630</v>
      </c>
      <c r="C31132">
        <v>75195.3</v>
      </c>
      <c r="D31132">
        <v>75067.17</v>
      </c>
      <c r="E31132">
        <v>12.29</v>
      </c>
      <c r="F31132">
        <v>12.31</v>
      </c>
      <c r="G31132" s="4">
        <v>41456</v>
      </c>
      <c r="H31132">
        <v>615</v>
      </c>
      <c r="I31132">
        <v>12.31</v>
      </c>
      <c r="J31132">
        <v>12.29</v>
      </c>
      <c r="K31132">
        <v>15</v>
      </c>
      <c r="L31132">
        <v>13</v>
      </c>
      <c r="M31132" t="s">
        <v>162</v>
      </c>
    </row>
    <row r="31133" spans="1:13" hidden="1" x14ac:dyDescent="0.25">
      <c r="A31133" s="4">
        <v>40548</v>
      </c>
      <c r="B31133" s="17">
        <v>0</v>
      </c>
      <c r="C31133">
        <v>81766.98</v>
      </c>
      <c r="D31133">
        <v>81670.570000000007</v>
      </c>
      <c r="E31133">
        <v>0</v>
      </c>
      <c r="F31133">
        <v>0</v>
      </c>
      <c r="G31133" s="4">
        <v>41183</v>
      </c>
      <c r="H31133">
        <v>434</v>
      </c>
      <c r="I31133">
        <v>0</v>
      </c>
      <c r="J31133">
        <v>0</v>
      </c>
      <c r="K31133">
        <v>0</v>
      </c>
      <c r="L31133">
        <v>10</v>
      </c>
      <c r="M31133" t="s">
        <v>151</v>
      </c>
    </row>
    <row r="31134" spans="1:13" hidden="1" x14ac:dyDescent="0.25">
      <c r="A31134" s="4">
        <v>40548</v>
      </c>
      <c r="B31134" s="17">
        <v>605</v>
      </c>
      <c r="C31134">
        <v>86750.56</v>
      </c>
      <c r="D31134">
        <v>86688.27</v>
      </c>
      <c r="E31134">
        <v>12.23</v>
      </c>
      <c r="F31134">
        <v>12.23</v>
      </c>
      <c r="G31134" s="4">
        <v>41001</v>
      </c>
      <c r="H31134">
        <v>309</v>
      </c>
      <c r="I31134">
        <v>12.23</v>
      </c>
      <c r="J31134">
        <v>12.21</v>
      </c>
      <c r="K31134">
        <v>5</v>
      </c>
      <c r="L31134">
        <v>8</v>
      </c>
      <c r="M31134" t="s">
        <v>152</v>
      </c>
    </row>
    <row r="31135" spans="1:13" hidden="1" x14ac:dyDescent="0.25">
      <c r="A31135" s="4">
        <v>40548</v>
      </c>
      <c r="B31135" s="17">
        <v>4755</v>
      </c>
      <c r="C31135">
        <v>77317.47</v>
      </c>
      <c r="D31135">
        <v>77230.210000000006</v>
      </c>
      <c r="E31135">
        <v>12.3</v>
      </c>
      <c r="F31135">
        <v>12.33</v>
      </c>
      <c r="G31135" s="4">
        <v>41365</v>
      </c>
      <c r="H31135">
        <v>552</v>
      </c>
      <c r="I31135">
        <v>12.35</v>
      </c>
      <c r="J31135">
        <v>12.3</v>
      </c>
      <c r="K31135">
        <v>18</v>
      </c>
      <c r="L31135">
        <v>12</v>
      </c>
      <c r="M31135" t="s">
        <v>161</v>
      </c>
    </row>
    <row r="31136" spans="1:13" hidden="1" x14ac:dyDescent="0.25">
      <c r="A31136" s="4">
        <v>40548</v>
      </c>
      <c r="B31136" s="17">
        <v>3930</v>
      </c>
      <c r="C31136">
        <v>63628.6</v>
      </c>
      <c r="D31136">
        <v>63495.76</v>
      </c>
      <c r="E31136">
        <v>12.05</v>
      </c>
      <c r="F31136">
        <v>12.03</v>
      </c>
      <c r="G31136" s="4">
        <v>42006</v>
      </c>
      <c r="H31136">
        <v>990</v>
      </c>
      <c r="I31136">
        <v>12.05</v>
      </c>
      <c r="J31136">
        <v>12.03</v>
      </c>
      <c r="K31136">
        <v>22</v>
      </c>
      <c r="L31136">
        <v>19</v>
      </c>
      <c r="M31136" t="s">
        <v>131</v>
      </c>
    </row>
    <row r="31137" spans="1:13" hidden="1" x14ac:dyDescent="0.25">
      <c r="A31137" s="4">
        <v>40548</v>
      </c>
      <c r="B31137" s="17">
        <v>15855</v>
      </c>
      <c r="C31137">
        <v>96694.44</v>
      </c>
      <c r="D31137">
        <v>96691.31</v>
      </c>
      <c r="E31137">
        <v>11.33</v>
      </c>
      <c r="F31137">
        <v>11.34</v>
      </c>
      <c r="G31137" s="4">
        <v>40665</v>
      </c>
      <c r="H31137">
        <v>78</v>
      </c>
      <c r="I31137">
        <v>11.34</v>
      </c>
      <c r="J31137">
        <v>11.33</v>
      </c>
      <c r="K31137">
        <v>27</v>
      </c>
      <c r="L31137">
        <v>4</v>
      </c>
      <c r="M31137" t="s">
        <v>199</v>
      </c>
    </row>
    <row r="31138" spans="1:13" hidden="1" x14ac:dyDescent="0.25">
      <c r="A31138" s="4">
        <v>40548</v>
      </c>
      <c r="B31138" s="17">
        <v>2615</v>
      </c>
      <c r="C31138">
        <v>32951.360000000001</v>
      </c>
      <c r="D31138">
        <v>32806.269999999997</v>
      </c>
      <c r="E31138">
        <v>11.88</v>
      </c>
      <c r="F31138">
        <v>11.84</v>
      </c>
      <c r="G31138" s="4">
        <v>44200</v>
      </c>
      <c r="H31138">
        <v>2471</v>
      </c>
      <c r="I31138">
        <v>11.89</v>
      </c>
      <c r="J31138">
        <v>11.82</v>
      </c>
      <c r="K31138">
        <v>60</v>
      </c>
      <c r="L31138">
        <v>31</v>
      </c>
      <c r="M31138" t="s">
        <v>178</v>
      </c>
    </row>
    <row r="31139" spans="1:13" hidden="1" x14ac:dyDescent="0.25">
      <c r="A31139" s="4">
        <v>40548</v>
      </c>
      <c r="B31139" s="17">
        <v>9505</v>
      </c>
      <c r="C31139">
        <v>51320.68</v>
      </c>
      <c r="D31139">
        <v>51158.39</v>
      </c>
      <c r="E31139">
        <v>11.78</v>
      </c>
      <c r="F31139">
        <v>11.87</v>
      </c>
      <c r="G31139" s="4">
        <v>42737</v>
      </c>
      <c r="H31139">
        <v>1485</v>
      </c>
      <c r="I31139">
        <v>11.91</v>
      </c>
      <c r="J31139">
        <v>11.76</v>
      </c>
      <c r="K31139">
        <v>237</v>
      </c>
      <c r="L31139">
        <v>25</v>
      </c>
      <c r="M31139" t="s">
        <v>119</v>
      </c>
    </row>
    <row r="31140" spans="1:13" hidden="1" x14ac:dyDescent="0.25">
      <c r="A31140" s="4">
        <v>40548</v>
      </c>
      <c r="B31140" s="17">
        <v>14690</v>
      </c>
      <c r="C31140">
        <v>91991.02</v>
      </c>
      <c r="D31140">
        <v>91958.57</v>
      </c>
      <c r="E31140">
        <v>11.94</v>
      </c>
      <c r="F31140">
        <v>11.96</v>
      </c>
      <c r="G31140" s="4">
        <v>40819</v>
      </c>
      <c r="H31140">
        <v>186</v>
      </c>
      <c r="I31140">
        <v>11.96</v>
      </c>
      <c r="J31140">
        <v>11.94</v>
      </c>
      <c r="K31140">
        <v>37</v>
      </c>
      <c r="L31140">
        <v>6</v>
      </c>
      <c r="M31140" t="s">
        <v>118</v>
      </c>
    </row>
    <row r="31141" spans="1:13" hidden="1" x14ac:dyDescent="0.25">
      <c r="A31141" s="4">
        <v>40548</v>
      </c>
      <c r="B31141" s="17">
        <v>5140</v>
      </c>
      <c r="C31141">
        <v>99227.39</v>
      </c>
      <c r="D31141">
        <v>99226.7</v>
      </c>
      <c r="E31141">
        <v>10.835000000000001</v>
      </c>
      <c r="F31141">
        <v>10.835000000000001</v>
      </c>
      <c r="G31141" s="4">
        <v>40575</v>
      </c>
      <c r="H31141">
        <v>18</v>
      </c>
      <c r="I31141">
        <v>10.845000000000001</v>
      </c>
      <c r="J31141">
        <v>10.835000000000001</v>
      </c>
      <c r="K31141">
        <v>11</v>
      </c>
      <c r="L31141">
        <v>1</v>
      </c>
      <c r="M31141" t="s">
        <v>197</v>
      </c>
    </row>
    <row r="31142" spans="1:13" hidden="1" x14ac:dyDescent="0.25">
      <c r="A31142" s="4">
        <v>40548</v>
      </c>
      <c r="B31142" s="17">
        <v>12550</v>
      </c>
      <c r="C31142">
        <v>71099.58</v>
      </c>
      <c r="D31142">
        <v>70989.649999999994</v>
      </c>
      <c r="E31142">
        <v>12.12</v>
      </c>
      <c r="F31142">
        <v>12.17</v>
      </c>
      <c r="G31142" s="4">
        <v>41641</v>
      </c>
      <c r="H31142">
        <v>741</v>
      </c>
      <c r="I31142">
        <v>12.19</v>
      </c>
      <c r="J31142">
        <v>12.09</v>
      </c>
      <c r="K31142">
        <v>214</v>
      </c>
      <c r="L31142">
        <v>15</v>
      </c>
      <c r="M31142" t="s">
        <v>130</v>
      </c>
    </row>
    <row r="31143" spans="1:13" hidden="1" x14ac:dyDescent="0.25">
      <c r="A31143" s="4">
        <v>40548</v>
      </c>
      <c r="B31143" s="17">
        <v>16405</v>
      </c>
      <c r="C31143">
        <v>98403.64</v>
      </c>
      <c r="D31143">
        <v>98399.25</v>
      </c>
      <c r="E31143">
        <v>10.991</v>
      </c>
      <c r="F31143">
        <v>10.989000000000001</v>
      </c>
      <c r="G31143" s="4">
        <v>40603</v>
      </c>
      <c r="H31143">
        <v>38</v>
      </c>
      <c r="I31143">
        <v>10.991</v>
      </c>
      <c r="J31143">
        <v>10.98</v>
      </c>
      <c r="K31143">
        <v>12</v>
      </c>
      <c r="L31143">
        <v>2</v>
      </c>
      <c r="M31143" t="s">
        <v>198</v>
      </c>
    </row>
    <row r="31144" spans="1:13" hidden="1" x14ac:dyDescent="0.25">
      <c r="A31144" s="4">
        <v>40548</v>
      </c>
      <c r="B31144" s="17">
        <v>28085</v>
      </c>
      <c r="C31144">
        <v>84257.26</v>
      </c>
      <c r="D31144">
        <v>84172.97</v>
      </c>
      <c r="E31144">
        <v>12.26</v>
      </c>
      <c r="F31144">
        <v>12.33</v>
      </c>
      <c r="G31144" s="4">
        <v>41092</v>
      </c>
      <c r="H31144">
        <v>371</v>
      </c>
      <c r="I31144">
        <v>12.34</v>
      </c>
      <c r="J31144">
        <v>12.26</v>
      </c>
      <c r="K31144">
        <v>124</v>
      </c>
      <c r="L31144">
        <v>9</v>
      </c>
      <c r="M31144" t="s">
        <v>149</v>
      </c>
    </row>
    <row r="31145" spans="1:13" hidden="1" x14ac:dyDescent="0.25">
      <c r="A31145" s="4">
        <v>40548</v>
      </c>
      <c r="B31145" s="17">
        <v>172840</v>
      </c>
      <c r="C31145">
        <v>79519.92</v>
      </c>
      <c r="D31145">
        <v>79412.11</v>
      </c>
      <c r="E31145">
        <v>12.28</v>
      </c>
      <c r="F31145">
        <v>12.32</v>
      </c>
      <c r="G31145" s="4">
        <v>41276</v>
      </c>
      <c r="H31145">
        <v>493</v>
      </c>
      <c r="I31145">
        <v>12.34</v>
      </c>
      <c r="J31145">
        <v>12.23</v>
      </c>
      <c r="K31145">
        <v>832</v>
      </c>
      <c r="L31145">
        <v>11</v>
      </c>
      <c r="M31145" t="s">
        <v>121</v>
      </c>
    </row>
    <row r="31146" spans="1:13" hidden="1" x14ac:dyDescent="0.25">
      <c r="A31146" s="4">
        <v>40548</v>
      </c>
      <c r="B31146" s="17">
        <v>56565</v>
      </c>
      <c r="C31146">
        <v>94809.66</v>
      </c>
      <c r="D31146">
        <v>94800.68</v>
      </c>
      <c r="E31146">
        <v>11.63</v>
      </c>
      <c r="F31146">
        <v>11.67</v>
      </c>
      <c r="G31146" s="4">
        <v>40725</v>
      </c>
      <c r="H31146">
        <v>121</v>
      </c>
      <c r="I31146">
        <v>11.67</v>
      </c>
      <c r="J31146">
        <v>11.63</v>
      </c>
      <c r="K31146">
        <v>101</v>
      </c>
      <c r="L31146">
        <v>5</v>
      </c>
      <c r="M31146" t="s">
        <v>123</v>
      </c>
    </row>
    <row r="31147" spans="1:13" hidden="1" x14ac:dyDescent="0.25">
      <c r="A31147" s="4">
        <v>40548</v>
      </c>
      <c r="B31147" s="17">
        <v>139200</v>
      </c>
      <c r="C31147">
        <v>97509.52</v>
      </c>
      <c r="D31147">
        <v>97506.77</v>
      </c>
      <c r="E31147">
        <v>11.16</v>
      </c>
      <c r="F31147">
        <v>11.185</v>
      </c>
      <c r="G31147" s="4">
        <v>40634</v>
      </c>
      <c r="H31147">
        <v>59</v>
      </c>
      <c r="I31147">
        <v>11.19</v>
      </c>
      <c r="J31147">
        <v>11.16</v>
      </c>
      <c r="K31147">
        <v>61</v>
      </c>
      <c r="L31147">
        <v>3</v>
      </c>
      <c r="M31147" t="s">
        <v>117</v>
      </c>
    </row>
    <row r="31148" spans="1:13" hidden="1" x14ac:dyDescent="0.25">
      <c r="A31148" s="4">
        <v>40548</v>
      </c>
      <c r="B31148" s="17">
        <v>322980</v>
      </c>
      <c r="C31148">
        <v>89386.09</v>
      </c>
      <c r="D31148">
        <v>89335.32</v>
      </c>
      <c r="E31148">
        <v>12.01</v>
      </c>
      <c r="F31148">
        <v>12.1</v>
      </c>
      <c r="G31148" s="4">
        <v>40910</v>
      </c>
      <c r="H31148">
        <v>247</v>
      </c>
      <c r="I31148">
        <v>12.12</v>
      </c>
      <c r="J31148">
        <v>12.01</v>
      </c>
      <c r="K31148">
        <v>716</v>
      </c>
      <c r="L31148">
        <v>7</v>
      </c>
      <c r="M31148" t="s">
        <v>135</v>
      </c>
    </row>
    <row r="31149" spans="1:13" hidden="1" x14ac:dyDescent="0.25">
      <c r="A31149" s="4">
        <v>40549</v>
      </c>
      <c r="B31149" s="17">
        <v>0</v>
      </c>
      <c r="C31149">
        <v>21004.92</v>
      </c>
      <c r="D31149">
        <v>20901.34</v>
      </c>
      <c r="E31149">
        <v>0</v>
      </c>
      <c r="F31149">
        <v>0</v>
      </c>
      <c r="G31149" s="4">
        <v>45659</v>
      </c>
      <c r="H31149">
        <v>3461</v>
      </c>
      <c r="I31149">
        <v>0</v>
      </c>
      <c r="J31149">
        <v>0</v>
      </c>
      <c r="K31149">
        <v>0</v>
      </c>
      <c r="L31149">
        <v>35</v>
      </c>
      <c r="M31149" t="s">
        <v>189</v>
      </c>
    </row>
    <row r="31150" spans="1:13" hidden="1" x14ac:dyDescent="0.25">
      <c r="A31150" s="4">
        <v>40549</v>
      </c>
      <c r="B31150" s="17">
        <v>0</v>
      </c>
      <c r="C31150">
        <v>23512.77</v>
      </c>
      <c r="D31150">
        <v>23405.26</v>
      </c>
      <c r="E31150">
        <v>0</v>
      </c>
      <c r="F31150">
        <v>0</v>
      </c>
      <c r="G31150" s="4">
        <v>45293</v>
      </c>
      <c r="H31150">
        <v>3212</v>
      </c>
      <c r="I31150">
        <v>0</v>
      </c>
      <c r="J31150">
        <v>0</v>
      </c>
      <c r="K31150">
        <v>0</v>
      </c>
      <c r="L31150">
        <v>34</v>
      </c>
      <c r="M31150" t="s">
        <v>194</v>
      </c>
    </row>
    <row r="31151" spans="1:13" hidden="1" x14ac:dyDescent="0.25">
      <c r="A31151" s="4">
        <v>40549</v>
      </c>
      <c r="B31151" s="17">
        <v>0</v>
      </c>
      <c r="C31151">
        <v>26261.67</v>
      </c>
      <c r="D31151">
        <v>26150.83</v>
      </c>
      <c r="E31151">
        <v>0</v>
      </c>
      <c r="F31151">
        <v>0</v>
      </c>
      <c r="G31151" s="4">
        <v>44928</v>
      </c>
      <c r="H31151">
        <v>2966</v>
      </c>
      <c r="I31151">
        <v>0</v>
      </c>
      <c r="J31151">
        <v>0</v>
      </c>
      <c r="K31151">
        <v>0</v>
      </c>
      <c r="L31151">
        <v>33</v>
      </c>
      <c r="M31151" t="s">
        <v>195</v>
      </c>
    </row>
    <row r="31152" spans="1:13" hidden="1" x14ac:dyDescent="0.25">
      <c r="A31152" s="4">
        <v>40549</v>
      </c>
      <c r="B31152" s="17">
        <v>0</v>
      </c>
      <c r="C31152">
        <v>33744.660000000003</v>
      </c>
      <c r="D31152">
        <v>33632.1</v>
      </c>
      <c r="E31152">
        <v>0</v>
      </c>
      <c r="F31152">
        <v>0</v>
      </c>
      <c r="G31152" s="4">
        <v>44105</v>
      </c>
      <c r="H31152">
        <v>2410</v>
      </c>
      <c r="I31152">
        <v>0</v>
      </c>
      <c r="J31152">
        <v>0</v>
      </c>
      <c r="K31152">
        <v>0</v>
      </c>
      <c r="L31152">
        <v>30</v>
      </c>
      <c r="M31152" t="s">
        <v>196</v>
      </c>
    </row>
    <row r="31153" spans="1:13" hidden="1" x14ac:dyDescent="0.25">
      <c r="A31153" s="4">
        <v>40549</v>
      </c>
      <c r="B31153" s="17">
        <v>0</v>
      </c>
      <c r="C31153">
        <v>49756.5</v>
      </c>
      <c r="D31153">
        <v>49656.33</v>
      </c>
      <c r="E31153">
        <v>0</v>
      </c>
      <c r="F31153">
        <v>0</v>
      </c>
      <c r="G31153" s="4">
        <v>42828</v>
      </c>
      <c r="H31153">
        <v>1546</v>
      </c>
      <c r="I31153">
        <v>0</v>
      </c>
      <c r="J31153">
        <v>0</v>
      </c>
      <c r="K31153">
        <v>0</v>
      </c>
      <c r="L31153">
        <v>26</v>
      </c>
      <c r="M31153" t="s">
        <v>192</v>
      </c>
    </row>
    <row r="31154" spans="1:13" hidden="1" x14ac:dyDescent="0.25">
      <c r="A31154" s="4">
        <v>40549</v>
      </c>
      <c r="B31154" s="17">
        <v>0</v>
      </c>
      <c r="C31154">
        <v>40998.61</v>
      </c>
      <c r="D31154">
        <v>40901.370000000003</v>
      </c>
      <c r="E31154">
        <v>0</v>
      </c>
      <c r="F31154">
        <v>0</v>
      </c>
      <c r="G31154" s="4">
        <v>43467</v>
      </c>
      <c r="H31154">
        <v>1975</v>
      </c>
      <c r="I31154">
        <v>0</v>
      </c>
      <c r="J31154">
        <v>0</v>
      </c>
      <c r="K31154">
        <v>0</v>
      </c>
      <c r="L31154">
        <v>28</v>
      </c>
      <c r="M31154" t="s">
        <v>168</v>
      </c>
    </row>
    <row r="31155" spans="1:13" hidden="1" x14ac:dyDescent="0.25">
      <c r="A31155" s="4">
        <v>40549</v>
      </c>
      <c r="B31155" s="17">
        <v>0</v>
      </c>
      <c r="C31155">
        <v>54054.91</v>
      </c>
      <c r="D31155">
        <v>53975.46</v>
      </c>
      <c r="E31155">
        <v>0</v>
      </c>
      <c r="F31155">
        <v>0</v>
      </c>
      <c r="G31155" s="4">
        <v>42552</v>
      </c>
      <c r="H31155">
        <v>1358</v>
      </c>
      <c r="I31155">
        <v>0</v>
      </c>
      <c r="J31155">
        <v>0</v>
      </c>
      <c r="K31155">
        <v>0</v>
      </c>
      <c r="L31155">
        <v>24</v>
      </c>
      <c r="M31155" t="s">
        <v>186</v>
      </c>
    </row>
    <row r="31156" spans="1:13" hidden="1" x14ac:dyDescent="0.25">
      <c r="A31156" s="4">
        <v>40549</v>
      </c>
      <c r="B31156" s="17">
        <v>0</v>
      </c>
      <c r="C31156">
        <v>36665.449999999997</v>
      </c>
      <c r="D31156">
        <v>36558.519999999997</v>
      </c>
      <c r="E31156">
        <v>0</v>
      </c>
      <c r="F31156">
        <v>0</v>
      </c>
      <c r="G31156" s="4">
        <v>43832</v>
      </c>
      <c r="H31156">
        <v>2223</v>
      </c>
      <c r="I31156">
        <v>0</v>
      </c>
      <c r="J31156">
        <v>0</v>
      </c>
      <c r="K31156">
        <v>0</v>
      </c>
      <c r="L31156">
        <v>29</v>
      </c>
      <c r="M31156" t="s">
        <v>179</v>
      </c>
    </row>
    <row r="31157" spans="1:13" hidden="1" x14ac:dyDescent="0.25">
      <c r="A31157" s="4">
        <v>40549</v>
      </c>
      <c r="B31157" s="17">
        <v>10</v>
      </c>
      <c r="C31157">
        <v>45785.22</v>
      </c>
      <c r="D31157">
        <v>45701.8</v>
      </c>
      <c r="E31157">
        <v>11.9</v>
      </c>
      <c r="F31157">
        <v>11.9</v>
      </c>
      <c r="G31157" s="4">
        <v>43102</v>
      </c>
      <c r="H31157">
        <v>1730</v>
      </c>
      <c r="I31157">
        <v>11.9</v>
      </c>
      <c r="J31157">
        <v>11.9</v>
      </c>
      <c r="K31157">
        <v>1</v>
      </c>
      <c r="L31157">
        <v>27</v>
      </c>
      <c r="M31157" t="s">
        <v>150</v>
      </c>
    </row>
    <row r="31158" spans="1:13" hidden="1" x14ac:dyDescent="0.25">
      <c r="A31158" s="4">
        <v>40549</v>
      </c>
      <c r="B31158" s="17">
        <v>105</v>
      </c>
      <c r="C31158">
        <v>58600.9</v>
      </c>
      <c r="D31158">
        <v>58455.33</v>
      </c>
      <c r="E31158">
        <v>12.02</v>
      </c>
      <c r="F31158">
        <v>12.04</v>
      </c>
      <c r="G31158" s="4">
        <v>42278</v>
      </c>
      <c r="H31158">
        <v>1175</v>
      </c>
      <c r="I31158">
        <v>12.04</v>
      </c>
      <c r="J31158">
        <v>12.02</v>
      </c>
      <c r="K31158">
        <v>2</v>
      </c>
      <c r="L31158">
        <v>22</v>
      </c>
      <c r="M31158" t="s">
        <v>187</v>
      </c>
    </row>
    <row r="31159" spans="1:13" hidden="1" x14ac:dyDescent="0.25">
      <c r="A31159" s="4">
        <v>40549</v>
      </c>
      <c r="B31159" s="17">
        <v>0</v>
      </c>
      <c r="C31159">
        <v>61893.86</v>
      </c>
      <c r="D31159">
        <v>61766.14</v>
      </c>
      <c r="E31159">
        <v>0</v>
      </c>
      <c r="F31159">
        <v>0</v>
      </c>
      <c r="G31159" s="4">
        <v>42095</v>
      </c>
      <c r="H31159">
        <v>1050</v>
      </c>
      <c r="I31159">
        <v>0</v>
      </c>
      <c r="J31159">
        <v>0</v>
      </c>
      <c r="K31159">
        <v>0</v>
      </c>
      <c r="L31159">
        <v>20</v>
      </c>
      <c r="M31159" t="s">
        <v>169</v>
      </c>
    </row>
    <row r="31160" spans="1:13" hidden="1" x14ac:dyDescent="0.25">
      <c r="A31160" s="4">
        <v>40549</v>
      </c>
      <c r="B31160" s="17">
        <v>0</v>
      </c>
      <c r="C31160">
        <v>60309.51</v>
      </c>
      <c r="D31160">
        <v>60139.23</v>
      </c>
      <c r="E31160">
        <v>0</v>
      </c>
      <c r="F31160">
        <v>0</v>
      </c>
      <c r="G31160" s="4">
        <v>42186</v>
      </c>
      <c r="H31160">
        <v>1111</v>
      </c>
      <c r="I31160">
        <v>0</v>
      </c>
      <c r="J31160">
        <v>0</v>
      </c>
      <c r="K31160">
        <v>0</v>
      </c>
      <c r="L31160">
        <v>21</v>
      </c>
      <c r="M31160" t="s">
        <v>171</v>
      </c>
    </row>
    <row r="31161" spans="1:13" hidden="1" x14ac:dyDescent="0.25">
      <c r="A31161" s="4">
        <v>40549</v>
      </c>
      <c r="B31161" s="17">
        <v>0</v>
      </c>
      <c r="C31161">
        <v>65347.64</v>
      </c>
      <c r="D31161">
        <v>65285.79</v>
      </c>
      <c r="E31161">
        <v>0</v>
      </c>
      <c r="F31161">
        <v>0</v>
      </c>
      <c r="G31161" s="4">
        <v>41913</v>
      </c>
      <c r="H31161">
        <v>927</v>
      </c>
      <c r="I31161">
        <v>0</v>
      </c>
      <c r="J31161">
        <v>0</v>
      </c>
      <c r="K31161">
        <v>0</v>
      </c>
      <c r="L31161">
        <v>18</v>
      </c>
      <c r="M31161" t="s">
        <v>176</v>
      </c>
    </row>
    <row r="31162" spans="1:13" hidden="1" x14ac:dyDescent="0.25">
      <c r="A31162" s="4">
        <v>40549</v>
      </c>
      <c r="B31162" s="17">
        <v>0</v>
      </c>
      <c r="C31162">
        <v>29358.03</v>
      </c>
      <c r="D31162">
        <v>29244.52</v>
      </c>
      <c r="E31162">
        <v>0</v>
      </c>
      <c r="F31162">
        <v>0</v>
      </c>
      <c r="G31162" s="4">
        <v>44564</v>
      </c>
      <c r="H31162">
        <v>2717</v>
      </c>
      <c r="I31162">
        <v>0</v>
      </c>
      <c r="J31162">
        <v>0</v>
      </c>
      <c r="K31162">
        <v>0</v>
      </c>
      <c r="L31162">
        <v>32</v>
      </c>
      <c r="M31162" t="s">
        <v>145</v>
      </c>
    </row>
    <row r="31163" spans="1:13" hidden="1" x14ac:dyDescent="0.25">
      <c r="A31163" s="4">
        <v>40549</v>
      </c>
      <c r="B31163" s="17">
        <v>0</v>
      </c>
      <c r="C31163">
        <v>69125.759999999995</v>
      </c>
      <c r="D31163">
        <v>69057.86</v>
      </c>
      <c r="E31163">
        <v>0</v>
      </c>
      <c r="F31163">
        <v>0</v>
      </c>
      <c r="G31163" s="4">
        <v>41730</v>
      </c>
      <c r="H31163">
        <v>801</v>
      </c>
      <c r="I31163">
        <v>0</v>
      </c>
      <c r="J31163">
        <v>0</v>
      </c>
      <c r="K31163">
        <v>0</v>
      </c>
      <c r="L31163">
        <v>16</v>
      </c>
      <c r="M31163" t="s">
        <v>170</v>
      </c>
    </row>
    <row r="31164" spans="1:13" hidden="1" x14ac:dyDescent="0.25">
      <c r="A31164" s="4">
        <v>40549</v>
      </c>
      <c r="B31164" s="17">
        <v>0</v>
      </c>
      <c r="C31164">
        <v>67285.13</v>
      </c>
      <c r="D31164">
        <v>67219.98</v>
      </c>
      <c r="E31164">
        <v>0</v>
      </c>
      <c r="F31164">
        <v>0</v>
      </c>
      <c r="G31164" s="4">
        <v>41821</v>
      </c>
      <c r="H31164">
        <v>862</v>
      </c>
      <c r="I31164">
        <v>0</v>
      </c>
      <c r="J31164">
        <v>0</v>
      </c>
      <c r="K31164">
        <v>0</v>
      </c>
      <c r="L31164">
        <v>17</v>
      </c>
      <c r="M31164" t="s">
        <v>175</v>
      </c>
    </row>
    <row r="31165" spans="1:13" hidden="1" x14ac:dyDescent="0.25">
      <c r="A31165" s="4">
        <v>40549</v>
      </c>
      <c r="B31165" s="17">
        <v>200</v>
      </c>
      <c r="C31165">
        <v>72974.3</v>
      </c>
      <c r="D31165">
        <v>72942.95</v>
      </c>
      <c r="E31165">
        <v>12.25</v>
      </c>
      <c r="F31165">
        <v>12.25</v>
      </c>
      <c r="G31165" s="4">
        <v>41548</v>
      </c>
      <c r="H31165">
        <v>679</v>
      </c>
      <c r="I31165">
        <v>12.25</v>
      </c>
      <c r="J31165">
        <v>12.25</v>
      </c>
      <c r="K31165">
        <v>3</v>
      </c>
      <c r="L31165">
        <v>14</v>
      </c>
      <c r="M31165" t="s">
        <v>156</v>
      </c>
    </row>
    <row r="31166" spans="1:13" hidden="1" x14ac:dyDescent="0.25">
      <c r="A31166" s="4">
        <v>40549</v>
      </c>
      <c r="B31166" s="17">
        <v>2140</v>
      </c>
      <c r="C31166">
        <v>57019.74</v>
      </c>
      <c r="D31166">
        <v>56971.68</v>
      </c>
      <c r="E31166">
        <v>11.99</v>
      </c>
      <c r="F31166">
        <v>11.96</v>
      </c>
      <c r="G31166" s="4">
        <v>42373</v>
      </c>
      <c r="H31166">
        <v>1235</v>
      </c>
      <c r="I31166">
        <v>11.99</v>
      </c>
      <c r="J31166">
        <v>11.94</v>
      </c>
      <c r="K31166">
        <v>17</v>
      </c>
      <c r="L31166">
        <v>23</v>
      </c>
      <c r="M31166" t="s">
        <v>122</v>
      </c>
    </row>
    <row r="31167" spans="1:13" hidden="1" x14ac:dyDescent="0.25">
      <c r="A31167" s="4">
        <v>40549</v>
      </c>
      <c r="B31167" s="17">
        <v>5105</v>
      </c>
      <c r="C31167">
        <v>75097.289999999994</v>
      </c>
      <c r="D31167">
        <v>75052.240000000005</v>
      </c>
      <c r="E31167">
        <v>12.32</v>
      </c>
      <c r="F31167">
        <v>12.33</v>
      </c>
      <c r="G31167" s="4">
        <v>41456</v>
      </c>
      <c r="H31167">
        <v>614</v>
      </c>
      <c r="I31167">
        <v>12.33</v>
      </c>
      <c r="J31167">
        <v>12.31</v>
      </c>
      <c r="K31167">
        <v>42</v>
      </c>
      <c r="L31167">
        <v>13</v>
      </c>
      <c r="M31167" t="s">
        <v>162</v>
      </c>
    </row>
    <row r="31168" spans="1:13" hidden="1" x14ac:dyDescent="0.25">
      <c r="A31168" s="4">
        <v>40549</v>
      </c>
      <c r="B31168" s="17">
        <v>200</v>
      </c>
      <c r="C31168">
        <v>81703.34</v>
      </c>
      <c r="D31168">
        <v>81714.64</v>
      </c>
      <c r="E31168">
        <v>12.35</v>
      </c>
      <c r="F31168">
        <v>12.35</v>
      </c>
      <c r="G31168" s="4">
        <v>41183</v>
      </c>
      <c r="H31168">
        <v>433</v>
      </c>
      <c r="I31168">
        <v>12.35</v>
      </c>
      <c r="J31168">
        <v>12.35</v>
      </c>
      <c r="K31168">
        <v>3</v>
      </c>
      <c r="L31168">
        <v>10</v>
      </c>
      <c r="M31168" t="s">
        <v>151</v>
      </c>
    </row>
    <row r="31169" spans="1:13" hidden="1" x14ac:dyDescent="0.25">
      <c r="A31169" s="4">
        <v>40549</v>
      </c>
      <c r="B31169" s="17">
        <v>1630</v>
      </c>
      <c r="C31169">
        <v>86723.06</v>
      </c>
      <c r="D31169">
        <v>86727.97</v>
      </c>
      <c r="E31169">
        <v>12.25</v>
      </c>
      <c r="F31169">
        <v>12.22</v>
      </c>
      <c r="G31169" s="4">
        <v>41001</v>
      </c>
      <c r="H31169">
        <v>308</v>
      </c>
      <c r="I31169">
        <v>12.25</v>
      </c>
      <c r="J31169">
        <v>12.22</v>
      </c>
      <c r="K31169">
        <v>6</v>
      </c>
      <c r="L31169">
        <v>8</v>
      </c>
      <c r="M31169" t="s">
        <v>152</v>
      </c>
    </row>
    <row r="31170" spans="1:13" hidden="1" x14ac:dyDescent="0.25">
      <c r="A31170" s="4">
        <v>40549</v>
      </c>
      <c r="B31170" s="17">
        <v>13430</v>
      </c>
      <c r="C31170">
        <v>77261.2</v>
      </c>
      <c r="D31170">
        <v>77235.34</v>
      </c>
      <c r="E31170">
        <v>12.36</v>
      </c>
      <c r="F31170">
        <v>12.35</v>
      </c>
      <c r="G31170" s="4">
        <v>41365</v>
      </c>
      <c r="H31170">
        <v>551</v>
      </c>
      <c r="I31170">
        <v>12.37</v>
      </c>
      <c r="J31170">
        <v>12.34</v>
      </c>
      <c r="K31170">
        <v>57</v>
      </c>
      <c r="L31170">
        <v>12</v>
      </c>
      <c r="M31170" t="s">
        <v>161</v>
      </c>
    </row>
    <row r="31171" spans="1:13" hidden="1" x14ac:dyDescent="0.25">
      <c r="A31171" s="4">
        <v>40549</v>
      </c>
      <c r="B31171" s="17">
        <v>9805</v>
      </c>
      <c r="C31171">
        <v>63521.24</v>
      </c>
      <c r="D31171">
        <v>63434.07</v>
      </c>
      <c r="E31171">
        <v>12.11</v>
      </c>
      <c r="F31171">
        <v>12.09</v>
      </c>
      <c r="G31171" s="4">
        <v>42006</v>
      </c>
      <c r="H31171">
        <v>989</v>
      </c>
      <c r="I31171">
        <v>12.12</v>
      </c>
      <c r="J31171">
        <v>12.06</v>
      </c>
      <c r="K31171">
        <v>71</v>
      </c>
      <c r="L31171">
        <v>19</v>
      </c>
      <c r="M31171" t="s">
        <v>131</v>
      </c>
    </row>
    <row r="31172" spans="1:13" hidden="1" x14ac:dyDescent="0.25">
      <c r="A31172" s="4">
        <v>40549</v>
      </c>
      <c r="B31172" s="17">
        <v>5</v>
      </c>
      <c r="C31172">
        <v>96730.11</v>
      </c>
      <c r="D31172">
        <v>96728.47</v>
      </c>
      <c r="E31172">
        <v>11.34</v>
      </c>
      <c r="F31172">
        <v>11.34</v>
      </c>
      <c r="G31172" s="4">
        <v>40665</v>
      </c>
      <c r="H31172">
        <v>77</v>
      </c>
      <c r="I31172">
        <v>11.34</v>
      </c>
      <c r="J31172">
        <v>11.34</v>
      </c>
      <c r="K31172">
        <v>1</v>
      </c>
      <c r="L31172">
        <v>4</v>
      </c>
      <c r="M31172" t="s">
        <v>199</v>
      </c>
    </row>
    <row r="31173" spans="1:13" hidden="1" x14ac:dyDescent="0.25">
      <c r="A31173" s="4">
        <v>40549</v>
      </c>
      <c r="B31173" s="17">
        <v>1235</v>
      </c>
      <c r="C31173">
        <v>32819.440000000002</v>
      </c>
      <c r="D31173">
        <v>32704.2</v>
      </c>
      <c r="E31173">
        <v>11.88</v>
      </c>
      <c r="F31173">
        <v>11.9</v>
      </c>
      <c r="G31173" s="4">
        <v>44200</v>
      </c>
      <c r="H31173">
        <v>2470</v>
      </c>
      <c r="I31173">
        <v>11.9</v>
      </c>
      <c r="J31173">
        <v>11.84</v>
      </c>
      <c r="K31173">
        <v>14</v>
      </c>
      <c r="L31173">
        <v>31</v>
      </c>
      <c r="M31173" t="s">
        <v>178</v>
      </c>
    </row>
    <row r="31174" spans="1:13" hidden="1" x14ac:dyDescent="0.25">
      <c r="A31174" s="4">
        <v>40549</v>
      </c>
      <c r="B31174" s="17">
        <v>12030</v>
      </c>
      <c r="C31174">
        <v>51178.92</v>
      </c>
      <c r="D31174">
        <v>51071.91</v>
      </c>
      <c r="E31174">
        <v>11.9</v>
      </c>
      <c r="F31174">
        <v>11.94</v>
      </c>
      <c r="G31174" s="4">
        <v>42737</v>
      </c>
      <c r="H31174">
        <v>1484</v>
      </c>
      <c r="I31174">
        <v>11.96</v>
      </c>
      <c r="J31174">
        <v>11.86</v>
      </c>
      <c r="K31174">
        <v>275</v>
      </c>
      <c r="L31174">
        <v>25</v>
      </c>
      <c r="M31174" t="s">
        <v>119</v>
      </c>
    </row>
    <row r="31175" spans="1:13" hidden="1" x14ac:dyDescent="0.25">
      <c r="A31175" s="4">
        <v>40549</v>
      </c>
      <c r="B31175" s="17">
        <v>25530</v>
      </c>
      <c r="C31175">
        <v>91995.47</v>
      </c>
      <c r="D31175">
        <v>92005.87</v>
      </c>
      <c r="E31175">
        <v>11.99</v>
      </c>
      <c r="F31175">
        <v>11.95</v>
      </c>
      <c r="G31175" s="4">
        <v>40819</v>
      </c>
      <c r="H31175">
        <v>185</v>
      </c>
      <c r="I31175">
        <v>11.99</v>
      </c>
      <c r="J31175">
        <v>11.94</v>
      </c>
      <c r="K31175">
        <v>51</v>
      </c>
      <c r="L31175">
        <v>6</v>
      </c>
      <c r="M31175" t="s">
        <v>118</v>
      </c>
    </row>
    <row r="31176" spans="1:13" hidden="1" x14ac:dyDescent="0.25">
      <c r="A31176" s="4">
        <v>40549</v>
      </c>
      <c r="B31176" s="17">
        <v>71045</v>
      </c>
      <c r="C31176">
        <v>99266.52</v>
      </c>
      <c r="D31176">
        <v>99267.25</v>
      </c>
      <c r="E31176">
        <v>10.85</v>
      </c>
      <c r="F31176">
        <v>10.84</v>
      </c>
      <c r="G31176" s="4">
        <v>40575</v>
      </c>
      <c r="H31176">
        <v>17</v>
      </c>
      <c r="I31176">
        <v>10.85</v>
      </c>
      <c r="J31176">
        <v>10.84</v>
      </c>
      <c r="K31176">
        <v>26</v>
      </c>
      <c r="L31176">
        <v>1</v>
      </c>
      <c r="M31176" t="s">
        <v>197</v>
      </c>
    </row>
    <row r="31177" spans="1:13" hidden="1" x14ac:dyDescent="0.25">
      <c r="A31177" s="4">
        <v>40549</v>
      </c>
      <c r="B31177" s="17">
        <v>19220</v>
      </c>
      <c r="C31177">
        <v>71018.14</v>
      </c>
      <c r="D31177">
        <v>70946.42</v>
      </c>
      <c r="E31177">
        <v>12.16</v>
      </c>
      <c r="F31177">
        <v>12.2</v>
      </c>
      <c r="G31177" s="4">
        <v>41641</v>
      </c>
      <c r="H31177">
        <v>740</v>
      </c>
      <c r="I31177">
        <v>12.21</v>
      </c>
      <c r="J31177">
        <v>12.15</v>
      </c>
      <c r="K31177">
        <v>204</v>
      </c>
      <c r="L31177">
        <v>15</v>
      </c>
      <c r="M31177" t="s">
        <v>130</v>
      </c>
    </row>
    <row r="31178" spans="1:13" hidden="1" x14ac:dyDescent="0.25">
      <c r="A31178" s="4">
        <v>40549</v>
      </c>
      <c r="B31178" s="17">
        <v>26485</v>
      </c>
      <c r="C31178">
        <v>98438.74</v>
      </c>
      <c r="D31178">
        <v>98439.97</v>
      </c>
      <c r="E31178">
        <v>10.99</v>
      </c>
      <c r="F31178">
        <v>10.984999999999999</v>
      </c>
      <c r="G31178" s="4">
        <v>40603</v>
      </c>
      <c r="H31178">
        <v>37</v>
      </c>
      <c r="I31178">
        <v>10.99</v>
      </c>
      <c r="J31178">
        <v>10.984999999999999</v>
      </c>
      <c r="K31178">
        <v>19</v>
      </c>
      <c r="L31178">
        <v>2</v>
      </c>
      <c r="M31178" t="s">
        <v>198</v>
      </c>
    </row>
    <row r="31179" spans="1:13" hidden="1" x14ac:dyDescent="0.25">
      <c r="A31179" s="4">
        <v>40549</v>
      </c>
      <c r="B31179" s="17">
        <v>28785</v>
      </c>
      <c r="C31179">
        <v>84206.75</v>
      </c>
      <c r="D31179">
        <v>84211.76</v>
      </c>
      <c r="E31179">
        <v>12.315</v>
      </c>
      <c r="F31179">
        <v>12.31</v>
      </c>
      <c r="G31179" s="4">
        <v>41092</v>
      </c>
      <c r="H31179">
        <v>370</v>
      </c>
      <c r="I31179">
        <v>12.36</v>
      </c>
      <c r="J31179">
        <v>12.27</v>
      </c>
      <c r="K31179">
        <v>105</v>
      </c>
      <c r="L31179">
        <v>9</v>
      </c>
      <c r="M31179" t="s">
        <v>149</v>
      </c>
    </row>
    <row r="31180" spans="1:13" hidden="1" x14ac:dyDescent="0.25">
      <c r="A31180" s="4">
        <v>40549</v>
      </c>
      <c r="B31180" s="17">
        <v>120430</v>
      </c>
      <c r="C31180">
        <v>79443.98</v>
      </c>
      <c r="D31180">
        <v>79462.740000000005</v>
      </c>
      <c r="E31180">
        <v>12.31</v>
      </c>
      <c r="F31180">
        <v>12.31</v>
      </c>
      <c r="G31180" s="4">
        <v>41276</v>
      </c>
      <c r="H31180">
        <v>492</v>
      </c>
      <c r="I31180">
        <v>12.37</v>
      </c>
      <c r="J31180">
        <v>12.3</v>
      </c>
      <c r="K31180">
        <v>564</v>
      </c>
      <c r="L31180">
        <v>11</v>
      </c>
      <c r="M31180" t="s">
        <v>121</v>
      </c>
    </row>
    <row r="31181" spans="1:13" hidden="1" x14ac:dyDescent="0.25">
      <c r="A31181" s="4">
        <v>40549</v>
      </c>
      <c r="B31181" s="17">
        <v>65605</v>
      </c>
      <c r="C31181">
        <v>94838.720000000001</v>
      </c>
      <c r="D31181">
        <v>94842.18</v>
      </c>
      <c r="E31181">
        <v>11.67</v>
      </c>
      <c r="F31181">
        <v>11.66</v>
      </c>
      <c r="G31181" s="4">
        <v>40725</v>
      </c>
      <c r="H31181">
        <v>120</v>
      </c>
      <c r="I31181">
        <v>11.69</v>
      </c>
      <c r="J31181">
        <v>11.65</v>
      </c>
      <c r="K31181">
        <v>93</v>
      </c>
      <c r="L31181">
        <v>5</v>
      </c>
      <c r="M31181" t="s">
        <v>123</v>
      </c>
    </row>
    <row r="31182" spans="1:13" hidden="1" x14ac:dyDescent="0.25">
      <c r="A31182" s="4">
        <v>40549</v>
      </c>
      <c r="B31182" s="17">
        <v>40920</v>
      </c>
      <c r="C31182">
        <v>97545.9</v>
      </c>
      <c r="D31182">
        <v>97546.99</v>
      </c>
      <c r="E31182">
        <v>11.196</v>
      </c>
      <c r="F31182">
        <v>11.19</v>
      </c>
      <c r="G31182" s="4">
        <v>40634</v>
      </c>
      <c r="H31182">
        <v>58</v>
      </c>
      <c r="I31182">
        <v>11.2</v>
      </c>
      <c r="J31182">
        <v>11.186999999999999</v>
      </c>
      <c r="K31182">
        <v>76</v>
      </c>
      <c r="L31182">
        <v>3</v>
      </c>
      <c r="M31182" t="s">
        <v>117</v>
      </c>
    </row>
    <row r="31183" spans="1:13" hidden="1" x14ac:dyDescent="0.25">
      <c r="A31183" s="4">
        <v>40549</v>
      </c>
      <c r="B31183" s="17">
        <v>264830</v>
      </c>
      <c r="C31183">
        <v>89371.17</v>
      </c>
      <c r="D31183">
        <v>89367.95</v>
      </c>
      <c r="E31183">
        <v>12.08</v>
      </c>
      <c r="F31183">
        <v>12.1</v>
      </c>
      <c r="G31183" s="4">
        <v>40910</v>
      </c>
      <c r="H31183">
        <v>246</v>
      </c>
      <c r="I31183">
        <v>12.14</v>
      </c>
      <c r="J31183">
        <v>12.07</v>
      </c>
      <c r="K31183">
        <v>488</v>
      </c>
      <c r="L31183">
        <v>7</v>
      </c>
      <c r="M31183" t="s">
        <v>135</v>
      </c>
    </row>
    <row r="31184" spans="1:13" hidden="1" x14ac:dyDescent="0.25">
      <c r="A31184" s="4">
        <v>40550</v>
      </c>
      <c r="B31184" s="17">
        <v>0</v>
      </c>
      <c r="C31184">
        <v>20909.73</v>
      </c>
      <c r="D31184">
        <v>20523.71</v>
      </c>
      <c r="E31184">
        <v>0</v>
      </c>
      <c r="F31184">
        <v>0</v>
      </c>
      <c r="G31184" s="4">
        <v>45659</v>
      </c>
      <c r="H31184">
        <v>3460</v>
      </c>
      <c r="I31184">
        <v>0</v>
      </c>
      <c r="J31184">
        <v>0</v>
      </c>
      <c r="K31184">
        <v>0</v>
      </c>
      <c r="L31184">
        <v>35</v>
      </c>
      <c r="M31184" t="s">
        <v>189</v>
      </c>
    </row>
    <row r="31185" spans="1:13" hidden="1" x14ac:dyDescent="0.25">
      <c r="A31185" s="4">
        <v>40550</v>
      </c>
      <c r="B31185" s="17">
        <v>0</v>
      </c>
      <c r="C31185">
        <v>23414.65</v>
      </c>
      <c r="D31185">
        <v>23013.45</v>
      </c>
      <c r="E31185">
        <v>0</v>
      </c>
      <c r="F31185">
        <v>0</v>
      </c>
      <c r="G31185" s="4">
        <v>45293</v>
      </c>
      <c r="H31185">
        <v>3211</v>
      </c>
      <c r="I31185">
        <v>0</v>
      </c>
      <c r="J31185">
        <v>0</v>
      </c>
      <c r="K31185">
        <v>0</v>
      </c>
      <c r="L31185">
        <v>34</v>
      </c>
      <c r="M31185" t="s">
        <v>194</v>
      </c>
    </row>
    <row r="31186" spans="1:13" hidden="1" x14ac:dyDescent="0.25">
      <c r="A31186" s="4">
        <v>40550</v>
      </c>
      <c r="B31186" s="17">
        <v>0</v>
      </c>
      <c r="C31186">
        <v>26161.32</v>
      </c>
      <c r="D31186">
        <v>25747.13</v>
      </c>
      <c r="E31186">
        <v>0</v>
      </c>
      <c r="F31186">
        <v>0</v>
      </c>
      <c r="G31186" s="4">
        <v>44928</v>
      </c>
      <c r="H31186">
        <v>2965</v>
      </c>
      <c r="I31186">
        <v>0</v>
      </c>
      <c r="J31186">
        <v>0</v>
      </c>
      <c r="K31186">
        <v>0</v>
      </c>
      <c r="L31186">
        <v>33</v>
      </c>
      <c r="M31186" t="s">
        <v>195</v>
      </c>
    </row>
    <row r="31187" spans="1:13" hidden="1" x14ac:dyDescent="0.25">
      <c r="A31187" s="4">
        <v>40550</v>
      </c>
      <c r="B31187" s="17">
        <v>0</v>
      </c>
      <c r="C31187">
        <v>33645.599999999999</v>
      </c>
      <c r="D31187">
        <v>33209.65</v>
      </c>
      <c r="E31187">
        <v>0</v>
      </c>
      <c r="F31187">
        <v>0</v>
      </c>
      <c r="G31187" s="4">
        <v>44105</v>
      </c>
      <c r="H31187">
        <v>2409</v>
      </c>
      <c r="I31187">
        <v>0</v>
      </c>
      <c r="J31187">
        <v>0</v>
      </c>
      <c r="K31187">
        <v>0</v>
      </c>
      <c r="L31187">
        <v>30</v>
      </c>
      <c r="M31187" t="s">
        <v>196</v>
      </c>
    </row>
    <row r="31188" spans="1:13" hidden="1" x14ac:dyDescent="0.25">
      <c r="A31188" s="4">
        <v>40550</v>
      </c>
      <c r="B31188" s="17">
        <v>0</v>
      </c>
      <c r="C31188">
        <v>49676.26</v>
      </c>
      <c r="D31188">
        <v>49249.72</v>
      </c>
      <c r="E31188">
        <v>0</v>
      </c>
      <c r="F31188">
        <v>0</v>
      </c>
      <c r="G31188" s="4">
        <v>42828</v>
      </c>
      <c r="H31188">
        <v>1545</v>
      </c>
      <c r="I31188">
        <v>0</v>
      </c>
      <c r="J31188">
        <v>0</v>
      </c>
      <c r="K31188">
        <v>0</v>
      </c>
      <c r="L31188">
        <v>26</v>
      </c>
      <c r="M31188" t="s">
        <v>192</v>
      </c>
    </row>
    <row r="31189" spans="1:13" hidden="1" x14ac:dyDescent="0.25">
      <c r="A31189" s="4">
        <v>40550</v>
      </c>
      <c r="B31189" s="17">
        <v>0</v>
      </c>
      <c r="C31189">
        <v>40917.78</v>
      </c>
      <c r="D31189">
        <v>40454.379999999997</v>
      </c>
      <c r="E31189">
        <v>0</v>
      </c>
      <c r="F31189">
        <v>0</v>
      </c>
      <c r="G31189" s="4">
        <v>43467</v>
      </c>
      <c r="H31189">
        <v>1974</v>
      </c>
      <c r="I31189">
        <v>0</v>
      </c>
      <c r="J31189">
        <v>0</v>
      </c>
      <c r="K31189">
        <v>0</v>
      </c>
      <c r="L31189">
        <v>28</v>
      </c>
      <c r="M31189" t="s">
        <v>168</v>
      </c>
    </row>
    <row r="31190" spans="1:13" hidden="1" x14ac:dyDescent="0.25">
      <c r="A31190" s="4">
        <v>40550</v>
      </c>
      <c r="B31190" s="17">
        <v>0</v>
      </c>
      <c r="C31190">
        <v>53997.120000000003</v>
      </c>
      <c r="D31190">
        <v>53595.12</v>
      </c>
      <c r="E31190">
        <v>0</v>
      </c>
      <c r="F31190">
        <v>0</v>
      </c>
      <c r="G31190" s="4">
        <v>42552</v>
      </c>
      <c r="H31190">
        <v>1357</v>
      </c>
      <c r="I31190">
        <v>0</v>
      </c>
      <c r="J31190">
        <v>0</v>
      </c>
      <c r="K31190">
        <v>0</v>
      </c>
      <c r="L31190">
        <v>24</v>
      </c>
      <c r="M31190" t="s">
        <v>186</v>
      </c>
    </row>
    <row r="31191" spans="1:13" hidden="1" x14ac:dyDescent="0.25">
      <c r="A31191" s="4">
        <v>40550</v>
      </c>
      <c r="B31191" s="17">
        <v>0</v>
      </c>
      <c r="C31191">
        <v>36573.19</v>
      </c>
      <c r="D31191">
        <v>36124.120000000003</v>
      </c>
      <c r="E31191">
        <v>0</v>
      </c>
      <c r="F31191">
        <v>0</v>
      </c>
      <c r="G31191" s="4">
        <v>43832</v>
      </c>
      <c r="H31191">
        <v>2222</v>
      </c>
      <c r="I31191">
        <v>0</v>
      </c>
      <c r="J31191">
        <v>0</v>
      </c>
      <c r="K31191">
        <v>0</v>
      </c>
      <c r="L31191">
        <v>29</v>
      </c>
      <c r="M31191" t="s">
        <v>179</v>
      </c>
    </row>
    <row r="31192" spans="1:13" hidden="1" x14ac:dyDescent="0.25">
      <c r="A31192" s="4">
        <v>40550</v>
      </c>
      <c r="B31192" s="17">
        <v>300</v>
      </c>
      <c r="C31192">
        <v>45720.14</v>
      </c>
      <c r="D31192">
        <v>45241.63</v>
      </c>
      <c r="E31192">
        <v>12.07</v>
      </c>
      <c r="F31192">
        <v>12.07</v>
      </c>
      <c r="G31192" s="4">
        <v>43102</v>
      </c>
      <c r="H31192">
        <v>1729</v>
      </c>
      <c r="I31192">
        <v>12.07</v>
      </c>
      <c r="J31192">
        <v>12.07</v>
      </c>
      <c r="K31192">
        <v>5</v>
      </c>
      <c r="L31192">
        <v>27</v>
      </c>
      <c r="M31192" t="s">
        <v>150</v>
      </c>
    </row>
    <row r="31193" spans="1:13" hidden="1" x14ac:dyDescent="0.25">
      <c r="A31193" s="4">
        <v>40550</v>
      </c>
      <c r="B31193" s="17">
        <v>0</v>
      </c>
      <c r="C31193">
        <v>58478.79</v>
      </c>
      <c r="D31193">
        <v>58166.87</v>
      </c>
      <c r="E31193">
        <v>0</v>
      </c>
      <c r="F31193">
        <v>0</v>
      </c>
      <c r="G31193" s="4">
        <v>42278</v>
      </c>
      <c r="H31193">
        <v>1174</v>
      </c>
      <c r="I31193">
        <v>0</v>
      </c>
      <c r="J31193">
        <v>0</v>
      </c>
      <c r="K31193">
        <v>0</v>
      </c>
      <c r="L31193">
        <v>22</v>
      </c>
      <c r="M31193" t="s">
        <v>187</v>
      </c>
    </row>
    <row r="31194" spans="1:13" hidden="1" x14ac:dyDescent="0.25">
      <c r="A31194" s="4">
        <v>40550</v>
      </c>
      <c r="B31194" s="17">
        <v>0</v>
      </c>
      <c r="C31194">
        <v>61790.93</v>
      </c>
      <c r="D31194">
        <v>61448.04</v>
      </c>
      <c r="E31194">
        <v>0</v>
      </c>
      <c r="F31194">
        <v>0</v>
      </c>
      <c r="G31194" s="4">
        <v>42095</v>
      </c>
      <c r="H31194">
        <v>1049</v>
      </c>
      <c r="I31194">
        <v>0</v>
      </c>
      <c r="J31194">
        <v>0</v>
      </c>
      <c r="K31194">
        <v>0</v>
      </c>
      <c r="L31194">
        <v>20</v>
      </c>
      <c r="M31194" t="s">
        <v>169</v>
      </c>
    </row>
    <row r="31195" spans="1:13" hidden="1" x14ac:dyDescent="0.25">
      <c r="A31195" s="4">
        <v>40550</v>
      </c>
      <c r="B31195" s="17">
        <v>0</v>
      </c>
      <c r="C31195">
        <v>60163.360000000001</v>
      </c>
      <c r="D31195">
        <v>59838.74</v>
      </c>
      <c r="E31195">
        <v>0</v>
      </c>
      <c r="F31195">
        <v>0</v>
      </c>
      <c r="G31195" s="4">
        <v>42186</v>
      </c>
      <c r="H31195">
        <v>1110</v>
      </c>
      <c r="I31195">
        <v>0</v>
      </c>
      <c r="J31195">
        <v>0</v>
      </c>
      <c r="K31195">
        <v>0</v>
      </c>
      <c r="L31195">
        <v>21</v>
      </c>
      <c r="M31195" t="s">
        <v>171</v>
      </c>
    </row>
    <row r="31196" spans="1:13" hidden="1" x14ac:dyDescent="0.25">
      <c r="A31196" s="4">
        <v>40550</v>
      </c>
      <c r="B31196" s="17">
        <v>300</v>
      </c>
      <c r="C31196">
        <v>65311.99</v>
      </c>
      <c r="D31196">
        <v>64969.24</v>
      </c>
      <c r="E31196">
        <v>12.27</v>
      </c>
      <c r="F31196">
        <v>12.27</v>
      </c>
      <c r="G31196" s="4">
        <v>41913</v>
      </c>
      <c r="H31196">
        <v>926</v>
      </c>
      <c r="I31196">
        <v>12.27</v>
      </c>
      <c r="J31196">
        <v>12.27</v>
      </c>
      <c r="K31196">
        <v>4</v>
      </c>
      <c r="L31196">
        <v>18</v>
      </c>
      <c r="M31196" t="s">
        <v>176</v>
      </c>
    </row>
    <row r="31197" spans="1:13" hidden="1" x14ac:dyDescent="0.25">
      <c r="A31197" s="4">
        <v>40550</v>
      </c>
      <c r="B31197" s="17">
        <v>205</v>
      </c>
      <c r="C31197">
        <v>69085.570000000007</v>
      </c>
      <c r="D31197">
        <v>68831.91</v>
      </c>
      <c r="E31197">
        <v>12.27</v>
      </c>
      <c r="F31197">
        <v>12.29</v>
      </c>
      <c r="G31197" s="4">
        <v>41730</v>
      </c>
      <c r="H31197">
        <v>800</v>
      </c>
      <c r="I31197">
        <v>12.29</v>
      </c>
      <c r="J31197">
        <v>12.27</v>
      </c>
      <c r="K31197">
        <v>3</v>
      </c>
      <c r="L31197">
        <v>16</v>
      </c>
      <c r="M31197" t="s">
        <v>170</v>
      </c>
    </row>
    <row r="31198" spans="1:13" hidden="1" x14ac:dyDescent="0.25">
      <c r="A31198" s="4">
        <v>40550</v>
      </c>
      <c r="B31198" s="17">
        <v>0</v>
      </c>
      <c r="C31198">
        <v>29256.26</v>
      </c>
      <c r="D31198">
        <v>28831.51</v>
      </c>
      <c r="E31198">
        <v>0</v>
      </c>
      <c r="F31198">
        <v>0</v>
      </c>
      <c r="G31198" s="4">
        <v>44564</v>
      </c>
      <c r="H31198">
        <v>2716</v>
      </c>
      <c r="I31198">
        <v>0</v>
      </c>
      <c r="J31198">
        <v>0</v>
      </c>
      <c r="K31198">
        <v>0</v>
      </c>
      <c r="L31198">
        <v>32</v>
      </c>
      <c r="M31198" t="s">
        <v>145</v>
      </c>
    </row>
    <row r="31199" spans="1:13" hidden="1" x14ac:dyDescent="0.25">
      <c r="A31199" s="4">
        <v>40550</v>
      </c>
      <c r="B31199" s="17">
        <v>540</v>
      </c>
      <c r="C31199">
        <v>67246.960000000006</v>
      </c>
      <c r="D31199">
        <v>66886.14</v>
      </c>
      <c r="E31199">
        <v>12.22</v>
      </c>
      <c r="F31199">
        <v>12.31</v>
      </c>
      <c r="G31199" s="4">
        <v>41821</v>
      </c>
      <c r="H31199">
        <v>861</v>
      </c>
      <c r="I31199">
        <v>12.31</v>
      </c>
      <c r="J31199">
        <v>12.22</v>
      </c>
      <c r="K31199">
        <v>4</v>
      </c>
      <c r="L31199">
        <v>17</v>
      </c>
      <c r="M31199" t="s">
        <v>175</v>
      </c>
    </row>
    <row r="31200" spans="1:13" hidden="1" x14ac:dyDescent="0.25">
      <c r="A31200" s="4">
        <v>40550</v>
      </c>
      <c r="B31200" s="17">
        <v>0</v>
      </c>
      <c r="C31200">
        <v>72972.22</v>
      </c>
      <c r="D31200">
        <v>72720.03</v>
      </c>
      <c r="E31200">
        <v>0</v>
      </c>
      <c r="F31200">
        <v>0</v>
      </c>
      <c r="G31200" s="4">
        <v>41548</v>
      </c>
      <c r="H31200">
        <v>678</v>
      </c>
      <c r="I31200">
        <v>0</v>
      </c>
      <c r="J31200">
        <v>0</v>
      </c>
      <c r="K31200">
        <v>0</v>
      </c>
      <c r="L31200">
        <v>14</v>
      </c>
      <c r="M31200" t="s">
        <v>156</v>
      </c>
    </row>
    <row r="31201" spans="1:13" hidden="1" x14ac:dyDescent="0.25">
      <c r="A31201" s="4">
        <v>40550</v>
      </c>
      <c r="B31201" s="17">
        <v>485</v>
      </c>
      <c r="C31201">
        <v>56994.54</v>
      </c>
      <c r="D31201">
        <v>56593.62</v>
      </c>
      <c r="E31201">
        <v>12.06</v>
      </c>
      <c r="F31201">
        <v>12.12</v>
      </c>
      <c r="G31201" s="4">
        <v>42373</v>
      </c>
      <c r="H31201">
        <v>1234</v>
      </c>
      <c r="I31201">
        <v>12.12</v>
      </c>
      <c r="J31201">
        <v>12.06</v>
      </c>
      <c r="K31201">
        <v>18</v>
      </c>
      <c r="L31201">
        <v>23</v>
      </c>
      <c r="M31201" t="s">
        <v>122</v>
      </c>
    </row>
    <row r="31202" spans="1:13" hidden="1" x14ac:dyDescent="0.25">
      <c r="A31202" s="4">
        <v>40550</v>
      </c>
      <c r="B31202" s="17">
        <v>650</v>
      </c>
      <c r="C31202">
        <v>75082.36</v>
      </c>
      <c r="D31202">
        <v>74873.16</v>
      </c>
      <c r="E31202">
        <v>12.44</v>
      </c>
      <c r="F31202">
        <v>12.44</v>
      </c>
      <c r="G31202" s="4">
        <v>41456</v>
      </c>
      <c r="H31202">
        <v>613</v>
      </c>
      <c r="I31202">
        <v>12.44</v>
      </c>
      <c r="J31202">
        <v>12.44</v>
      </c>
      <c r="K31202">
        <v>2</v>
      </c>
      <c r="L31202">
        <v>13</v>
      </c>
      <c r="M31202" t="s">
        <v>162</v>
      </c>
    </row>
    <row r="31203" spans="1:13" hidden="1" x14ac:dyDescent="0.25">
      <c r="A31203" s="4">
        <v>40550</v>
      </c>
      <c r="B31203" s="17">
        <v>15</v>
      </c>
      <c r="C31203">
        <v>81747.429999999993</v>
      </c>
      <c r="D31203">
        <v>81614.11</v>
      </c>
      <c r="E31203">
        <v>12.42</v>
      </c>
      <c r="F31203">
        <v>12.46</v>
      </c>
      <c r="G31203" s="4">
        <v>41183</v>
      </c>
      <c r="H31203">
        <v>432</v>
      </c>
      <c r="I31203">
        <v>12.46</v>
      </c>
      <c r="J31203">
        <v>12.42</v>
      </c>
      <c r="K31203">
        <v>2</v>
      </c>
      <c r="L31203">
        <v>10</v>
      </c>
      <c r="M31203" t="s">
        <v>151</v>
      </c>
    </row>
    <row r="31204" spans="1:13" hidden="1" x14ac:dyDescent="0.25">
      <c r="A31204" s="4">
        <v>40550</v>
      </c>
      <c r="B31204" s="17">
        <v>2780</v>
      </c>
      <c r="C31204">
        <v>86762.77</v>
      </c>
      <c r="D31204">
        <v>86672.68</v>
      </c>
      <c r="E31204">
        <v>12.27</v>
      </c>
      <c r="F31204">
        <v>12.33</v>
      </c>
      <c r="G31204" s="4">
        <v>41001</v>
      </c>
      <c r="H31204">
        <v>307</v>
      </c>
      <c r="I31204">
        <v>12.33</v>
      </c>
      <c r="J31204">
        <v>12.25</v>
      </c>
      <c r="K31204">
        <v>7</v>
      </c>
      <c r="L31204">
        <v>8</v>
      </c>
      <c r="M31204" t="s">
        <v>152</v>
      </c>
    </row>
    <row r="31205" spans="1:13" hidden="1" x14ac:dyDescent="0.25">
      <c r="A31205" s="4">
        <v>40550</v>
      </c>
      <c r="B31205" s="17">
        <v>1255</v>
      </c>
      <c r="C31205">
        <v>77266.33</v>
      </c>
      <c r="D31205">
        <v>77088.600000000006</v>
      </c>
      <c r="E31205">
        <v>12.42</v>
      </c>
      <c r="F31205">
        <v>12.47</v>
      </c>
      <c r="G31205" s="4">
        <v>41365</v>
      </c>
      <c r="H31205">
        <v>550</v>
      </c>
      <c r="I31205">
        <v>12.47</v>
      </c>
      <c r="J31205">
        <v>12.42</v>
      </c>
      <c r="K31205">
        <v>6</v>
      </c>
      <c r="L31205">
        <v>12</v>
      </c>
      <c r="M31205" t="s">
        <v>161</v>
      </c>
    </row>
    <row r="31206" spans="1:13" hidden="1" x14ac:dyDescent="0.25">
      <c r="A31206" s="4">
        <v>40550</v>
      </c>
      <c r="B31206" s="17">
        <v>4055</v>
      </c>
      <c r="C31206">
        <v>63459.53</v>
      </c>
      <c r="D31206">
        <v>63103.17</v>
      </c>
      <c r="E31206">
        <v>12.15</v>
      </c>
      <c r="F31206">
        <v>12.25</v>
      </c>
      <c r="G31206" s="4">
        <v>42006</v>
      </c>
      <c r="H31206">
        <v>988</v>
      </c>
      <c r="I31206">
        <v>12.25</v>
      </c>
      <c r="J31206">
        <v>12.15</v>
      </c>
      <c r="K31206">
        <v>65</v>
      </c>
      <c r="L31206">
        <v>19</v>
      </c>
      <c r="M31206" t="s">
        <v>131</v>
      </c>
    </row>
    <row r="31207" spans="1:13" hidden="1" x14ac:dyDescent="0.25">
      <c r="A31207" s="4">
        <v>40550</v>
      </c>
      <c r="B31207" s="17">
        <v>2035</v>
      </c>
      <c r="C31207">
        <v>32717.32</v>
      </c>
      <c r="D31207">
        <v>32285.38</v>
      </c>
      <c r="E31207">
        <v>12</v>
      </c>
      <c r="F31207">
        <v>12.03</v>
      </c>
      <c r="G31207" s="4">
        <v>44200</v>
      </c>
      <c r="H31207">
        <v>2469</v>
      </c>
      <c r="I31207">
        <v>12.04</v>
      </c>
      <c r="J31207">
        <v>11.98</v>
      </c>
      <c r="K31207">
        <v>72</v>
      </c>
      <c r="L31207">
        <v>31</v>
      </c>
      <c r="M31207" t="s">
        <v>178</v>
      </c>
    </row>
    <row r="31208" spans="1:13" hidden="1" x14ac:dyDescent="0.25">
      <c r="A31208" s="4">
        <v>40550</v>
      </c>
      <c r="B31208" s="17">
        <v>29020</v>
      </c>
      <c r="C31208">
        <v>96767.29</v>
      </c>
      <c r="D31208">
        <v>96757.78</v>
      </c>
      <c r="E31208">
        <v>11.36</v>
      </c>
      <c r="F31208">
        <v>11.38</v>
      </c>
      <c r="G31208" s="4">
        <v>40665</v>
      </c>
      <c r="H31208">
        <v>76</v>
      </c>
      <c r="I31208">
        <v>11.38</v>
      </c>
      <c r="J31208">
        <v>11.36</v>
      </c>
      <c r="K31208">
        <v>35</v>
      </c>
      <c r="L31208">
        <v>4</v>
      </c>
      <c r="M31208" t="s">
        <v>199</v>
      </c>
    </row>
    <row r="31209" spans="1:13" hidden="1" x14ac:dyDescent="0.25">
      <c r="A31209" s="4">
        <v>40550</v>
      </c>
      <c r="B31209" s="17">
        <v>16985</v>
      </c>
      <c r="C31209">
        <v>51092.41</v>
      </c>
      <c r="D31209">
        <v>50687.56</v>
      </c>
      <c r="E31209">
        <v>11.97</v>
      </c>
      <c r="F31209">
        <v>12.08</v>
      </c>
      <c r="G31209" s="4">
        <v>42737</v>
      </c>
      <c r="H31209">
        <v>1483</v>
      </c>
      <c r="I31209">
        <v>12.08</v>
      </c>
      <c r="J31209">
        <v>11.97</v>
      </c>
      <c r="K31209">
        <v>380</v>
      </c>
      <c r="L31209">
        <v>25</v>
      </c>
      <c r="M31209" t="s">
        <v>119</v>
      </c>
    </row>
    <row r="31210" spans="1:13" hidden="1" x14ac:dyDescent="0.25">
      <c r="A31210" s="4">
        <v>40550</v>
      </c>
      <c r="B31210" s="17">
        <v>5030</v>
      </c>
      <c r="C31210">
        <v>92042.79</v>
      </c>
      <c r="D31210">
        <v>92010.9</v>
      </c>
      <c r="E31210">
        <v>11.98</v>
      </c>
      <c r="F31210">
        <v>12.05</v>
      </c>
      <c r="G31210" s="4">
        <v>40819</v>
      </c>
      <c r="H31210">
        <v>184</v>
      </c>
      <c r="I31210">
        <v>12.05</v>
      </c>
      <c r="J31210">
        <v>11.98</v>
      </c>
      <c r="K31210">
        <v>11</v>
      </c>
      <c r="L31210">
        <v>6</v>
      </c>
      <c r="M31210" t="s">
        <v>118</v>
      </c>
    </row>
    <row r="31211" spans="1:13" hidden="1" x14ac:dyDescent="0.25">
      <c r="A31211" s="4">
        <v>40550</v>
      </c>
      <c r="B31211" s="17">
        <v>23895</v>
      </c>
      <c r="C31211">
        <v>99307.09</v>
      </c>
      <c r="D31211">
        <v>99306.61</v>
      </c>
      <c r="E31211">
        <v>10.87</v>
      </c>
      <c r="F31211">
        <v>10.865</v>
      </c>
      <c r="G31211" s="4">
        <v>40575</v>
      </c>
      <c r="H31211">
        <v>16</v>
      </c>
      <c r="I31211">
        <v>10.875</v>
      </c>
      <c r="J31211">
        <v>10.86</v>
      </c>
      <c r="K31211">
        <v>16</v>
      </c>
      <c r="L31211">
        <v>1</v>
      </c>
      <c r="M31211" t="s">
        <v>197</v>
      </c>
    </row>
    <row r="31212" spans="1:13" hidden="1" x14ac:dyDescent="0.25">
      <c r="A31212" s="4">
        <v>40550</v>
      </c>
      <c r="B31212" s="17">
        <v>21000</v>
      </c>
      <c r="C31212">
        <v>70974.89</v>
      </c>
      <c r="D31212">
        <v>70696.740000000005</v>
      </c>
      <c r="E31212">
        <v>12.23</v>
      </c>
      <c r="F31212">
        <v>12.34</v>
      </c>
      <c r="G31212" s="4">
        <v>41641</v>
      </c>
      <c r="H31212">
        <v>739</v>
      </c>
      <c r="I31212">
        <v>12.34</v>
      </c>
      <c r="J31212">
        <v>12.23</v>
      </c>
      <c r="K31212">
        <v>263</v>
      </c>
      <c r="L31212">
        <v>15</v>
      </c>
      <c r="M31212" t="s">
        <v>130</v>
      </c>
    </row>
    <row r="31213" spans="1:13" hidden="1" x14ac:dyDescent="0.25">
      <c r="A31213" s="4">
        <v>40550</v>
      </c>
      <c r="B31213" s="17">
        <v>11390</v>
      </c>
      <c r="C31213">
        <v>98479.47</v>
      </c>
      <c r="D31213">
        <v>98477.46</v>
      </c>
      <c r="E31213">
        <v>11.01</v>
      </c>
      <c r="F31213">
        <v>11.015000000000001</v>
      </c>
      <c r="G31213" s="4">
        <v>40603</v>
      </c>
      <c r="H31213">
        <v>36</v>
      </c>
      <c r="I31213">
        <v>11.015000000000001</v>
      </c>
      <c r="J31213">
        <v>11.01</v>
      </c>
      <c r="K31213">
        <v>16</v>
      </c>
      <c r="L31213">
        <v>2</v>
      </c>
      <c r="M31213" t="s">
        <v>198</v>
      </c>
    </row>
    <row r="31214" spans="1:13" hidden="1" x14ac:dyDescent="0.25">
      <c r="A31214" s="4">
        <v>40550</v>
      </c>
      <c r="B31214" s="17">
        <v>9250</v>
      </c>
      <c r="C31214">
        <v>84245.55</v>
      </c>
      <c r="D31214">
        <v>84128.9</v>
      </c>
      <c r="E31214">
        <v>12.315</v>
      </c>
      <c r="F31214">
        <v>12.43</v>
      </c>
      <c r="G31214" s="4">
        <v>41092</v>
      </c>
      <c r="H31214">
        <v>369</v>
      </c>
      <c r="I31214">
        <v>12.43</v>
      </c>
      <c r="J31214">
        <v>12.315</v>
      </c>
      <c r="K31214">
        <v>78</v>
      </c>
      <c r="L31214">
        <v>9</v>
      </c>
      <c r="M31214" t="s">
        <v>149</v>
      </c>
    </row>
    <row r="31215" spans="1:13" hidden="1" x14ac:dyDescent="0.25">
      <c r="A31215" s="4">
        <v>40550</v>
      </c>
      <c r="B31215" s="17">
        <v>159770</v>
      </c>
      <c r="C31215">
        <v>79494.63</v>
      </c>
      <c r="D31215">
        <v>79317.81</v>
      </c>
      <c r="E31215">
        <v>12.313000000000001</v>
      </c>
      <c r="F31215">
        <v>12.46</v>
      </c>
      <c r="G31215" s="4">
        <v>41276</v>
      </c>
      <c r="H31215">
        <v>491</v>
      </c>
      <c r="I31215">
        <v>12.46</v>
      </c>
      <c r="J31215">
        <v>12.313000000000001</v>
      </c>
      <c r="K31215">
        <v>794</v>
      </c>
      <c r="L31215">
        <v>11</v>
      </c>
      <c r="M31215" t="s">
        <v>121</v>
      </c>
    </row>
    <row r="31216" spans="1:13" hidden="1" x14ac:dyDescent="0.25">
      <c r="A31216" s="4">
        <v>40550</v>
      </c>
      <c r="B31216" s="17">
        <v>144860</v>
      </c>
      <c r="C31216">
        <v>94880.24</v>
      </c>
      <c r="D31216">
        <v>94859.43</v>
      </c>
      <c r="E31216">
        <v>11.669</v>
      </c>
      <c r="F31216">
        <v>11.74</v>
      </c>
      <c r="G31216" s="4">
        <v>40725</v>
      </c>
      <c r="H31216">
        <v>119</v>
      </c>
      <c r="I31216">
        <v>11.74</v>
      </c>
      <c r="J31216">
        <v>11.669</v>
      </c>
      <c r="K31216">
        <v>159</v>
      </c>
      <c r="L31216">
        <v>5</v>
      </c>
      <c r="M31216" t="s">
        <v>123</v>
      </c>
    </row>
    <row r="31217" spans="1:13" hidden="1" x14ac:dyDescent="0.25">
      <c r="A31217" s="4">
        <v>40550</v>
      </c>
      <c r="B31217" s="17">
        <v>315070</v>
      </c>
      <c r="C31217">
        <v>97586.14</v>
      </c>
      <c r="D31217">
        <v>97579.98</v>
      </c>
      <c r="E31217">
        <v>11.2</v>
      </c>
      <c r="F31217">
        <v>11.24</v>
      </c>
      <c r="G31217" s="4">
        <v>40634</v>
      </c>
      <c r="H31217">
        <v>57</v>
      </c>
      <c r="I31217">
        <v>11.25</v>
      </c>
      <c r="J31217">
        <v>11.2</v>
      </c>
      <c r="K31217">
        <v>119</v>
      </c>
      <c r="L31217">
        <v>3</v>
      </c>
      <c r="M31217" t="s">
        <v>117</v>
      </c>
    </row>
    <row r="31218" spans="1:13" hidden="1" x14ac:dyDescent="0.25">
      <c r="A31218" s="4">
        <v>40550</v>
      </c>
      <c r="B31218" s="17">
        <v>329220</v>
      </c>
      <c r="C31218">
        <v>89403.81</v>
      </c>
      <c r="D31218">
        <v>89338.16</v>
      </c>
      <c r="E31218">
        <v>12.12</v>
      </c>
      <c r="F31218">
        <v>12.21</v>
      </c>
      <c r="G31218" s="4">
        <v>40910</v>
      </c>
      <c r="H31218">
        <v>245</v>
      </c>
      <c r="I31218">
        <v>12.22</v>
      </c>
      <c r="J31218">
        <v>12.12</v>
      </c>
      <c r="K31218">
        <v>630</v>
      </c>
      <c r="L31218">
        <v>7</v>
      </c>
      <c r="M31218" t="s">
        <v>135</v>
      </c>
    </row>
    <row r="31219" spans="1:13" hidden="1" x14ac:dyDescent="0.25">
      <c r="A31219" s="4">
        <v>40553</v>
      </c>
      <c r="B31219" s="17">
        <v>0</v>
      </c>
      <c r="C31219">
        <v>20531.95</v>
      </c>
      <c r="D31219">
        <v>20178.68</v>
      </c>
      <c r="E31219">
        <v>0</v>
      </c>
      <c r="F31219">
        <v>0</v>
      </c>
      <c r="G31219" s="4">
        <v>45659</v>
      </c>
      <c r="H31219">
        <v>3459</v>
      </c>
      <c r="I31219">
        <v>0</v>
      </c>
      <c r="J31219">
        <v>0</v>
      </c>
      <c r="K31219">
        <v>0</v>
      </c>
      <c r="L31219">
        <v>35</v>
      </c>
      <c r="M31219" t="s">
        <v>189</v>
      </c>
    </row>
    <row r="31220" spans="1:13" hidden="1" x14ac:dyDescent="0.25">
      <c r="A31220" s="4">
        <v>40553</v>
      </c>
      <c r="B31220" s="17">
        <v>0</v>
      </c>
      <c r="C31220">
        <v>23022.69</v>
      </c>
      <c r="D31220">
        <v>22655.06</v>
      </c>
      <c r="E31220">
        <v>0</v>
      </c>
      <c r="F31220">
        <v>0</v>
      </c>
      <c r="G31220" s="4">
        <v>45293</v>
      </c>
      <c r="H31220">
        <v>3210</v>
      </c>
      <c r="I31220">
        <v>0</v>
      </c>
      <c r="J31220">
        <v>0</v>
      </c>
      <c r="K31220">
        <v>0</v>
      </c>
      <c r="L31220">
        <v>34</v>
      </c>
      <c r="M31220" t="s">
        <v>194</v>
      </c>
    </row>
    <row r="31221" spans="1:13" hidden="1" x14ac:dyDescent="0.25">
      <c r="A31221" s="4">
        <v>40553</v>
      </c>
      <c r="B31221" s="17">
        <v>0</v>
      </c>
      <c r="C31221">
        <v>25757.46</v>
      </c>
      <c r="D31221">
        <v>25377.46</v>
      </c>
      <c r="E31221">
        <v>0</v>
      </c>
      <c r="F31221">
        <v>0</v>
      </c>
      <c r="G31221" s="4">
        <v>44928</v>
      </c>
      <c r="H31221">
        <v>2964</v>
      </c>
      <c r="I31221">
        <v>0</v>
      </c>
      <c r="J31221">
        <v>0</v>
      </c>
      <c r="K31221">
        <v>0</v>
      </c>
      <c r="L31221">
        <v>33</v>
      </c>
      <c r="M31221" t="s">
        <v>195</v>
      </c>
    </row>
    <row r="31222" spans="1:13" hidden="1" x14ac:dyDescent="0.25">
      <c r="A31222" s="4">
        <v>40553</v>
      </c>
      <c r="B31222" s="17">
        <v>0</v>
      </c>
      <c r="C31222">
        <v>33222.980000000003</v>
      </c>
      <c r="D31222">
        <v>32835.99</v>
      </c>
      <c r="E31222">
        <v>0</v>
      </c>
      <c r="F31222">
        <v>0</v>
      </c>
      <c r="G31222" s="4">
        <v>44105</v>
      </c>
      <c r="H31222">
        <v>2408</v>
      </c>
      <c r="I31222">
        <v>0</v>
      </c>
      <c r="J31222">
        <v>0</v>
      </c>
      <c r="K31222">
        <v>0</v>
      </c>
      <c r="L31222">
        <v>30</v>
      </c>
      <c r="M31222" t="s">
        <v>196</v>
      </c>
    </row>
    <row r="31223" spans="1:13" hidden="1" x14ac:dyDescent="0.25">
      <c r="A31223" s="4">
        <v>40553</v>
      </c>
      <c r="B31223" s="17">
        <v>0</v>
      </c>
      <c r="C31223">
        <v>49269.48</v>
      </c>
      <c r="D31223">
        <v>49023.88</v>
      </c>
      <c r="E31223">
        <v>0</v>
      </c>
      <c r="F31223">
        <v>0</v>
      </c>
      <c r="G31223" s="4">
        <v>42828</v>
      </c>
      <c r="H31223">
        <v>1544</v>
      </c>
      <c r="I31223">
        <v>0</v>
      </c>
      <c r="J31223">
        <v>0</v>
      </c>
      <c r="K31223">
        <v>0</v>
      </c>
      <c r="L31223">
        <v>26</v>
      </c>
      <c r="M31223" t="s">
        <v>192</v>
      </c>
    </row>
    <row r="31224" spans="1:13" hidden="1" x14ac:dyDescent="0.25">
      <c r="A31224" s="4">
        <v>40553</v>
      </c>
      <c r="B31224" s="17">
        <v>0</v>
      </c>
      <c r="C31224">
        <v>40470.61</v>
      </c>
      <c r="D31224">
        <v>40189.56</v>
      </c>
      <c r="E31224">
        <v>0</v>
      </c>
      <c r="F31224">
        <v>0</v>
      </c>
      <c r="G31224" s="4">
        <v>43467</v>
      </c>
      <c r="H31224">
        <v>1973</v>
      </c>
      <c r="I31224">
        <v>0</v>
      </c>
      <c r="J31224">
        <v>0</v>
      </c>
      <c r="K31224">
        <v>0</v>
      </c>
      <c r="L31224">
        <v>28</v>
      </c>
      <c r="M31224" t="s">
        <v>168</v>
      </c>
    </row>
    <row r="31225" spans="1:13" hidden="1" x14ac:dyDescent="0.25">
      <c r="A31225" s="4">
        <v>40553</v>
      </c>
      <c r="B31225" s="17">
        <v>0</v>
      </c>
      <c r="C31225">
        <v>53616.63</v>
      </c>
      <c r="D31225">
        <v>53358.73</v>
      </c>
      <c r="E31225">
        <v>0</v>
      </c>
      <c r="F31225">
        <v>0</v>
      </c>
      <c r="G31225" s="4">
        <v>42552</v>
      </c>
      <c r="H31225">
        <v>1356</v>
      </c>
      <c r="I31225">
        <v>0</v>
      </c>
      <c r="J31225">
        <v>0</v>
      </c>
      <c r="K31225">
        <v>0</v>
      </c>
      <c r="L31225">
        <v>24</v>
      </c>
      <c r="M31225" t="s">
        <v>186</v>
      </c>
    </row>
    <row r="31226" spans="1:13" hidden="1" x14ac:dyDescent="0.25">
      <c r="A31226" s="4">
        <v>40553</v>
      </c>
      <c r="B31226" s="17">
        <v>0</v>
      </c>
      <c r="C31226">
        <v>36138.620000000003</v>
      </c>
      <c r="D31226">
        <v>35790.019999999997</v>
      </c>
      <c r="E31226">
        <v>0</v>
      </c>
      <c r="F31226">
        <v>0</v>
      </c>
      <c r="G31226" s="4">
        <v>43832</v>
      </c>
      <c r="H31226">
        <v>2221</v>
      </c>
      <c r="I31226">
        <v>0</v>
      </c>
      <c r="J31226">
        <v>0</v>
      </c>
      <c r="K31226">
        <v>0</v>
      </c>
      <c r="L31226">
        <v>29</v>
      </c>
      <c r="M31226" t="s">
        <v>179</v>
      </c>
    </row>
    <row r="31227" spans="1:13" hidden="1" x14ac:dyDescent="0.25">
      <c r="A31227" s="4">
        <v>40553</v>
      </c>
      <c r="B31227" s="17">
        <v>375</v>
      </c>
      <c r="C31227">
        <v>45259.79</v>
      </c>
      <c r="D31227">
        <v>45065.919999999998</v>
      </c>
      <c r="E31227">
        <v>12.11</v>
      </c>
      <c r="F31227">
        <v>12.12</v>
      </c>
      <c r="G31227" s="4">
        <v>43102</v>
      </c>
      <c r="H31227">
        <v>1728</v>
      </c>
      <c r="I31227">
        <v>12.15</v>
      </c>
      <c r="J31227">
        <v>12.11</v>
      </c>
      <c r="K31227">
        <v>9</v>
      </c>
      <c r="L31227">
        <v>27</v>
      </c>
      <c r="M31227" t="s">
        <v>150</v>
      </c>
    </row>
    <row r="31228" spans="1:13" hidden="1" x14ac:dyDescent="0.25">
      <c r="A31228" s="4">
        <v>40553</v>
      </c>
      <c r="B31228" s="17">
        <v>0</v>
      </c>
      <c r="C31228">
        <v>58190.21</v>
      </c>
      <c r="D31228">
        <v>57883.16</v>
      </c>
      <c r="E31228">
        <v>0</v>
      </c>
      <c r="F31228">
        <v>0</v>
      </c>
      <c r="G31228" s="4">
        <v>42278</v>
      </c>
      <c r="H31228">
        <v>1173</v>
      </c>
      <c r="I31228">
        <v>0</v>
      </c>
      <c r="J31228">
        <v>0</v>
      </c>
      <c r="K31228">
        <v>0</v>
      </c>
      <c r="L31228">
        <v>22</v>
      </c>
      <c r="M31228" t="s">
        <v>187</v>
      </c>
    </row>
    <row r="31229" spans="1:13" hidden="1" x14ac:dyDescent="0.25">
      <c r="A31229" s="4">
        <v>40553</v>
      </c>
      <c r="B31229" s="17">
        <v>300</v>
      </c>
      <c r="C31229">
        <v>61472.7</v>
      </c>
      <c r="D31229">
        <v>61183.24</v>
      </c>
      <c r="E31229">
        <v>12.34</v>
      </c>
      <c r="F31229">
        <v>12.34</v>
      </c>
      <c r="G31229" s="4">
        <v>42095</v>
      </c>
      <c r="H31229">
        <v>1048</v>
      </c>
      <c r="I31229">
        <v>12.34</v>
      </c>
      <c r="J31229">
        <v>12.34</v>
      </c>
      <c r="K31229">
        <v>3</v>
      </c>
      <c r="L31229">
        <v>20</v>
      </c>
      <c r="M31229" t="s">
        <v>169</v>
      </c>
    </row>
    <row r="31230" spans="1:13" hidden="1" x14ac:dyDescent="0.25">
      <c r="A31230" s="4">
        <v>40553</v>
      </c>
      <c r="B31230" s="17">
        <v>200</v>
      </c>
      <c r="C31230">
        <v>59862.75</v>
      </c>
      <c r="D31230">
        <v>59578.61</v>
      </c>
      <c r="E31230">
        <v>12.3</v>
      </c>
      <c r="F31230">
        <v>12.3</v>
      </c>
      <c r="G31230" s="4">
        <v>42186</v>
      </c>
      <c r="H31230">
        <v>1109</v>
      </c>
      <c r="I31230">
        <v>12.3</v>
      </c>
      <c r="J31230">
        <v>12.3</v>
      </c>
      <c r="K31230">
        <v>3</v>
      </c>
      <c r="L31230">
        <v>21</v>
      </c>
      <c r="M31230" t="s">
        <v>171</v>
      </c>
    </row>
    <row r="31231" spans="1:13" hidden="1" x14ac:dyDescent="0.25">
      <c r="A31231" s="4">
        <v>40553</v>
      </c>
      <c r="B31231" s="17">
        <v>0</v>
      </c>
      <c r="C31231">
        <v>64995.31</v>
      </c>
      <c r="D31231">
        <v>64708.99</v>
      </c>
      <c r="E31231">
        <v>0</v>
      </c>
      <c r="F31231">
        <v>0</v>
      </c>
      <c r="G31231" s="4">
        <v>41913</v>
      </c>
      <c r="H31231">
        <v>925</v>
      </c>
      <c r="I31231">
        <v>0</v>
      </c>
      <c r="J31231">
        <v>0</v>
      </c>
      <c r="K31231">
        <v>0</v>
      </c>
      <c r="L31231">
        <v>18</v>
      </c>
      <c r="M31231" t="s">
        <v>176</v>
      </c>
    </row>
    <row r="31232" spans="1:13" hidden="1" x14ac:dyDescent="0.25">
      <c r="A31232" s="4">
        <v>40553</v>
      </c>
      <c r="B31232" s="17">
        <v>0</v>
      </c>
      <c r="C31232">
        <v>68859.53</v>
      </c>
      <c r="D31232">
        <v>68550.710000000006</v>
      </c>
      <c r="E31232">
        <v>0</v>
      </c>
      <c r="F31232">
        <v>0</v>
      </c>
      <c r="G31232" s="4">
        <v>41730</v>
      </c>
      <c r="H31232">
        <v>799</v>
      </c>
      <c r="I31232">
        <v>0</v>
      </c>
      <c r="J31232">
        <v>0</v>
      </c>
      <c r="K31232">
        <v>0</v>
      </c>
      <c r="L31232">
        <v>16</v>
      </c>
      <c r="M31232" t="s">
        <v>170</v>
      </c>
    </row>
    <row r="31233" spans="1:13" hidden="1" x14ac:dyDescent="0.25">
      <c r="A31233" s="4">
        <v>40553</v>
      </c>
      <c r="B31233" s="17">
        <v>0</v>
      </c>
      <c r="C31233">
        <v>28843.08</v>
      </c>
      <c r="D31233">
        <v>28452.93</v>
      </c>
      <c r="E31233">
        <v>0</v>
      </c>
      <c r="F31233">
        <v>0</v>
      </c>
      <c r="G31233" s="4">
        <v>44564</v>
      </c>
      <c r="H31233">
        <v>2715</v>
      </c>
      <c r="I31233">
        <v>0</v>
      </c>
      <c r="J31233">
        <v>0</v>
      </c>
      <c r="K31233">
        <v>0</v>
      </c>
      <c r="L31233">
        <v>32</v>
      </c>
      <c r="M31233" t="s">
        <v>145</v>
      </c>
    </row>
    <row r="31234" spans="1:13" hidden="1" x14ac:dyDescent="0.25">
      <c r="A31234" s="4">
        <v>40553</v>
      </c>
      <c r="B31234" s="17">
        <v>200</v>
      </c>
      <c r="C31234">
        <v>66912.98</v>
      </c>
      <c r="D31234">
        <v>66649.63</v>
      </c>
      <c r="E31234">
        <v>12.44</v>
      </c>
      <c r="F31234">
        <v>12.44</v>
      </c>
      <c r="G31234" s="4">
        <v>41821</v>
      </c>
      <c r="H31234">
        <v>860</v>
      </c>
      <c r="I31234">
        <v>12.44</v>
      </c>
      <c r="J31234">
        <v>12.44</v>
      </c>
      <c r="K31234">
        <v>3</v>
      </c>
      <c r="L31234">
        <v>17</v>
      </c>
      <c r="M31234" t="s">
        <v>175</v>
      </c>
    </row>
    <row r="31235" spans="1:13" hidden="1" x14ac:dyDescent="0.25">
      <c r="A31235" s="4">
        <v>40553</v>
      </c>
      <c r="B31235" s="17">
        <v>5</v>
      </c>
      <c r="C31235">
        <v>72749.210000000006</v>
      </c>
      <c r="D31235">
        <v>72551.5</v>
      </c>
      <c r="E31235">
        <v>12.51</v>
      </c>
      <c r="F31235">
        <v>12.51</v>
      </c>
      <c r="G31235" s="4">
        <v>41548</v>
      </c>
      <c r="H31235">
        <v>677</v>
      </c>
      <c r="I31235">
        <v>12.51</v>
      </c>
      <c r="J31235">
        <v>12.51</v>
      </c>
      <c r="K31235">
        <v>1</v>
      </c>
      <c r="L31235">
        <v>14</v>
      </c>
      <c r="M31235" t="s">
        <v>156</v>
      </c>
    </row>
    <row r="31236" spans="1:13" hidden="1" x14ac:dyDescent="0.25">
      <c r="A31236" s="4">
        <v>40553</v>
      </c>
      <c r="B31236" s="17">
        <v>1325</v>
      </c>
      <c r="C31236">
        <v>56616.33</v>
      </c>
      <c r="D31236">
        <v>56368.89</v>
      </c>
      <c r="E31236">
        <v>12.16</v>
      </c>
      <c r="F31236">
        <v>12.22</v>
      </c>
      <c r="G31236" s="4">
        <v>42373</v>
      </c>
      <c r="H31236">
        <v>1233</v>
      </c>
      <c r="I31236">
        <v>12.22</v>
      </c>
      <c r="J31236">
        <v>12.1</v>
      </c>
      <c r="K31236">
        <v>31</v>
      </c>
      <c r="L31236">
        <v>23</v>
      </c>
      <c r="M31236" t="s">
        <v>122</v>
      </c>
    </row>
    <row r="31237" spans="1:13" hidden="1" x14ac:dyDescent="0.25">
      <c r="A31237" s="4">
        <v>40553</v>
      </c>
      <c r="B31237" s="17">
        <v>0</v>
      </c>
      <c r="C31237">
        <v>74903.210000000006</v>
      </c>
      <c r="D31237">
        <v>74711.77</v>
      </c>
      <c r="E31237">
        <v>0</v>
      </c>
      <c r="F31237">
        <v>0</v>
      </c>
      <c r="G31237" s="4">
        <v>41456</v>
      </c>
      <c r="H31237">
        <v>612</v>
      </c>
      <c r="I31237">
        <v>0</v>
      </c>
      <c r="J31237">
        <v>0</v>
      </c>
      <c r="K31237">
        <v>0</v>
      </c>
      <c r="L31237">
        <v>13</v>
      </c>
      <c r="M31237" t="s">
        <v>162</v>
      </c>
    </row>
    <row r="31238" spans="1:13" hidden="1" x14ac:dyDescent="0.25">
      <c r="A31238" s="4">
        <v>40553</v>
      </c>
      <c r="B31238" s="17">
        <v>10</v>
      </c>
      <c r="C31238">
        <v>81646.86</v>
      </c>
      <c r="D31238">
        <v>81520.72</v>
      </c>
      <c r="E31238">
        <v>12.56</v>
      </c>
      <c r="F31238">
        <v>12.56</v>
      </c>
      <c r="G31238" s="4">
        <v>41183</v>
      </c>
      <c r="H31238">
        <v>431</v>
      </c>
      <c r="I31238">
        <v>12.56</v>
      </c>
      <c r="J31238">
        <v>12.56</v>
      </c>
      <c r="K31238">
        <v>1</v>
      </c>
      <c r="L31238">
        <v>10</v>
      </c>
      <c r="M31238" t="s">
        <v>151</v>
      </c>
    </row>
    <row r="31239" spans="1:13" hidden="1" x14ac:dyDescent="0.25">
      <c r="A31239" s="4">
        <v>40553</v>
      </c>
      <c r="B31239" s="17">
        <v>11215</v>
      </c>
      <c r="C31239">
        <v>86707.46</v>
      </c>
      <c r="D31239">
        <v>86618.11</v>
      </c>
      <c r="E31239">
        <v>12.41</v>
      </c>
      <c r="F31239">
        <v>12.43</v>
      </c>
      <c r="G31239" s="4">
        <v>41001</v>
      </c>
      <c r="H31239">
        <v>306</v>
      </c>
      <c r="I31239">
        <v>12.43</v>
      </c>
      <c r="J31239">
        <v>12.41</v>
      </c>
      <c r="K31239">
        <v>8</v>
      </c>
      <c r="L31239">
        <v>8</v>
      </c>
      <c r="M31239" t="s">
        <v>152</v>
      </c>
    </row>
    <row r="31240" spans="1:13" hidden="1" x14ac:dyDescent="0.25">
      <c r="A31240" s="4">
        <v>40553</v>
      </c>
      <c r="B31240" s="17">
        <v>4330</v>
      </c>
      <c r="C31240">
        <v>77119.539999999994</v>
      </c>
      <c r="D31240">
        <v>76950.539999999994</v>
      </c>
      <c r="E31240">
        <v>12.51</v>
      </c>
      <c r="F31240">
        <v>12.59</v>
      </c>
      <c r="G31240" s="4">
        <v>41365</v>
      </c>
      <c r="H31240">
        <v>549</v>
      </c>
      <c r="I31240">
        <v>12.59</v>
      </c>
      <c r="J31240">
        <v>12.51</v>
      </c>
      <c r="K31240">
        <v>11</v>
      </c>
      <c r="L31240">
        <v>12</v>
      </c>
      <c r="M31240" t="s">
        <v>161</v>
      </c>
    </row>
    <row r="31241" spans="1:13" hidden="1" x14ac:dyDescent="0.25">
      <c r="A31241" s="4">
        <v>40553</v>
      </c>
      <c r="B31241" s="17">
        <v>1950</v>
      </c>
      <c r="C31241">
        <v>63128.49</v>
      </c>
      <c r="D31241">
        <v>62886.48</v>
      </c>
      <c r="E31241">
        <v>12.28</v>
      </c>
      <c r="F31241">
        <v>12.37</v>
      </c>
      <c r="G31241" s="4">
        <v>42006</v>
      </c>
      <c r="H31241">
        <v>987</v>
      </c>
      <c r="I31241">
        <v>12.37</v>
      </c>
      <c r="J31241">
        <v>12.28</v>
      </c>
      <c r="K31241">
        <v>22</v>
      </c>
      <c r="L31241">
        <v>19</v>
      </c>
      <c r="M31241" t="s">
        <v>131</v>
      </c>
    </row>
    <row r="31242" spans="1:13" hidden="1" x14ac:dyDescent="0.25">
      <c r="A31242" s="4">
        <v>40553</v>
      </c>
      <c r="B31242" s="17">
        <v>5245</v>
      </c>
      <c r="C31242">
        <v>32298.34</v>
      </c>
      <c r="D31242">
        <v>31901.11</v>
      </c>
      <c r="E31242">
        <v>12.08</v>
      </c>
      <c r="F31242">
        <v>12.17</v>
      </c>
      <c r="G31242" s="4">
        <v>44200</v>
      </c>
      <c r="H31242">
        <v>2468</v>
      </c>
      <c r="I31242">
        <v>12.18</v>
      </c>
      <c r="J31242">
        <v>12.08</v>
      </c>
      <c r="K31242">
        <v>45</v>
      </c>
      <c r="L31242">
        <v>31</v>
      </c>
      <c r="M31242" t="s">
        <v>178</v>
      </c>
    </row>
    <row r="31243" spans="1:13" hidden="1" x14ac:dyDescent="0.25">
      <c r="A31243" s="4">
        <v>40553</v>
      </c>
      <c r="B31243" s="17">
        <v>2715</v>
      </c>
      <c r="C31243">
        <v>96796.61</v>
      </c>
      <c r="D31243">
        <v>96791.34</v>
      </c>
      <c r="E31243">
        <v>11.4</v>
      </c>
      <c r="F31243">
        <v>11.42</v>
      </c>
      <c r="G31243" s="4">
        <v>40665</v>
      </c>
      <c r="H31243">
        <v>75</v>
      </c>
      <c r="I31243">
        <v>11.43</v>
      </c>
      <c r="J31243">
        <v>11.4</v>
      </c>
      <c r="K31243">
        <v>15</v>
      </c>
      <c r="L31243">
        <v>4</v>
      </c>
      <c r="M31243" t="s">
        <v>199</v>
      </c>
    </row>
    <row r="31244" spans="1:13" hidden="1" x14ac:dyDescent="0.25">
      <c r="A31244" s="4">
        <v>40553</v>
      </c>
      <c r="B31244" s="17">
        <v>18925</v>
      </c>
      <c r="C31244">
        <v>50707.9</v>
      </c>
      <c r="D31244">
        <v>50441.18</v>
      </c>
      <c r="E31244">
        <v>12.08</v>
      </c>
      <c r="F31244">
        <v>12.16</v>
      </c>
      <c r="G31244" s="4">
        <v>42737</v>
      </c>
      <c r="H31244">
        <v>1482</v>
      </c>
      <c r="I31244">
        <v>12.17</v>
      </c>
      <c r="J31244">
        <v>12.05</v>
      </c>
      <c r="K31244">
        <v>370</v>
      </c>
      <c r="L31244">
        <v>25</v>
      </c>
      <c r="M31244" t="s">
        <v>119</v>
      </c>
    </row>
    <row r="31245" spans="1:13" hidden="1" x14ac:dyDescent="0.25">
      <c r="A31245" s="4">
        <v>40553</v>
      </c>
      <c r="B31245" s="17">
        <v>5930</v>
      </c>
      <c r="C31245">
        <v>92047.82</v>
      </c>
      <c r="D31245">
        <v>91992.36</v>
      </c>
      <c r="E31245">
        <v>12.06</v>
      </c>
      <c r="F31245">
        <v>12.11</v>
      </c>
      <c r="G31245" s="4">
        <v>40819</v>
      </c>
      <c r="H31245">
        <v>183</v>
      </c>
      <c r="I31245">
        <v>12.12</v>
      </c>
      <c r="J31245">
        <v>12.06</v>
      </c>
      <c r="K31245">
        <v>43</v>
      </c>
      <c r="L31245">
        <v>6</v>
      </c>
      <c r="M31245" t="s">
        <v>118</v>
      </c>
    </row>
    <row r="31246" spans="1:13" hidden="1" x14ac:dyDescent="0.25">
      <c r="A31246" s="4">
        <v>40553</v>
      </c>
      <c r="B31246" s="17">
        <v>97145</v>
      </c>
      <c r="C31246">
        <v>99346.46</v>
      </c>
      <c r="D31246">
        <v>99346.98</v>
      </c>
      <c r="E31246">
        <v>10.91</v>
      </c>
      <c r="F31246">
        <v>10.871</v>
      </c>
      <c r="G31246" s="4">
        <v>40575</v>
      </c>
      <c r="H31246">
        <v>15</v>
      </c>
      <c r="I31246">
        <v>10.91</v>
      </c>
      <c r="J31246">
        <v>10.87</v>
      </c>
      <c r="K31246">
        <v>31</v>
      </c>
      <c r="L31246">
        <v>1</v>
      </c>
      <c r="M31246" t="s">
        <v>197</v>
      </c>
    </row>
    <row r="31247" spans="1:13" hidden="1" x14ac:dyDescent="0.25">
      <c r="A31247" s="4">
        <v>40553</v>
      </c>
      <c r="B31247" s="17">
        <v>22750</v>
      </c>
      <c r="C31247">
        <v>70725.11</v>
      </c>
      <c r="D31247">
        <v>70505.009999999995</v>
      </c>
      <c r="E31247">
        <v>12.37</v>
      </c>
      <c r="F31247">
        <v>12.44</v>
      </c>
      <c r="G31247" s="4">
        <v>41641</v>
      </c>
      <c r="H31247">
        <v>738</v>
      </c>
      <c r="I31247">
        <v>12.46</v>
      </c>
      <c r="J31247">
        <v>12.34</v>
      </c>
      <c r="K31247">
        <v>259</v>
      </c>
      <c r="L31247">
        <v>15</v>
      </c>
      <c r="M31247" t="s">
        <v>130</v>
      </c>
    </row>
    <row r="31248" spans="1:13" hidden="1" x14ac:dyDescent="0.25">
      <c r="A31248" s="4">
        <v>40553</v>
      </c>
      <c r="B31248" s="17">
        <v>29110</v>
      </c>
      <c r="C31248">
        <v>98516.98</v>
      </c>
      <c r="D31248">
        <v>98516.4</v>
      </c>
      <c r="E31248">
        <v>11.048999999999999</v>
      </c>
      <c r="F31248">
        <v>11.03</v>
      </c>
      <c r="G31248" s="4">
        <v>40603</v>
      </c>
      <c r="H31248">
        <v>35</v>
      </c>
      <c r="I31248">
        <v>11.048999999999999</v>
      </c>
      <c r="J31248">
        <v>11.02</v>
      </c>
      <c r="K31248">
        <v>9</v>
      </c>
      <c r="L31248">
        <v>2</v>
      </c>
      <c r="M31248" t="s">
        <v>198</v>
      </c>
    </row>
    <row r="31249" spans="1:13" hidden="1" x14ac:dyDescent="0.25">
      <c r="A31249" s="4">
        <v>40553</v>
      </c>
      <c r="B31249" s="17">
        <v>37665</v>
      </c>
      <c r="C31249">
        <v>84162.66</v>
      </c>
      <c r="D31249">
        <v>84057.89</v>
      </c>
      <c r="E31249">
        <v>12.45</v>
      </c>
      <c r="F31249">
        <v>12.52</v>
      </c>
      <c r="G31249" s="4">
        <v>41092</v>
      </c>
      <c r="H31249">
        <v>368</v>
      </c>
      <c r="I31249">
        <v>12.53</v>
      </c>
      <c r="J31249">
        <v>12.45</v>
      </c>
      <c r="K31249">
        <v>238</v>
      </c>
      <c r="L31249">
        <v>9</v>
      </c>
      <c r="M31249" t="s">
        <v>149</v>
      </c>
    </row>
    <row r="31250" spans="1:13" hidden="1" x14ac:dyDescent="0.25">
      <c r="A31250" s="4">
        <v>40553</v>
      </c>
      <c r="B31250" s="17">
        <v>220935</v>
      </c>
      <c r="C31250">
        <v>79349.64</v>
      </c>
      <c r="D31250">
        <v>79201.84</v>
      </c>
      <c r="E31250">
        <v>12.46</v>
      </c>
      <c r="F31250">
        <v>12.54</v>
      </c>
      <c r="G31250" s="4">
        <v>41276</v>
      </c>
      <c r="H31250">
        <v>490</v>
      </c>
      <c r="I31250">
        <v>12.55</v>
      </c>
      <c r="J31250">
        <v>12.45</v>
      </c>
      <c r="K31250">
        <v>947</v>
      </c>
      <c r="L31250">
        <v>11</v>
      </c>
      <c r="M31250" t="s">
        <v>121</v>
      </c>
    </row>
    <row r="31251" spans="1:13" hidden="1" x14ac:dyDescent="0.25">
      <c r="A31251" s="4">
        <v>40553</v>
      </c>
      <c r="B31251" s="17">
        <v>74115</v>
      </c>
      <c r="C31251">
        <v>94897.5</v>
      </c>
      <c r="D31251">
        <v>94877.1</v>
      </c>
      <c r="E31251">
        <v>11.74</v>
      </c>
      <c r="F31251">
        <v>11.78</v>
      </c>
      <c r="G31251" s="4">
        <v>40725</v>
      </c>
      <c r="H31251">
        <v>118</v>
      </c>
      <c r="I31251">
        <v>11.8</v>
      </c>
      <c r="J31251">
        <v>11.74</v>
      </c>
      <c r="K31251">
        <v>143</v>
      </c>
      <c r="L31251">
        <v>5</v>
      </c>
      <c r="M31251" t="s">
        <v>123</v>
      </c>
    </row>
    <row r="31252" spans="1:13" hidden="1" x14ac:dyDescent="0.25">
      <c r="A31252" s="4">
        <v>40553</v>
      </c>
      <c r="B31252" s="17">
        <v>106390</v>
      </c>
      <c r="C31252">
        <v>97619.14</v>
      </c>
      <c r="D31252">
        <v>97614.45</v>
      </c>
      <c r="E31252">
        <v>11.25</v>
      </c>
      <c r="F31252">
        <v>11.265000000000001</v>
      </c>
      <c r="G31252" s="4">
        <v>40634</v>
      </c>
      <c r="H31252">
        <v>56</v>
      </c>
      <c r="I31252">
        <v>11.265000000000001</v>
      </c>
      <c r="J31252">
        <v>11.25</v>
      </c>
      <c r="K31252">
        <v>77</v>
      </c>
      <c r="L31252">
        <v>3</v>
      </c>
      <c r="M31252" t="s">
        <v>117</v>
      </c>
    </row>
    <row r="31253" spans="1:13" hidden="1" x14ac:dyDescent="0.25">
      <c r="A31253" s="4">
        <v>40553</v>
      </c>
      <c r="B31253" s="17">
        <v>272530</v>
      </c>
      <c r="C31253">
        <v>89374.01</v>
      </c>
      <c r="D31253">
        <v>89309.01</v>
      </c>
      <c r="E31253">
        <v>12.21</v>
      </c>
      <c r="F31253">
        <v>12.27</v>
      </c>
      <c r="G31253" s="4">
        <v>40910</v>
      </c>
      <c r="H31253">
        <v>244</v>
      </c>
      <c r="I31253">
        <v>12.28</v>
      </c>
      <c r="J31253">
        <v>12.2</v>
      </c>
      <c r="K31253">
        <v>768</v>
      </c>
      <c r="L31253">
        <v>7</v>
      </c>
      <c r="M31253" t="s">
        <v>135</v>
      </c>
    </row>
    <row r="31254" spans="1:13" hidden="1" x14ac:dyDescent="0.25">
      <c r="A31254" s="4">
        <v>40554</v>
      </c>
      <c r="B31254" s="17">
        <v>0</v>
      </c>
      <c r="C31254">
        <v>20186.78</v>
      </c>
      <c r="D31254">
        <v>20313.669999999998</v>
      </c>
      <c r="E31254">
        <v>0</v>
      </c>
      <c r="F31254">
        <v>0</v>
      </c>
      <c r="G31254" s="4">
        <v>45659</v>
      </c>
      <c r="H31254">
        <v>3458</v>
      </c>
      <c r="I31254">
        <v>0</v>
      </c>
      <c r="J31254">
        <v>0</v>
      </c>
      <c r="K31254">
        <v>0</v>
      </c>
      <c r="L31254">
        <v>35</v>
      </c>
      <c r="M31254" t="s">
        <v>189</v>
      </c>
    </row>
    <row r="31255" spans="1:13" hidden="1" x14ac:dyDescent="0.25">
      <c r="A31255" s="4">
        <v>40554</v>
      </c>
      <c r="B31255" s="17">
        <v>0</v>
      </c>
      <c r="C31255">
        <v>22664.15</v>
      </c>
      <c r="D31255">
        <v>22796.37</v>
      </c>
      <c r="E31255">
        <v>0</v>
      </c>
      <c r="F31255">
        <v>0</v>
      </c>
      <c r="G31255" s="4">
        <v>45293</v>
      </c>
      <c r="H31255">
        <v>3209</v>
      </c>
      <c r="I31255">
        <v>0</v>
      </c>
      <c r="J31255">
        <v>0</v>
      </c>
      <c r="K31255">
        <v>0</v>
      </c>
      <c r="L31255">
        <v>34</v>
      </c>
      <c r="M31255" t="s">
        <v>194</v>
      </c>
    </row>
    <row r="31256" spans="1:13" hidden="1" x14ac:dyDescent="0.25">
      <c r="A31256" s="4">
        <v>40554</v>
      </c>
      <c r="B31256" s="17">
        <v>0</v>
      </c>
      <c r="C31256">
        <v>25387.64</v>
      </c>
      <c r="D31256">
        <v>25524.51</v>
      </c>
      <c r="E31256">
        <v>0</v>
      </c>
      <c r="F31256">
        <v>0</v>
      </c>
      <c r="G31256" s="4">
        <v>44928</v>
      </c>
      <c r="H31256">
        <v>2963</v>
      </c>
      <c r="I31256">
        <v>0</v>
      </c>
      <c r="J31256">
        <v>0</v>
      </c>
      <c r="K31256">
        <v>0</v>
      </c>
      <c r="L31256">
        <v>33</v>
      </c>
      <c r="M31256" t="s">
        <v>195</v>
      </c>
    </row>
    <row r="31257" spans="1:13" hidden="1" x14ac:dyDescent="0.25">
      <c r="A31257" s="4">
        <v>40554</v>
      </c>
      <c r="B31257" s="17">
        <v>0</v>
      </c>
      <c r="C31257">
        <v>32849.17</v>
      </c>
      <c r="D31257">
        <v>32990.400000000001</v>
      </c>
      <c r="E31257">
        <v>0</v>
      </c>
      <c r="F31257">
        <v>0</v>
      </c>
      <c r="G31257" s="4">
        <v>44105</v>
      </c>
      <c r="H31257">
        <v>2407</v>
      </c>
      <c r="I31257">
        <v>0</v>
      </c>
      <c r="J31257">
        <v>0</v>
      </c>
      <c r="K31257">
        <v>0</v>
      </c>
      <c r="L31257">
        <v>30</v>
      </c>
      <c r="M31257" t="s">
        <v>196</v>
      </c>
    </row>
    <row r="31258" spans="1:13" hidden="1" x14ac:dyDescent="0.25">
      <c r="A31258" s="4">
        <v>40554</v>
      </c>
      <c r="B31258" s="17">
        <v>0</v>
      </c>
      <c r="C31258">
        <v>49043.55</v>
      </c>
      <c r="D31258">
        <v>49146.86</v>
      </c>
      <c r="E31258">
        <v>0</v>
      </c>
      <c r="F31258">
        <v>0</v>
      </c>
      <c r="G31258" s="4">
        <v>42828</v>
      </c>
      <c r="H31258">
        <v>1543</v>
      </c>
      <c r="I31258">
        <v>0</v>
      </c>
      <c r="J31258">
        <v>0</v>
      </c>
      <c r="K31258">
        <v>0</v>
      </c>
      <c r="L31258">
        <v>26</v>
      </c>
      <c r="M31258" t="s">
        <v>192</v>
      </c>
    </row>
    <row r="31259" spans="1:13" hidden="1" x14ac:dyDescent="0.25">
      <c r="A31259" s="4">
        <v>40554</v>
      </c>
      <c r="B31259" s="17">
        <v>0</v>
      </c>
      <c r="C31259">
        <v>40205.69</v>
      </c>
      <c r="D31259">
        <v>40316.25</v>
      </c>
      <c r="E31259">
        <v>0</v>
      </c>
      <c r="F31259">
        <v>0</v>
      </c>
      <c r="G31259" s="4">
        <v>43467</v>
      </c>
      <c r="H31259">
        <v>1972</v>
      </c>
      <c r="I31259">
        <v>0</v>
      </c>
      <c r="J31259">
        <v>0</v>
      </c>
      <c r="K31259">
        <v>0</v>
      </c>
      <c r="L31259">
        <v>28</v>
      </c>
      <c r="M31259" t="s">
        <v>168</v>
      </c>
    </row>
    <row r="31260" spans="1:13" hidden="1" x14ac:dyDescent="0.25">
      <c r="A31260" s="4">
        <v>40554</v>
      </c>
      <c r="B31260" s="17">
        <v>0</v>
      </c>
      <c r="C31260">
        <v>53380.14</v>
      </c>
      <c r="D31260">
        <v>53523.61</v>
      </c>
      <c r="E31260">
        <v>0</v>
      </c>
      <c r="F31260">
        <v>0</v>
      </c>
      <c r="G31260" s="4">
        <v>42552</v>
      </c>
      <c r="H31260">
        <v>1355</v>
      </c>
      <c r="I31260">
        <v>0</v>
      </c>
      <c r="J31260">
        <v>0</v>
      </c>
      <c r="K31260">
        <v>0</v>
      </c>
      <c r="L31260">
        <v>24</v>
      </c>
      <c r="M31260" t="s">
        <v>186</v>
      </c>
    </row>
    <row r="31261" spans="1:13" hidden="1" x14ac:dyDescent="0.25">
      <c r="A31261" s="4">
        <v>40554</v>
      </c>
      <c r="B31261" s="17">
        <v>0</v>
      </c>
      <c r="C31261">
        <v>35804.379999999997</v>
      </c>
      <c r="D31261">
        <v>35935.129999999997</v>
      </c>
      <c r="E31261">
        <v>0</v>
      </c>
      <c r="F31261">
        <v>0</v>
      </c>
      <c r="G31261" s="4">
        <v>43832</v>
      </c>
      <c r="H31261">
        <v>2220</v>
      </c>
      <c r="I31261">
        <v>0</v>
      </c>
      <c r="J31261">
        <v>0</v>
      </c>
      <c r="K31261">
        <v>0</v>
      </c>
      <c r="L31261">
        <v>29</v>
      </c>
      <c r="M31261" t="s">
        <v>179</v>
      </c>
    </row>
    <row r="31262" spans="1:13" hidden="1" x14ac:dyDescent="0.25">
      <c r="A31262" s="4">
        <v>40554</v>
      </c>
      <c r="B31262" s="17">
        <v>75</v>
      </c>
      <c r="C31262">
        <v>45084</v>
      </c>
      <c r="D31262">
        <v>45170.36</v>
      </c>
      <c r="E31262">
        <v>12.11</v>
      </c>
      <c r="F31262">
        <v>12.11</v>
      </c>
      <c r="G31262" s="4">
        <v>43102</v>
      </c>
      <c r="H31262">
        <v>1727</v>
      </c>
      <c r="I31262">
        <v>12.11</v>
      </c>
      <c r="J31262">
        <v>12.11</v>
      </c>
      <c r="K31262">
        <v>4</v>
      </c>
      <c r="L31262">
        <v>27</v>
      </c>
      <c r="M31262" t="s">
        <v>150</v>
      </c>
    </row>
    <row r="31263" spans="1:13" hidden="1" x14ac:dyDescent="0.25">
      <c r="A31263" s="4">
        <v>40554</v>
      </c>
      <c r="B31263" s="17">
        <v>50</v>
      </c>
      <c r="C31263">
        <v>57906.39</v>
      </c>
      <c r="D31263">
        <v>58092.63</v>
      </c>
      <c r="E31263">
        <v>12.2</v>
      </c>
      <c r="F31263">
        <v>12.2</v>
      </c>
      <c r="G31263" s="4">
        <v>42278</v>
      </c>
      <c r="H31263">
        <v>1172</v>
      </c>
      <c r="I31263">
        <v>12.2</v>
      </c>
      <c r="J31263">
        <v>12.2</v>
      </c>
      <c r="K31263">
        <v>1</v>
      </c>
      <c r="L31263">
        <v>22</v>
      </c>
      <c r="M31263" t="s">
        <v>187</v>
      </c>
    </row>
    <row r="31264" spans="1:13" hidden="1" x14ac:dyDescent="0.25">
      <c r="A31264" s="4">
        <v>40554</v>
      </c>
      <c r="B31264" s="17">
        <v>0</v>
      </c>
      <c r="C31264">
        <v>61207.79</v>
      </c>
      <c r="D31264">
        <v>61414.17</v>
      </c>
      <c r="E31264">
        <v>0</v>
      </c>
      <c r="F31264">
        <v>0</v>
      </c>
      <c r="G31264" s="4">
        <v>42095</v>
      </c>
      <c r="H31264">
        <v>1047</v>
      </c>
      <c r="I31264">
        <v>0</v>
      </c>
      <c r="J31264">
        <v>0</v>
      </c>
      <c r="K31264">
        <v>0</v>
      </c>
      <c r="L31264">
        <v>20</v>
      </c>
      <c r="M31264" t="s">
        <v>169</v>
      </c>
    </row>
    <row r="31265" spans="1:13" hidden="1" x14ac:dyDescent="0.25">
      <c r="A31265" s="4">
        <v>40554</v>
      </c>
      <c r="B31265" s="17">
        <v>15</v>
      </c>
      <c r="C31265">
        <v>59602.52</v>
      </c>
      <c r="D31265">
        <v>59843.360000000001</v>
      </c>
      <c r="E31265">
        <v>12.28</v>
      </c>
      <c r="F31265">
        <v>12.2</v>
      </c>
      <c r="G31265" s="4">
        <v>42186</v>
      </c>
      <c r="H31265">
        <v>1108</v>
      </c>
      <c r="I31265">
        <v>12.28</v>
      </c>
      <c r="J31265">
        <v>12.2</v>
      </c>
      <c r="K31265">
        <v>2</v>
      </c>
      <c r="L31265">
        <v>21</v>
      </c>
      <c r="M31265" t="s">
        <v>171</v>
      </c>
    </row>
    <row r="31266" spans="1:13" hidden="1" x14ac:dyDescent="0.25">
      <c r="A31266" s="4">
        <v>40554</v>
      </c>
      <c r="B31266" s="17">
        <v>0</v>
      </c>
      <c r="C31266">
        <v>64734.96</v>
      </c>
      <c r="D31266">
        <v>64904.18</v>
      </c>
      <c r="E31266">
        <v>0</v>
      </c>
      <c r="F31266">
        <v>0</v>
      </c>
      <c r="G31266" s="4">
        <v>41913</v>
      </c>
      <c r="H31266">
        <v>924</v>
      </c>
      <c r="I31266">
        <v>0</v>
      </c>
      <c r="J31266">
        <v>0</v>
      </c>
      <c r="K31266">
        <v>0</v>
      </c>
      <c r="L31266">
        <v>18</v>
      </c>
      <c r="M31266" t="s">
        <v>176</v>
      </c>
    </row>
    <row r="31267" spans="1:13" hidden="1" x14ac:dyDescent="0.25">
      <c r="A31267" s="4">
        <v>40554</v>
      </c>
      <c r="B31267" s="17">
        <v>0</v>
      </c>
      <c r="C31267">
        <v>28464.35</v>
      </c>
      <c r="D31267">
        <v>28605.09</v>
      </c>
      <c r="E31267">
        <v>0</v>
      </c>
      <c r="F31267">
        <v>0</v>
      </c>
      <c r="G31267" s="4">
        <v>44564</v>
      </c>
      <c r="H31267">
        <v>2714</v>
      </c>
      <c r="I31267">
        <v>0</v>
      </c>
      <c r="J31267">
        <v>0</v>
      </c>
      <c r="K31267">
        <v>0</v>
      </c>
      <c r="L31267">
        <v>32</v>
      </c>
      <c r="M31267" t="s">
        <v>145</v>
      </c>
    </row>
    <row r="31268" spans="1:13" hidden="1" x14ac:dyDescent="0.25">
      <c r="A31268" s="4">
        <v>40554</v>
      </c>
      <c r="B31268" s="17">
        <v>170</v>
      </c>
      <c r="C31268">
        <v>68578.22</v>
      </c>
      <c r="D31268">
        <v>68741.67</v>
      </c>
      <c r="E31268">
        <v>12.4</v>
      </c>
      <c r="F31268">
        <v>12.4</v>
      </c>
      <c r="G31268" s="4">
        <v>41730</v>
      </c>
      <c r="H31268">
        <v>798</v>
      </c>
      <c r="I31268">
        <v>12.4</v>
      </c>
      <c r="J31268">
        <v>12.4</v>
      </c>
      <c r="K31268">
        <v>2</v>
      </c>
      <c r="L31268">
        <v>16</v>
      </c>
      <c r="M31268" t="s">
        <v>170</v>
      </c>
    </row>
    <row r="31269" spans="1:13" hidden="1" x14ac:dyDescent="0.25">
      <c r="A31269" s="4">
        <v>40554</v>
      </c>
      <c r="B31269" s="17">
        <v>210</v>
      </c>
      <c r="C31269">
        <v>66676.38</v>
      </c>
      <c r="D31269">
        <v>66865.45</v>
      </c>
      <c r="E31269">
        <v>12.36</v>
      </c>
      <c r="F31269">
        <v>12.35</v>
      </c>
      <c r="G31269" s="4">
        <v>41821</v>
      </c>
      <c r="H31269">
        <v>859</v>
      </c>
      <c r="I31269">
        <v>12.36</v>
      </c>
      <c r="J31269">
        <v>12.35</v>
      </c>
      <c r="K31269">
        <v>3</v>
      </c>
      <c r="L31269">
        <v>17</v>
      </c>
      <c r="M31269" t="s">
        <v>175</v>
      </c>
    </row>
    <row r="31270" spans="1:13" hidden="1" x14ac:dyDescent="0.25">
      <c r="A31270" s="4">
        <v>40554</v>
      </c>
      <c r="B31270" s="17">
        <v>0</v>
      </c>
      <c r="C31270">
        <v>72580.61</v>
      </c>
      <c r="D31270">
        <v>72708.34</v>
      </c>
      <c r="E31270">
        <v>0</v>
      </c>
      <c r="F31270">
        <v>0</v>
      </c>
      <c r="G31270" s="4">
        <v>41548</v>
      </c>
      <c r="H31270">
        <v>676</v>
      </c>
      <c r="I31270">
        <v>0</v>
      </c>
      <c r="J31270">
        <v>0</v>
      </c>
      <c r="K31270">
        <v>0</v>
      </c>
      <c r="L31270">
        <v>14</v>
      </c>
      <c r="M31270" t="s">
        <v>156</v>
      </c>
    </row>
    <row r="31271" spans="1:13" hidden="1" x14ac:dyDescent="0.25">
      <c r="A31271" s="4">
        <v>40554</v>
      </c>
      <c r="B31271" s="17">
        <v>5995</v>
      </c>
      <c r="C31271">
        <v>56391.51</v>
      </c>
      <c r="D31271">
        <v>56569.79</v>
      </c>
      <c r="E31271">
        <v>12.18</v>
      </c>
      <c r="F31271">
        <v>12.13</v>
      </c>
      <c r="G31271" s="4">
        <v>42373</v>
      </c>
      <c r="H31271">
        <v>1232</v>
      </c>
      <c r="I31271">
        <v>12.18</v>
      </c>
      <c r="J31271">
        <v>12.13</v>
      </c>
      <c r="K31271">
        <v>27</v>
      </c>
      <c r="L31271">
        <v>23</v>
      </c>
      <c r="M31271" t="s">
        <v>122</v>
      </c>
    </row>
    <row r="31272" spans="1:13" hidden="1" x14ac:dyDescent="0.25">
      <c r="A31272" s="4">
        <v>40554</v>
      </c>
      <c r="B31272" s="17">
        <v>490</v>
      </c>
      <c r="C31272">
        <v>74741.75</v>
      </c>
      <c r="D31272">
        <v>74861.19</v>
      </c>
      <c r="E31272">
        <v>12.5</v>
      </c>
      <c r="F31272">
        <v>12.51</v>
      </c>
      <c r="G31272" s="4">
        <v>41456</v>
      </c>
      <c r="H31272">
        <v>611</v>
      </c>
      <c r="I31272">
        <v>12.51</v>
      </c>
      <c r="J31272">
        <v>12.5</v>
      </c>
      <c r="K31272">
        <v>12</v>
      </c>
      <c r="L31272">
        <v>13</v>
      </c>
      <c r="M31272" t="s">
        <v>162</v>
      </c>
    </row>
    <row r="31273" spans="1:13" hidden="1" x14ac:dyDescent="0.25">
      <c r="A31273" s="4">
        <v>40554</v>
      </c>
      <c r="B31273" s="17">
        <v>0</v>
      </c>
      <c r="C31273">
        <v>81553.429999999993</v>
      </c>
      <c r="D31273">
        <v>81633.94</v>
      </c>
      <c r="E31273">
        <v>0</v>
      </c>
      <c r="F31273">
        <v>0</v>
      </c>
      <c r="G31273" s="4">
        <v>41183</v>
      </c>
      <c r="H31273">
        <v>430</v>
      </c>
      <c r="I31273">
        <v>0</v>
      </c>
      <c r="J31273">
        <v>0</v>
      </c>
      <c r="K31273">
        <v>0</v>
      </c>
      <c r="L31273">
        <v>10</v>
      </c>
      <c r="M31273" t="s">
        <v>151</v>
      </c>
    </row>
    <row r="31274" spans="1:13" hidden="1" x14ac:dyDescent="0.25">
      <c r="A31274" s="4">
        <v>40554</v>
      </c>
      <c r="B31274" s="17">
        <v>805</v>
      </c>
      <c r="C31274">
        <v>86652.87</v>
      </c>
      <c r="D31274">
        <v>86714.95</v>
      </c>
      <c r="E31274">
        <v>12.38</v>
      </c>
      <c r="F31274">
        <v>12.37</v>
      </c>
      <c r="G31274" s="4">
        <v>41001</v>
      </c>
      <c r="H31274">
        <v>305</v>
      </c>
      <c r="I31274">
        <v>12.38</v>
      </c>
      <c r="J31274">
        <v>12.37</v>
      </c>
      <c r="K31274">
        <v>8</v>
      </c>
      <c r="L31274">
        <v>8</v>
      </c>
      <c r="M31274" t="s">
        <v>152</v>
      </c>
    </row>
    <row r="31275" spans="1:13" hidden="1" x14ac:dyDescent="0.25">
      <c r="A31275" s="4">
        <v>40554</v>
      </c>
      <c r="B31275" s="17">
        <v>9305</v>
      </c>
      <c r="C31275">
        <v>76981.42</v>
      </c>
      <c r="D31275">
        <v>77145.399999999994</v>
      </c>
      <c r="E31275">
        <v>12.53</v>
      </c>
      <c r="F31275">
        <v>12.52</v>
      </c>
      <c r="G31275" s="4">
        <v>41365</v>
      </c>
      <c r="H31275">
        <v>548</v>
      </c>
      <c r="I31275">
        <v>12.57</v>
      </c>
      <c r="J31275">
        <v>12.48</v>
      </c>
      <c r="K31275">
        <v>30</v>
      </c>
      <c r="L31275">
        <v>12</v>
      </c>
      <c r="M31275" t="s">
        <v>161</v>
      </c>
    </row>
    <row r="31276" spans="1:13" hidden="1" x14ac:dyDescent="0.25">
      <c r="A31276" s="4">
        <v>40554</v>
      </c>
      <c r="B31276" s="17">
        <v>5400</v>
      </c>
      <c r="C31276">
        <v>62911.72</v>
      </c>
      <c r="D31276">
        <v>63027.01</v>
      </c>
      <c r="E31276">
        <v>12.31</v>
      </c>
      <c r="F31276">
        <v>12.31</v>
      </c>
      <c r="G31276" s="4">
        <v>42006</v>
      </c>
      <c r="H31276">
        <v>986</v>
      </c>
      <c r="I31276">
        <v>12.33</v>
      </c>
      <c r="J31276">
        <v>12.28</v>
      </c>
      <c r="K31276">
        <v>43</v>
      </c>
      <c r="L31276">
        <v>19</v>
      </c>
      <c r="M31276" t="s">
        <v>131</v>
      </c>
    </row>
    <row r="31277" spans="1:13" hidden="1" x14ac:dyDescent="0.25">
      <c r="A31277" s="4">
        <v>40554</v>
      </c>
      <c r="B31277" s="17">
        <v>3985</v>
      </c>
      <c r="C31277">
        <v>31913.91</v>
      </c>
      <c r="D31277">
        <v>32057.47</v>
      </c>
      <c r="E31277">
        <v>12.11</v>
      </c>
      <c r="F31277">
        <v>12.12</v>
      </c>
      <c r="G31277" s="4">
        <v>44200</v>
      </c>
      <c r="H31277">
        <v>2467</v>
      </c>
      <c r="I31277">
        <v>12.14</v>
      </c>
      <c r="J31277">
        <v>12.09</v>
      </c>
      <c r="K31277">
        <v>24</v>
      </c>
      <c r="L31277">
        <v>31</v>
      </c>
      <c r="M31277" t="s">
        <v>178</v>
      </c>
    </row>
    <row r="31278" spans="1:13" hidden="1" x14ac:dyDescent="0.25">
      <c r="A31278" s="4">
        <v>40554</v>
      </c>
      <c r="B31278" s="17">
        <v>52190</v>
      </c>
      <c r="C31278">
        <v>96830.18</v>
      </c>
      <c r="D31278">
        <v>96840.65</v>
      </c>
      <c r="E31278">
        <v>11.43</v>
      </c>
      <c r="F31278">
        <v>11.38</v>
      </c>
      <c r="G31278" s="4">
        <v>40665</v>
      </c>
      <c r="H31278">
        <v>74</v>
      </c>
      <c r="I31278">
        <v>11.43</v>
      </c>
      <c r="J31278">
        <v>11.38</v>
      </c>
      <c r="K31278">
        <v>227</v>
      </c>
      <c r="L31278">
        <v>4</v>
      </c>
      <c r="M31278" t="s">
        <v>199</v>
      </c>
    </row>
    <row r="31279" spans="1:13" hidden="1" x14ac:dyDescent="0.25">
      <c r="A31279" s="4">
        <v>40554</v>
      </c>
      <c r="B31279" s="17">
        <v>15230</v>
      </c>
      <c r="C31279">
        <v>50461.42</v>
      </c>
      <c r="D31279">
        <v>50571.62</v>
      </c>
      <c r="E31279">
        <v>12.151</v>
      </c>
      <c r="F31279">
        <v>12.11</v>
      </c>
      <c r="G31279" s="4">
        <v>42737</v>
      </c>
      <c r="H31279">
        <v>1481</v>
      </c>
      <c r="I31279">
        <v>12.18</v>
      </c>
      <c r="J31279">
        <v>12.07</v>
      </c>
      <c r="K31279">
        <v>228</v>
      </c>
      <c r="L31279">
        <v>25</v>
      </c>
      <c r="M31279" t="s">
        <v>119</v>
      </c>
    </row>
    <row r="31280" spans="1:13" hidden="1" x14ac:dyDescent="0.25">
      <c r="A31280" s="4">
        <v>40554</v>
      </c>
      <c r="B31280" s="17">
        <v>4280</v>
      </c>
      <c r="C31280">
        <v>92029.28</v>
      </c>
      <c r="D31280">
        <v>92063.91</v>
      </c>
      <c r="E31280">
        <v>12.09</v>
      </c>
      <c r="F31280">
        <v>12.07</v>
      </c>
      <c r="G31280" s="4">
        <v>40819</v>
      </c>
      <c r="H31280">
        <v>182</v>
      </c>
      <c r="I31280">
        <v>12.11</v>
      </c>
      <c r="J31280">
        <v>12.06</v>
      </c>
      <c r="K31280">
        <v>18</v>
      </c>
      <c r="L31280">
        <v>6</v>
      </c>
      <c r="M31280" t="s">
        <v>118</v>
      </c>
    </row>
    <row r="31281" spans="1:13" hidden="1" x14ac:dyDescent="0.25">
      <c r="A31281" s="4">
        <v>40554</v>
      </c>
      <c r="B31281" s="17">
        <v>169240</v>
      </c>
      <c r="C31281">
        <v>99386.85</v>
      </c>
      <c r="D31281">
        <v>99387.67</v>
      </c>
      <c r="E31281">
        <v>10.885</v>
      </c>
      <c r="F31281">
        <v>10.875</v>
      </c>
      <c r="G31281" s="4">
        <v>40575</v>
      </c>
      <c r="H31281">
        <v>14</v>
      </c>
      <c r="I31281">
        <v>10.891999999999999</v>
      </c>
      <c r="J31281">
        <v>10.87</v>
      </c>
      <c r="K31281">
        <v>29</v>
      </c>
      <c r="L31281">
        <v>1</v>
      </c>
      <c r="M31281" t="s">
        <v>197</v>
      </c>
    </row>
    <row r="31282" spans="1:13" hidden="1" x14ac:dyDescent="0.25">
      <c r="A31282" s="4">
        <v>40554</v>
      </c>
      <c r="B31282" s="17">
        <v>21485</v>
      </c>
      <c r="C31282">
        <v>70533.3</v>
      </c>
      <c r="D31282">
        <v>70668.539999999994</v>
      </c>
      <c r="E31282">
        <v>12.42</v>
      </c>
      <c r="F31282">
        <v>12.38</v>
      </c>
      <c r="G31282" s="4">
        <v>41641</v>
      </c>
      <c r="H31282">
        <v>737</v>
      </c>
      <c r="I31282">
        <v>12.42</v>
      </c>
      <c r="J31282">
        <v>12.38</v>
      </c>
      <c r="K31282">
        <v>188</v>
      </c>
      <c r="L31282">
        <v>15</v>
      </c>
      <c r="M31282" t="s">
        <v>130</v>
      </c>
    </row>
    <row r="31283" spans="1:13" hidden="1" x14ac:dyDescent="0.25">
      <c r="A31283" s="4">
        <v>40554</v>
      </c>
      <c r="B31283" s="17">
        <v>28225</v>
      </c>
      <c r="C31283">
        <v>98555.93</v>
      </c>
      <c r="D31283">
        <v>98558.05</v>
      </c>
      <c r="E31283">
        <v>11.03</v>
      </c>
      <c r="F31283">
        <v>11.023999999999999</v>
      </c>
      <c r="G31283" s="4">
        <v>40603</v>
      </c>
      <c r="H31283">
        <v>34</v>
      </c>
      <c r="I31283">
        <v>11.03</v>
      </c>
      <c r="J31283">
        <v>11.02</v>
      </c>
      <c r="K31283">
        <v>20</v>
      </c>
      <c r="L31283">
        <v>2</v>
      </c>
      <c r="M31283" t="s">
        <v>198</v>
      </c>
    </row>
    <row r="31284" spans="1:13" hidden="1" x14ac:dyDescent="0.25">
      <c r="A31284" s="4">
        <v>40554</v>
      </c>
      <c r="B31284" s="17">
        <v>13890</v>
      </c>
      <c r="C31284">
        <v>84091.62</v>
      </c>
      <c r="D31284">
        <v>84152.14</v>
      </c>
      <c r="E31284">
        <v>12.51</v>
      </c>
      <c r="F31284">
        <v>12.45</v>
      </c>
      <c r="G31284" s="4">
        <v>41092</v>
      </c>
      <c r="H31284">
        <v>367</v>
      </c>
      <c r="I31284">
        <v>12.51</v>
      </c>
      <c r="J31284">
        <v>12.45</v>
      </c>
      <c r="K31284">
        <v>113</v>
      </c>
      <c r="L31284">
        <v>9</v>
      </c>
      <c r="M31284" t="s">
        <v>149</v>
      </c>
    </row>
    <row r="31285" spans="1:13" hidden="1" x14ac:dyDescent="0.25">
      <c r="A31285" s="4">
        <v>40554</v>
      </c>
      <c r="B31285" s="17">
        <v>98960</v>
      </c>
      <c r="C31285">
        <v>79233.62</v>
      </c>
      <c r="D31285">
        <v>79322.210000000006</v>
      </c>
      <c r="E31285">
        <v>12.55</v>
      </c>
      <c r="F31285">
        <v>12.49</v>
      </c>
      <c r="G31285" s="4">
        <v>41276</v>
      </c>
      <c r="H31285">
        <v>489</v>
      </c>
      <c r="I31285">
        <v>12.56</v>
      </c>
      <c r="J31285">
        <v>12.47</v>
      </c>
      <c r="K31285">
        <v>627</v>
      </c>
      <c r="L31285">
        <v>11</v>
      </c>
      <c r="M31285" t="s">
        <v>121</v>
      </c>
    </row>
    <row r="31286" spans="1:13" hidden="1" x14ac:dyDescent="0.25">
      <c r="A31286" s="4">
        <v>40554</v>
      </c>
      <c r="B31286" s="17">
        <v>164535</v>
      </c>
      <c r="C31286">
        <v>94915.17</v>
      </c>
      <c r="D31286">
        <v>94934.94</v>
      </c>
      <c r="E31286">
        <v>11.78</v>
      </c>
      <c r="F31286">
        <v>11.74</v>
      </c>
      <c r="G31286" s="4">
        <v>40725</v>
      </c>
      <c r="H31286">
        <v>117</v>
      </c>
      <c r="I31286">
        <v>11.78</v>
      </c>
      <c r="J31286">
        <v>11.72</v>
      </c>
      <c r="K31286">
        <v>167</v>
      </c>
      <c r="L31286">
        <v>5</v>
      </c>
      <c r="M31286" t="s">
        <v>123</v>
      </c>
    </row>
    <row r="31287" spans="1:13" hidden="1" x14ac:dyDescent="0.25">
      <c r="A31287" s="4">
        <v>40554</v>
      </c>
      <c r="B31287" s="17">
        <v>225395</v>
      </c>
      <c r="C31287">
        <v>97653.62</v>
      </c>
      <c r="D31287">
        <v>97658.74</v>
      </c>
      <c r="E31287">
        <v>11.273999999999999</v>
      </c>
      <c r="F31287">
        <v>11.24</v>
      </c>
      <c r="G31287" s="4">
        <v>40634</v>
      </c>
      <c r="H31287">
        <v>55</v>
      </c>
      <c r="I31287">
        <v>11.28</v>
      </c>
      <c r="J31287">
        <v>11.24</v>
      </c>
      <c r="K31287">
        <v>82</v>
      </c>
      <c r="L31287">
        <v>3</v>
      </c>
      <c r="M31287" t="s">
        <v>117</v>
      </c>
    </row>
    <row r="31288" spans="1:13" hidden="1" x14ac:dyDescent="0.25">
      <c r="A31288" s="4">
        <v>40554</v>
      </c>
      <c r="B31288" s="17">
        <v>151335</v>
      </c>
      <c r="C31288">
        <v>89344.85</v>
      </c>
      <c r="D31288">
        <v>89388.77</v>
      </c>
      <c r="E31288">
        <v>12.27</v>
      </c>
      <c r="F31288">
        <v>12.21</v>
      </c>
      <c r="G31288" s="4">
        <v>40910</v>
      </c>
      <c r="H31288">
        <v>243</v>
      </c>
      <c r="I31288">
        <v>12.27</v>
      </c>
      <c r="J31288">
        <v>12.2</v>
      </c>
      <c r="K31288">
        <v>355</v>
      </c>
      <c r="L31288">
        <v>7</v>
      </c>
      <c r="M31288" t="s">
        <v>135</v>
      </c>
    </row>
    <row r="31289" spans="1:13" hidden="1" x14ac:dyDescent="0.25">
      <c r="A31289" s="4">
        <v>40555</v>
      </c>
      <c r="B31289" s="17">
        <v>0</v>
      </c>
      <c r="C31289">
        <v>20321.82</v>
      </c>
      <c r="D31289">
        <v>20197.080000000002</v>
      </c>
      <c r="E31289">
        <v>0</v>
      </c>
      <c r="F31289">
        <v>0</v>
      </c>
      <c r="G31289" s="4">
        <v>45659</v>
      </c>
      <c r="H31289">
        <v>3457</v>
      </c>
      <c r="I31289">
        <v>0</v>
      </c>
      <c r="J31289">
        <v>0</v>
      </c>
      <c r="K31289">
        <v>0</v>
      </c>
      <c r="L31289">
        <v>35</v>
      </c>
      <c r="M31289" t="s">
        <v>189</v>
      </c>
    </row>
    <row r="31290" spans="1:13" hidden="1" x14ac:dyDescent="0.25">
      <c r="A31290" s="4">
        <v>40555</v>
      </c>
      <c r="B31290" s="17">
        <v>0</v>
      </c>
      <c r="C31290">
        <v>22805.52</v>
      </c>
      <c r="D31290">
        <v>22675.72</v>
      </c>
      <c r="E31290">
        <v>0</v>
      </c>
      <c r="F31290">
        <v>0</v>
      </c>
      <c r="G31290" s="4">
        <v>45293</v>
      </c>
      <c r="H31290">
        <v>3208</v>
      </c>
      <c r="I31290">
        <v>0</v>
      </c>
      <c r="J31290">
        <v>0</v>
      </c>
      <c r="K31290">
        <v>0</v>
      </c>
      <c r="L31290">
        <v>34</v>
      </c>
      <c r="M31290" t="s">
        <v>194</v>
      </c>
    </row>
    <row r="31291" spans="1:13" hidden="1" x14ac:dyDescent="0.25">
      <c r="A31291" s="4">
        <v>40555</v>
      </c>
      <c r="B31291" s="17">
        <v>0</v>
      </c>
      <c r="C31291">
        <v>25534.75</v>
      </c>
      <c r="D31291">
        <v>25400.6</v>
      </c>
      <c r="E31291">
        <v>0</v>
      </c>
      <c r="F31291">
        <v>0</v>
      </c>
      <c r="G31291" s="4">
        <v>44928</v>
      </c>
      <c r="H31291">
        <v>2962</v>
      </c>
      <c r="I31291">
        <v>0</v>
      </c>
      <c r="J31291">
        <v>0</v>
      </c>
      <c r="K31291">
        <v>0</v>
      </c>
      <c r="L31291">
        <v>33</v>
      </c>
      <c r="M31291" t="s">
        <v>195</v>
      </c>
    </row>
    <row r="31292" spans="1:13" hidden="1" x14ac:dyDescent="0.25">
      <c r="A31292" s="4">
        <v>40555</v>
      </c>
      <c r="B31292" s="17">
        <v>0</v>
      </c>
      <c r="C31292">
        <v>33003.64</v>
      </c>
      <c r="D31292">
        <v>32857.410000000003</v>
      </c>
      <c r="E31292">
        <v>0</v>
      </c>
      <c r="F31292">
        <v>0</v>
      </c>
      <c r="G31292" s="4">
        <v>44105</v>
      </c>
      <c r="H31292">
        <v>2406</v>
      </c>
      <c r="I31292">
        <v>0</v>
      </c>
      <c r="J31292">
        <v>0</v>
      </c>
      <c r="K31292">
        <v>0</v>
      </c>
      <c r="L31292">
        <v>30</v>
      </c>
      <c r="M31292" t="s">
        <v>196</v>
      </c>
    </row>
    <row r="31293" spans="1:13" hidden="1" x14ac:dyDescent="0.25">
      <c r="A31293" s="4">
        <v>40555</v>
      </c>
      <c r="B31293" s="17">
        <v>0</v>
      </c>
      <c r="C31293">
        <v>49166.58</v>
      </c>
      <c r="D31293">
        <v>48981.64</v>
      </c>
      <c r="E31293">
        <v>0</v>
      </c>
      <c r="F31293">
        <v>0</v>
      </c>
      <c r="G31293" s="4">
        <v>42828</v>
      </c>
      <c r="H31293">
        <v>1542</v>
      </c>
      <c r="I31293">
        <v>0</v>
      </c>
      <c r="J31293">
        <v>0</v>
      </c>
      <c r="K31293">
        <v>0</v>
      </c>
      <c r="L31293">
        <v>26</v>
      </c>
      <c r="M31293" t="s">
        <v>192</v>
      </c>
    </row>
    <row r="31294" spans="1:13" hidden="1" x14ac:dyDescent="0.25">
      <c r="A31294" s="4">
        <v>40555</v>
      </c>
      <c r="B31294" s="17">
        <v>0</v>
      </c>
      <c r="C31294">
        <v>40332.43</v>
      </c>
      <c r="D31294">
        <v>40157.870000000003</v>
      </c>
      <c r="E31294">
        <v>0</v>
      </c>
      <c r="F31294">
        <v>0</v>
      </c>
      <c r="G31294" s="4">
        <v>43467</v>
      </c>
      <c r="H31294">
        <v>1971</v>
      </c>
      <c r="I31294">
        <v>0</v>
      </c>
      <c r="J31294">
        <v>0</v>
      </c>
      <c r="K31294">
        <v>0</v>
      </c>
      <c r="L31294">
        <v>28</v>
      </c>
      <c r="M31294" t="s">
        <v>168</v>
      </c>
    </row>
    <row r="31295" spans="1:13" hidden="1" x14ac:dyDescent="0.25">
      <c r="A31295" s="4">
        <v>40555</v>
      </c>
      <c r="B31295" s="17">
        <v>0</v>
      </c>
      <c r="C31295">
        <v>53545.09</v>
      </c>
      <c r="D31295">
        <v>53352.92</v>
      </c>
      <c r="E31295">
        <v>0</v>
      </c>
      <c r="F31295">
        <v>0</v>
      </c>
      <c r="G31295" s="4">
        <v>42552</v>
      </c>
      <c r="H31295">
        <v>1354</v>
      </c>
      <c r="I31295">
        <v>0</v>
      </c>
      <c r="J31295">
        <v>0</v>
      </c>
      <c r="K31295">
        <v>0</v>
      </c>
      <c r="L31295">
        <v>24</v>
      </c>
      <c r="M31295" t="s">
        <v>186</v>
      </c>
    </row>
    <row r="31296" spans="1:13" hidden="1" x14ac:dyDescent="0.25">
      <c r="A31296" s="4">
        <v>40555</v>
      </c>
      <c r="B31296" s="17">
        <v>0</v>
      </c>
      <c r="C31296">
        <v>35949.550000000003</v>
      </c>
      <c r="D31296">
        <v>35785.519999999997</v>
      </c>
      <c r="E31296">
        <v>0</v>
      </c>
      <c r="F31296">
        <v>0</v>
      </c>
      <c r="G31296" s="4">
        <v>43832</v>
      </c>
      <c r="H31296">
        <v>2219</v>
      </c>
      <c r="I31296">
        <v>0</v>
      </c>
      <c r="J31296">
        <v>0</v>
      </c>
      <c r="K31296">
        <v>0</v>
      </c>
      <c r="L31296">
        <v>29</v>
      </c>
      <c r="M31296" t="s">
        <v>179</v>
      </c>
    </row>
    <row r="31297" spans="1:13" hidden="1" x14ac:dyDescent="0.25">
      <c r="A31297" s="4">
        <v>40555</v>
      </c>
      <c r="B31297" s="17">
        <v>10</v>
      </c>
      <c r="C31297">
        <v>45188.49</v>
      </c>
      <c r="D31297">
        <v>44856.18</v>
      </c>
      <c r="E31297">
        <v>12.23</v>
      </c>
      <c r="F31297">
        <v>12.23</v>
      </c>
      <c r="G31297" s="4">
        <v>43102</v>
      </c>
      <c r="H31297">
        <v>1726</v>
      </c>
      <c r="I31297">
        <v>12.23</v>
      </c>
      <c r="J31297">
        <v>12.23</v>
      </c>
      <c r="K31297">
        <v>1</v>
      </c>
      <c r="L31297">
        <v>27</v>
      </c>
      <c r="M31297" t="s">
        <v>150</v>
      </c>
    </row>
    <row r="31298" spans="1:13" hidden="1" x14ac:dyDescent="0.25">
      <c r="A31298" s="4">
        <v>40555</v>
      </c>
      <c r="B31298" s="17">
        <v>0</v>
      </c>
      <c r="C31298">
        <v>61438.82</v>
      </c>
      <c r="D31298">
        <v>61262.74</v>
      </c>
      <c r="E31298">
        <v>0</v>
      </c>
      <c r="F31298">
        <v>0</v>
      </c>
      <c r="G31298" s="4">
        <v>42095</v>
      </c>
      <c r="H31298">
        <v>1046</v>
      </c>
      <c r="I31298">
        <v>0</v>
      </c>
      <c r="J31298">
        <v>0</v>
      </c>
      <c r="K31298">
        <v>0</v>
      </c>
      <c r="L31298">
        <v>20</v>
      </c>
      <c r="M31298" t="s">
        <v>169</v>
      </c>
    </row>
    <row r="31299" spans="1:13" hidden="1" x14ac:dyDescent="0.25">
      <c r="A31299" s="4">
        <v>40555</v>
      </c>
      <c r="B31299" s="17">
        <v>1955</v>
      </c>
      <c r="C31299">
        <v>58115.94</v>
      </c>
      <c r="D31299">
        <v>57972.87</v>
      </c>
      <c r="E31299">
        <v>12.25</v>
      </c>
      <c r="F31299">
        <v>12.25</v>
      </c>
      <c r="G31299" s="4">
        <v>42278</v>
      </c>
      <c r="H31299">
        <v>1171</v>
      </c>
      <c r="I31299">
        <v>12.25</v>
      </c>
      <c r="J31299">
        <v>12.25</v>
      </c>
      <c r="K31299">
        <v>1</v>
      </c>
      <c r="L31299">
        <v>22</v>
      </c>
      <c r="M31299" t="s">
        <v>187</v>
      </c>
    </row>
    <row r="31300" spans="1:13" hidden="1" x14ac:dyDescent="0.25">
      <c r="A31300" s="4">
        <v>40555</v>
      </c>
      <c r="B31300" s="17">
        <v>0</v>
      </c>
      <c r="C31300">
        <v>59867.38</v>
      </c>
      <c r="D31300">
        <v>59647.69</v>
      </c>
      <c r="E31300">
        <v>0</v>
      </c>
      <c r="F31300">
        <v>0</v>
      </c>
      <c r="G31300" s="4">
        <v>42186</v>
      </c>
      <c r="H31300">
        <v>1107</v>
      </c>
      <c r="I31300">
        <v>0</v>
      </c>
      <c r="J31300">
        <v>0</v>
      </c>
      <c r="K31300">
        <v>0</v>
      </c>
      <c r="L31300">
        <v>21</v>
      </c>
      <c r="M31300" t="s">
        <v>171</v>
      </c>
    </row>
    <row r="31301" spans="1:13" hidden="1" x14ac:dyDescent="0.25">
      <c r="A31301" s="4">
        <v>40555</v>
      </c>
      <c r="B31301" s="17">
        <v>0</v>
      </c>
      <c r="C31301">
        <v>64930.23</v>
      </c>
      <c r="D31301">
        <v>64805.47</v>
      </c>
      <c r="E31301">
        <v>0</v>
      </c>
      <c r="F31301">
        <v>0</v>
      </c>
      <c r="G31301" s="4">
        <v>41913</v>
      </c>
      <c r="H31301">
        <v>923</v>
      </c>
      <c r="I31301">
        <v>0</v>
      </c>
      <c r="J31301">
        <v>0</v>
      </c>
      <c r="K31301">
        <v>0</v>
      </c>
      <c r="L31301">
        <v>18</v>
      </c>
      <c r="M31301" t="s">
        <v>176</v>
      </c>
    </row>
    <row r="31302" spans="1:13" hidden="1" x14ac:dyDescent="0.25">
      <c r="A31302" s="4">
        <v>40555</v>
      </c>
      <c r="B31302" s="17">
        <v>1035</v>
      </c>
      <c r="C31302">
        <v>68769.259999999995</v>
      </c>
      <c r="D31302">
        <v>68671.41</v>
      </c>
      <c r="E31302">
        <v>12.38</v>
      </c>
      <c r="F31302">
        <v>12.42</v>
      </c>
      <c r="G31302" s="4">
        <v>41730</v>
      </c>
      <c r="H31302">
        <v>797</v>
      </c>
      <c r="I31302">
        <v>12.42</v>
      </c>
      <c r="J31302">
        <v>12.38</v>
      </c>
      <c r="K31302">
        <v>5</v>
      </c>
      <c r="L31302">
        <v>16</v>
      </c>
      <c r="M31302" t="s">
        <v>170</v>
      </c>
    </row>
    <row r="31303" spans="1:13" hidden="1" x14ac:dyDescent="0.25">
      <c r="A31303" s="4">
        <v>40555</v>
      </c>
      <c r="B31303" s="17">
        <v>0</v>
      </c>
      <c r="C31303">
        <v>28616.57</v>
      </c>
      <c r="D31303">
        <v>28478.880000000001</v>
      </c>
      <c r="E31303">
        <v>0</v>
      </c>
      <c r="F31303">
        <v>0</v>
      </c>
      <c r="G31303" s="4">
        <v>44564</v>
      </c>
      <c r="H31303">
        <v>2713</v>
      </c>
      <c r="I31303">
        <v>0</v>
      </c>
      <c r="J31303">
        <v>0</v>
      </c>
      <c r="K31303">
        <v>0</v>
      </c>
      <c r="L31303">
        <v>32</v>
      </c>
      <c r="M31303" t="s">
        <v>145</v>
      </c>
    </row>
    <row r="31304" spans="1:13" hidden="1" x14ac:dyDescent="0.25">
      <c r="A31304" s="4">
        <v>40555</v>
      </c>
      <c r="B31304" s="17">
        <v>100</v>
      </c>
      <c r="C31304">
        <v>66892.28</v>
      </c>
      <c r="D31304">
        <v>66773.17</v>
      </c>
      <c r="E31304">
        <v>12.41</v>
      </c>
      <c r="F31304">
        <v>12.41</v>
      </c>
      <c r="G31304" s="4">
        <v>41821</v>
      </c>
      <c r="H31304">
        <v>858</v>
      </c>
      <c r="I31304">
        <v>12.41</v>
      </c>
      <c r="J31304">
        <v>12.41</v>
      </c>
      <c r="K31304">
        <v>2</v>
      </c>
      <c r="L31304">
        <v>17</v>
      </c>
      <c r="M31304" t="s">
        <v>175</v>
      </c>
    </row>
    <row r="31305" spans="1:13" hidden="1" x14ac:dyDescent="0.25">
      <c r="A31305" s="4">
        <v>40555</v>
      </c>
      <c r="B31305" s="17">
        <v>40</v>
      </c>
      <c r="C31305">
        <v>72737.52</v>
      </c>
      <c r="D31305">
        <v>72671.98</v>
      </c>
      <c r="E31305">
        <v>12.48</v>
      </c>
      <c r="F31305">
        <v>12.48</v>
      </c>
      <c r="G31305" s="4">
        <v>41548</v>
      </c>
      <c r="H31305">
        <v>675</v>
      </c>
      <c r="I31305">
        <v>12.48</v>
      </c>
      <c r="J31305">
        <v>12.48</v>
      </c>
      <c r="K31305">
        <v>1</v>
      </c>
      <c r="L31305">
        <v>14</v>
      </c>
      <c r="M31305" t="s">
        <v>156</v>
      </c>
    </row>
    <row r="31306" spans="1:13" hidden="1" x14ac:dyDescent="0.25">
      <c r="A31306" s="4">
        <v>40555</v>
      </c>
      <c r="B31306" s="17">
        <v>2705</v>
      </c>
      <c r="C31306">
        <v>74891.23</v>
      </c>
      <c r="D31306">
        <v>74814.649999999994</v>
      </c>
      <c r="E31306">
        <v>12.513</v>
      </c>
      <c r="F31306">
        <v>12.56</v>
      </c>
      <c r="G31306" s="4">
        <v>41456</v>
      </c>
      <c r="H31306">
        <v>610</v>
      </c>
      <c r="I31306">
        <v>12.56</v>
      </c>
      <c r="J31306">
        <v>12.51</v>
      </c>
      <c r="K31306">
        <v>10</v>
      </c>
      <c r="L31306">
        <v>13</v>
      </c>
      <c r="M31306" t="s">
        <v>162</v>
      </c>
    </row>
    <row r="31307" spans="1:13" hidden="1" x14ac:dyDescent="0.25">
      <c r="A31307" s="4">
        <v>40555</v>
      </c>
      <c r="B31307" s="17">
        <v>6275</v>
      </c>
      <c r="C31307">
        <v>56592.49</v>
      </c>
      <c r="D31307">
        <v>56395.54</v>
      </c>
      <c r="E31307">
        <v>12.16</v>
      </c>
      <c r="F31307">
        <v>12.22</v>
      </c>
      <c r="G31307" s="4">
        <v>42373</v>
      </c>
      <c r="H31307">
        <v>1231</v>
      </c>
      <c r="I31307">
        <v>12.23</v>
      </c>
      <c r="J31307">
        <v>12.16</v>
      </c>
      <c r="K31307">
        <v>18</v>
      </c>
      <c r="L31307">
        <v>23</v>
      </c>
      <c r="M31307" t="s">
        <v>122</v>
      </c>
    </row>
    <row r="31308" spans="1:13" hidden="1" x14ac:dyDescent="0.25">
      <c r="A31308" s="4">
        <v>40555</v>
      </c>
      <c r="B31308" s="17">
        <v>55</v>
      </c>
      <c r="C31308">
        <v>81666.7</v>
      </c>
      <c r="D31308">
        <v>81628.479999999996</v>
      </c>
      <c r="E31308">
        <v>12.54</v>
      </c>
      <c r="F31308">
        <v>12.54</v>
      </c>
      <c r="G31308" s="4">
        <v>41183</v>
      </c>
      <c r="H31308">
        <v>429</v>
      </c>
      <c r="I31308">
        <v>12.54</v>
      </c>
      <c r="J31308">
        <v>12.54</v>
      </c>
      <c r="K31308">
        <v>2</v>
      </c>
      <c r="L31308">
        <v>10</v>
      </c>
      <c r="M31308" t="s">
        <v>151</v>
      </c>
    </row>
    <row r="31309" spans="1:13" hidden="1" x14ac:dyDescent="0.25">
      <c r="A31309" s="4">
        <v>40555</v>
      </c>
      <c r="B31309" s="17">
        <v>530</v>
      </c>
      <c r="C31309">
        <v>86749.75</v>
      </c>
      <c r="D31309">
        <v>86689.3</v>
      </c>
      <c r="E31309">
        <v>12.44</v>
      </c>
      <c r="F31309">
        <v>12.44</v>
      </c>
      <c r="G31309" s="4">
        <v>41001</v>
      </c>
      <c r="H31309">
        <v>304</v>
      </c>
      <c r="I31309">
        <v>12.44</v>
      </c>
      <c r="J31309">
        <v>12.44</v>
      </c>
      <c r="K31309">
        <v>4</v>
      </c>
      <c r="L31309">
        <v>8</v>
      </c>
      <c r="M31309" t="s">
        <v>152</v>
      </c>
    </row>
    <row r="31310" spans="1:13" hidden="1" x14ac:dyDescent="0.25">
      <c r="A31310" s="4">
        <v>40555</v>
      </c>
      <c r="B31310" s="17">
        <v>3210</v>
      </c>
      <c r="C31310">
        <v>63052.3</v>
      </c>
      <c r="D31310">
        <v>62922.42</v>
      </c>
      <c r="E31310">
        <v>12.33</v>
      </c>
      <c r="F31310">
        <v>12.37</v>
      </c>
      <c r="G31310" s="4">
        <v>42006</v>
      </c>
      <c r="H31310">
        <v>985</v>
      </c>
      <c r="I31310">
        <v>12.37</v>
      </c>
      <c r="J31310">
        <v>12.29</v>
      </c>
      <c r="K31310">
        <v>33</v>
      </c>
      <c r="L31310">
        <v>19</v>
      </c>
      <c r="M31310" t="s">
        <v>131</v>
      </c>
    </row>
    <row r="31311" spans="1:13" hidden="1" x14ac:dyDescent="0.25">
      <c r="A31311" s="4">
        <v>40555</v>
      </c>
      <c r="B31311" s="17">
        <v>4495</v>
      </c>
      <c r="C31311">
        <v>77176.36</v>
      </c>
      <c r="D31311">
        <v>77015.44</v>
      </c>
      <c r="E31311">
        <v>12.55</v>
      </c>
      <c r="F31311">
        <v>12.58</v>
      </c>
      <c r="G31311" s="4">
        <v>41365</v>
      </c>
      <c r="H31311">
        <v>547</v>
      </c>
      <c r="I31311">
        <v>12.59</v>
      </c>
      <c r="J31311">
        <v>12.52</v>
      </c>
      <c r="K31311">
        <v>41</v>
      </c>
      <c r="L31311">
        <v>12</v>
      </c>
      <c r="M31311" t="s">
        <v>161</v>
      </c>
    </row>
    <row r="31312" spans="1:13" hidden="1" x14ac:dyDescent="0.25">
      <c r="A31312" s="4">
        <v>40555</v>
      </c>
      <c r="B31312" s="17">
        <v>1485</v>
      </c>
      <c r="C31312">
        <v>32070.33</v>
      </c>
      <c r="D31312">
        <v>31930.2</v>
      </c>
      <c r="E31312">
        <v>12.14</v>
      </c>
      <c r="F31312">
        <v>12.17</v>
      </c>
      <c r="G31312" s="4">
        <v>44200</v>
      </c>
      <c r="H31312">
        <v>2466</v>
      </c>
      <c r="I31312">
        <v>12.17</v>
      </c>
      <c r="J31312">
        <v>12.14</v>
      </c>
      <c r="K31312">
        <v>14</v>
      </c>
      <c r="L31312">
        <v>31</v>
      </c>
      <c r="M31312" t="s">
        <v>178</v>
      </c>
    </row>
    <row r="31313" spans="1:13" hidden="1" x14ac:dyDescent="0.25">
      <c r="A31313" s="4">
        <v>40555</v>
      </c>
      <c r="B31313" s="17">
        <v>3910</v>
      </c>
      <c r="C31313">
        <v>96879.51</v>
      </c>
      <c r="D31313">
        <v>96874.45</v>
      </c>
      <c r="E31313">
        <v>11.4</v>
      </c>
      <c r="F31313">
        <v>11.42</v>
      </c>
      <c r="G31313" s="4">
        <v>40665</v>
      </c>
      <c r="H31313">
        <v>73</v>
      </c>
      <c r="I31313">
        <v>11.42</v>
      </c>
      <c r="J31313">
        <v>11.4</v>
      </c>
      <c r="K31313">
        <v>13</v>
      </c>
      <c r="L31313">
        <v>4</v>
      </c>
      <c r="M31313" t="s">
        <v>199</v>
      </c>
    </row>
    <row r="31314" spans="1:13" hidden="1" x14ac:dyDescent="0.25">
      <c r="A31314" s="4">
        <v>40555</v>
      </c>
      <c r="B31314" s="17">
        <v>30840</v>
      </c>
      <c r="C31314">
        <v>50591.91</v>
      </c>
      <c r="D31314">
        <v>50406.69</v>
      </c>
      <c r="E31314">
        <v>12.12</v>
      </c>
      <c r="F31314">
        <v>12.2</v>
      </c>
      <c r="G31314" s="4">
        <v>42737</v>
      </c>
      <c r="H31314">
        <v>1480</v>
      </c>
      <c r="I31314">
        <v>12.24</v>
      </c>
      <c r="J31314">
        <v>12.09</v>
      </c>
      <c r="K31314">
        <v>367</v>
      </c>
      <c r="L31314">
        <v>25</v>
      </c>
      <c r="M31314" t="s">
        <v>119</v>
      </c>
    </row>
    <row r="31315" spans="1:13" hidden="1" x14ac:dyDescent="0.25">
      <c r="A31315" s="4">
        <v>40555</v>
      </c>
      <c r="B31315" s="17">
        <v>1725</v>
      </c>
      <c r="C31315">
        <v>92100.86</v>
      </c>
      <c r="D31315">
        <v>92075.85</v>
      </c>
      <c r="E31315">
        <v>12.11</v>
      </c>
      <c r="F31315">
        <v>12.12</v>
      </c>
      <c r="G31315" s="4">
        <v>40819</v>
      </c>
      <c r="H31315">
        <v>181</v>
      </c>
      <c r="I31315">
        <v>12.12</v>
      </c>
      <c r="J31315">
        <v>12.11</v>
      </c>
      <c r="K31315">
        <v>12</v>
      </c>
      <c r="L31315">
        <v>6</v>
      </c>
      <c r="M31315" t="s">
        <v>118</v>
      </c>
    </row>
    <row r="31316" spans="1:13" hidden="1" x14ac:dyDescent="0.25">
      <c r="A31316" s="4">
        <v>40555</v>
      </c>
      <c r="B31316" s="17">
        <v>6695</v>
      </c>
      <c r="C31316">
        <v>99427.55</v>
      </c>
      <c r="D31316">
        <v>99426.33</v>
      </c>
      <c r="E31316">
        <v>10.904999999999999</v>
      </c>
      <c r="F31316">
        <v>10.904999999999999</v>
      </c>
      <c r="G31316" s="4">
        <v>40575</v>
      </c>
      <c r="H31316">
        <v>13</v>
      </c>
      <c r="I31316">
        <v>10.919</v>
      </c>
      <c r="J31316">
        <v>10.901</v>
      </c>
      <c r="K31316">
        <v>17</v>
      </c>
      <c r="L31316">
        <v>1</v>
      </c>
      <c r="M31316" t="s">
        <v>197</v>
      </c>
    </row>
    <row r="31317" spans="1:13" hidden="1" x14ac:dyDescent="0.25">
      <c r="A31317" s="4">
        <v>40555</v>
      </c>
      <c r="B31317" s="17">
        <v>100550</v>
      </c>
      <c r="C31317">
        <v>98597.6</v>
      </c>
      <c r="D31317">
        <v>98595.839999999997</v>
      </c>
      <c r="E31317">
        <v>11.045999999999999</v>
      </c>
      <c r="F31317">
        <v>11.045</v>
      </c>
      <c r="G31317" s="4">
        <v>40603</v>
      </c>
      <c r="H31317">
        <v>33</v>
      </c>
      <c r="I31317">
        <v>11.05</v>
      </c>
      <c r="J31317">
        <v>11.045</v>
      </c>
      <c r="K31317">
        <v>17</v>
      </c>
      <c r="L31317">
        <v>2</v>
      </c>
      <c r="M31317" t="s">
        <v>198</v>
      </c>
    </row>
    <row r="31318" spans="1:13" hidden="1" x14ac:dyDescent="0.25">
      <c r="A31318" s="4">
        <v>40555</v>
      </c>
      <c r="B31318" s="17">
        <v>20785</v>
      </c>
      <c r="C31318">
        <v>70696.899999999994</v>
      </c>
      <c r="D31318">
        <v>70608.02</v>
      </c>
      <c r="E31318">
        <v>12.391999999999999</v>
      </c>
      <c r="F31318">
        <v>12.45</v>
      </c>
      <c r="G31318" s="4">
        <v>41641</v>
      </c>
      <c r="H31318">
        <v>736</v>
      </c>
      <c r="I31318">
        <v>12.45</v>
      </c>
      <c r="J31318">
        <v>12.36</v>
      </c>
      <c r="K31318">
        <v>248</v>
      </c>
      <c r="L31318">
        <v>15</v>
      </c>
      <c r="M31318" t="s">
        <v>130</v>
      </c>
    </row>
    <row r="31319" spans="1:13" hidden="1" x14ac:dyDescent="0.25">
      <c r="A31319" s="4">
        <v>40555</v>
      </c>
      <c r="B31319" s="17">
        <v>18345</v>
      </c>
      <c r="C31319">
        <v>84185.91</v>
      </c>
      <c r="D31319">
        <v>84136.62</v>
      </c>
      <c r="E31319">
        <v>12.51</v>
      </c>
      <c r="F31319">
        <v>12.53</v>
      </c>
      <c r="G31319" s="4">
        <v>41092</v>
      </c>
      <c r="H31319">
        <v>366</v>
      </c>
      <c r="I31319">
        <v>12.53</v>
      </c>
      <c r="J31319">
        <v>12.47</v>
      </c>
      <c r="K31319">
        <v>102</v>
      </c>
      <c r="L31319">
        <v>9</v>
      </c>
      <c r="M31319" t="s">
        <v>149</v>
      </c>
    </row>
    <row r="31320" spans="1:13" hidden="1" x14ac:dyDescent="0.25">
      <c r="A31320" s="4">
        <v>40555</v>
      </c>
      <c r="B31320" s="17">
        <v>152480</v>
      </c>
      <c r="C31320">
        <v>79354.039999999994</v>
      </c>
      <c r="D31320">
        <v>79290.03</v>
      </c>
      <c r="E31320">
        <v>12.49</v>
      </c>
      <c r="F31320">
        <v>12.57</v>
      </c>
      <c r="G31320" s="4">
        <v>41276</v>
      </c>
      <c r="H31320">
        <v>488</v>
      </c>
      <c r="I31320">
        <v>12.57</v>
      </c>
      <c r="J31320">
        <v>12.47</v>
      </c>
      <c r="K31320">
        <v>819</v>
      </c>
      <c r="L31320">
        <v>11</v>
      </c>
      <c r="M31320" t="s">
        <v>121</v>
      </c>
    </row>
    <row r="31321" spans="1:13" hidden="1" x14ac:dyDescent="0.25">
      <c r="A31321" s="4">
        <v>40555</v>
      </c>
      <c r="B31321" s="17">
        <v>141780</v>
      </c>
      <c r="C31321">
        <v>94973.04</v>
      </c>
      <c r="D31321">
        <v>94964.94</v>
      </c>
      <c r="E31321">
        <v>11.77</v>
      </c>
      <c r="F31321">
        <v>11.78</v>
      </c>
      <c r="G31321" s="4">
        <v>40725</v>
      </c>
      <c r="H31321">
        <v>116</v>
      </c>
      <c r="I31321">
        <v>11.79</v>
      </c>
      <c r="J31321">
        <v>11.75</v>
      </c>
      <c r="K31321">
        <v>157</v>
      </c>
      <c r="L31321">
        <v>5</v>
      </c>
      <c r="M31321" t="s">
        <v>123</v>
      </c>
    </row>
    <row r="31322" spans="1:13" hidden="1" x14ac:dyDescent="0.25">
      <c r="A31322" s="4">
        <v>40555</v>
      </c>
      <c r="B31322" s="17">
        <v>66005</v>
      </c>
      <c r="C31322">
        <v>97697.93</v>
      </c>
      <c r="D31322">
        <v>97696.23</v>
      </c>
      <c r="E31322">
        <v>11.28</v>
      </c>
      <c r="F31322">
        <v>11.285</v>
      </c>
      <c r="G31322" s="4">
        <v>40634</v>
      </c>
      <c r="H31322">
        <v>54</v>
      </c>
      <c r="I31322">
        <v>11.285</v>
      </c>
      <c r="J31322">
        <v>11.257999999999999</v>
      </c>
      <c r="K31322">
        <v>49</v>
      </c>
      <c r="L31322">
        <v>3</v>
      </c>
      <c r="M31322" t="s">
        <v>117</v>
      </c>
    </row>
    <row r="31323" spans="1:13" hidden="1" x14ac:dyDescent="0.25">
      <c r="A31323" s="4">
        <v>40555</v>
      </c>
      <c r="B31323" s="17">
        <v>255730</v>
      </c>
      <c r="C31323">
        <v>89424.639999999999</v>
      </c>
      <c r="D31323">
        <v>89398.85</v>
      </c>
      <c r="E31323">
        <v>12.21</v>
      </c>
      <c r="F31323">
        <v>12.28</v>
      </c>
      <c r="G31323" s="4">
        <v>40910</v>
      </c>
      <c r="H31323">
        <v>242</v>
      </c>
      <c r="I31323">
        <v>12.28</v>
      </c>
      <c r="J31323">
        <v>12.21</v>
      </c>
      <c r="K31323">
        <v>552</v>
      </c>
      <c r="L31323">
        <v>7</v>
      </c>
      <c r="M31323" t="s">
        <v>135</v>
      </c>
    </row>
    <row r="31324" spans="1:13" hidden="1" x14ac:dyDescent="0.25">
      <c r="A31324" s="4">
        <v>40556</v>
      </c>
      <c r="B31324" s="17">
        <v>0</v>
      </c>
      <c r="C31324">
        <v>20205.189999999999</v>
      </c>
      <c r="D31324">
        <v>20131.18</v>
      </c>
      <c r="E31324">
        <v>0</v>
      </c>
      <c r="F31324">
        <v>0</v>
      </c>
      <c r="G31324" s="4">
        <v>45659</v>
      </c>
      <c r="H31324">
        <v>3456</v>
      </c>
      <c r="I31324">
        <v>0</v>
      </c>
      <c r="J31324">
        <v>0</v>
      </c>
      <c r="K31324">
        <v>0</v>
      </c>
      <c r="L31324">
        <v>35</v>
      </c>
      <c r="M31324" t="s">
        <v>189</v>
      </c>
    </row>
    <row r="31325" spans="1:13" hidden="1" x14ac:dyDescent="0.25">
      <c r="A31325" s="4">
        <v>40556</v>
      </c>
      <c r="B31325" s="17">
        <v>0</v>
      </c>
      <c r="C31325">
        <v>22684.82</v>
      </c>
      <c r="D31325">
        <v>22607.83</v>
      </c>
      <c r="E31325">
        <v>0</v>
      </c>
      <c r="F31325">
        <v>0</v>
      </c>
      <c r="G31325" s="4">
        <v>45293</v>
      </c>
      <c r="H31325">
        <v>3207</v>
      </c>
      <c r="I31325">
        <v>0</v>
      </c>
      <c r="J31325">
        <v>0</v>
      </c>
      <c r="K31325">
        <v>0</v>
      </c>
      <c r="L31325">
        <v>34</v>
      </c>
      <c r="M31325" t="s">
        <v>194</v>
      </c>
    </row>
    <row r="31326" spans="1:13" hidden="1" x14ac:dyDescent="0.25">
      <c r="A31326" s="4">
        <v>40556</v>
      </c>
      <c r="B31326" s="17">
        <v>0</v>
      </c>
      <c r="C31326">
        <v>25410.79</v>
      </c>
      <c r="D31326">
        <v>25331.25</v>
      </c>
      <c r="E31326">
        <v>0</v>
      </c>
      <c r="F31326">
        <v>0</v>
      </c>
      <c r="G31326" s="4">
        <v>44928</v>
      </c>
      <c r="H31326">
        <v>2961</v>
      </c>
      <c r="I31326">
        <v>0</v>
      </c>
      <c r="J31326">
        <v>0</v>
      </c>
      <c r="K31326">
        <v>0</v>
      </c>
      <c r="L31326">
        <v>33</v>
      </c>
      <c r="M31326" t="s">
        <v>195</v>
      </c>
    </row>
    <row r="31327" spans="1:13" hidden="1" x14ac:dyDescent="0.25">
      <c r="A31327" s="4">
        <v>40556</v>
      </c>
      <c r="B31327" s="17">
        <v>0</v>
      </c>
      <c r="C31327">
        <v>32870.6</v>
      </c>
      <c r="D31327">
        <v>32793.01</v>
      </c>
      <c r="E31327">
        <v>0</v>
      </c>
      <c r="F31327">
        <v>0</v>
      </c>
      <c r="G31327" s="4">
        <v>44105</v>
      </c>
      <c r="H31327">
        <v>2405</v>
      </c>
      <c r="I31327">
        <v>0</v>
      </c>
      <c r="J31327">
        <v>0</v>
      </c>
      <c r="K31327">
        <v>0</v>
      </c>
      <c r="L31327">
        <v>30</v>
      </c>
      <c r="M31327" t="s">
        <v>196</v>
      </c>
    </row>
    <row r="31328" spans="1:13" hidden="1" x14ac:dyDescent="0.25">
      <c r="A31328" s="4">
        <v>40556</v>
      </c>
      <c r="B31328" s="17">
        <v>0</v>
      </c>
      <c r="C31328">
        <v>49001.3</v>
      </c>
      <c r="D31328">
        <v>48974.17</v>
      </c>
      <c r="E31328">
        <v>0</v>
      </c>
      <c r="F31328">
        <v>0</v>
      </c>
      <c r="G31328" s="4">
        <v>42828</v>
      </c>
      <c r="H31328">
        <v>1541</v>
      </c>
      <c r="I31328">
        <v>0</v>
      </c>
      <c r="J31328">
        <v>0</v>
      </c>
      <c r="K31328">
        <v>0</v>
      </c>
      <c r="L31328">
        <v>26</v>
      </c>
      <c r="M31328" t="s">
        <v>192</v>
      </c>
    </row>
    <row r="31329" spans="1:13" hidden="1" x14ac:dyDescent="0.25">
      <c r="A31329" s="4">
        <v>40556</v>
      </c>
      <c r="B31329" s="17">
        <v>0</v>
      </c>
      <c r="C31329">
        <v>40173.99</v>
      </c>
      <c r="D31329">
        <v>40125.050000000003</v>
      </c>
      <c r="E31329">
        <v>0</v>
      </c>
      <c r="F31329">
        <v>0</v>
      </c>
      <c r="G31329" s="4">
        <v>43467</v>
      </c>
      <c r="H31329">
        <v>1970</v>
      </c>
      <c r="I31329">
        <v>0</v>
      </c>
      <c r="J31329">
        <v>0</v>
      </c>
      <c r="K31329">
        <v>0</v>
      </c>
      <c r="L31329">
        <v>28</v>
      </c>
      <c r="M31329" t="s">
        <v>168</v>
      </c>
    </row>
    <row r="31330" spans="1:13" hidden="1" x14ac:dyDescent="0.25">
      <c r="A31330" s="4">
        <v>40556</v>
      </c>
      <c r="B31330" s="17">
        <v>0</v>
      </c>
      <c r="C31330">
        <v>53374.33</v>
      </c>
      <c r="D31330">
        <v>53374.7</v>
      </c>
      <c r="E31330">
        <v>0</v>
      </c>
      <c r="F31330">
        <v>0</v>
      </c>
      <c r="G31330" s="4">
        <v>42552</v>
      </c>
      <c r="H31330">
        <v>1353</v>
      </c>
      <c r="I31330">
        <v>0</v>
      </c>
      <c r="J31330">
        <v>0</v>
      </c>
      <c r="K31330">
        <v>0</v>
      </c>
      <c r="L31330">
        <v>24</v>
      </c>
      <c r="M31330" t="s">
        <v>186</v>
      </c>
    </row>
    <row r="31331" spans="1:13" hidden="1" x14ac:dyDescent="0.25">
      <c r="A31331" s="4">
        <v>40556</v>
      </c>
      <c r="B31331" s="17">
        <v>200</v>
      </c>
      <c r="C31331">
        <v>35799.879999999997</v>
      </c>
      <c r="D31331">
        <v>35739.120000000003</v>
      </c>
      <c r="E31331">
        <v>12.17</v>
      </c>
      <c r="F31331">
        <v>12.17</v>
      </c>
      <c r="G31331" s="4">
        <v>43832</v>
      </c>
      <c r="H31331">
        <v>2218</v>
      </c>
      <c r="I31331">
        <v>12.17</v>
      </c>
      <c r="J31331">
        <v>12.17</v>
      </c>
      <c r="K31331">
        <v>1</v>
      </c>
      <c r="L31331">
        <v>29</v>
      </c>
      <c r="M31331" t="s">
        <v>179</v>
      </c>
    </row>
    <row r="31332" spans="1:13" hidden="1" x14ac:dyDescent="0.25">
      <c r="A31332" s="4">
        <v>40556</v>
      </c>
      <c r="B31332" s="17">
        <v>3045</v>
      </c>
      <c r="C31332">
        <v>44874.18</v>
      </c>
      <c r="D31332">
        <v>44987.95</v>
      </c>
      <c r="E31332">
        <v>12.26</v>
      </c>
      <c r="F31332">
        <v>12.19</v>
      </c>
      <c r="G31332" s="4">
        <v>43102</v>
      </c>
      <c r="H31332">
        <v>1725</v>
      </c>
      <c r="I31332">
        <v>12.26</v>
      </c>
      <c r="J31332">
        <v>12.19</v>
      </c>
      <c r="K31332">
        <v>8</v>
      </c>
      <c r="L31332">
        <v>27</v>
      </c>
      <c r="M31332" t="s">
        <v>150</v>
      </c>
    </row>
    <row r="31333" spans="1:13" hidden="1" x14ac:dyDescent="0.25">
      <c r="A31333" s="4">
        <v>40556</v>
      </c>
      <c r="B31333" s="17">
        <v>0</v>
      </c>
      <c r="C31333">
        <v>61287.32</v>
      </c>
      <c r="D31333">
        <v>61226.73</v>
      </c>
      <c r="E31333">
        <v>0</v>
      </c>
      <c r="F31333">
        <v>0</v>
      </c>
      <c r="G31333" s="4">
        <v>42095</v>
      </c>
      <c r="H31333">
        <v>1045</v>
      </c>
      <c r="I31333">
        <v>0</v>
      </c>
      <c r="J31333">
        <v>0</v>
      </c>
      <c r="K31333">
        <v>0</v>
      </c>
      <c r="L31333">
        <v>20</v>
      </c>
      <c r="M31333" t="s">
        <v>169</v>
      </c>
    </row>
    <row r="31334" spans="1:13" hidden="1" x14ac:dyDescent="0.25">
      <c r="A31334" s="4">
        <v>40556</v>
      </c>
      <c r="B31334" s="17">
        <v>110</v>
      </c>
      <c r="C31334">
        <v>59671.63</v>
      </c>
      <c r="D31334">
        <v>59590.04</v>
      </c>
      <c r="E31334">
        <v>12.33</v>
      </c>
      <c r="F31334">
        <v>12.33</v>
      </c>
      <c r="G31334" s="4">
        <v>42186</v>
      </c>
      <c r="H31334">
        <v>1106</v>
      </c>
      <c r="I31334">
        <v>12.33</v>
      </c>
      <c r="J31334">
        <v>12.33</v>
      </c>
      <c r="K31334">
        <v>3</v>
      </c>
      <c r="L31334">
        <v>21</v>
      </c>
      <c r="M31334" t="s">
        <v>171</v>
      </c>
    </row>
    <row r="31335" spans="1:13" hidden="1" x14ac:dyDescent="0.25">
      <c r="A31335" s="4">
        <v>40556</v>
      </c>
      <c r="B31335" s="17">
        <v>1100</v>
      </c>
      <c r="C31335">
        <v>57996.13</v>
      </c>
      <c r="D31335">
        <v>57877.96</v>
      </c>
      <c r="E31335">
        <v>12.3</v>
      </c>
      <c r="F31335">
        <v>12.27</v>
      </c>
      <c r="G31335" s="4">
        <v>42278</v>
      </c>
      <c r="H31335">
        <v>1170</v>
      </c>
      <c r="I31335">
        <v>12.31</v>
      </c>
      <c r="J31335">
        <v>12.27</v>
      </c>
      <c r="K31335">
        <v>3</v>
      </c>
      <c r="L31335">
        <v>22</v>
      </c>
      <c r="M31335" t="s">
        <v>187</v>
      </c>
    </row>
    <row r="31336" spans="1:13" hidden="1" x14ac:dyDescent="0.25">
      <c r="A31336" s="4">
        <v>40556</v>
      </c>
      <c r="B31336" s="17">
        <v>0</v>
      </c>
      <c r="C31336">
        <v>64831.48</v>
      </c>
      <c r="D31336">
        <v>64756.37</v>
      </c>
      <c r="E31336">
        <v>0</v>
      </c>
      <c r="F31336">
        <v>0</v>
      </c>
      <c r="G31336" s="4">
        <v>41913</v>
      </c>
      <c r="H31336">
        <v>922</v>
      </c>
      <c r="I31336">
        <v>0</v>
      </c>
      <c r="J31336">
        <v>0</v>
      </c>
      <c r="K31336">
        <v>0</v>
      </c>
      <c r="L31336">
        <v>18</v>
      </c>
      <c r="M31336" t="s">
        <v>176</v>
      </c>
    </row>
    <row r="31337" spans="1:13" hidden="1" x14ac:dyDescent="0.25">
      <c r="A31337" s="4">
        <v>40556</v>
      </c>
      <c r="B31337" s="17">
        <v>20</v>
      </c>
      <c r="C31337">
        <v>68698.97</v>
      </c>
      <c r="D31337">
        <v>68683.73</v>
      </c>
      <c r="E31337">
        <v>12.43</v>
      </c>
      <c r="F31337">
        <v>12.43</v>
      </c>
      <c r="G31337" s="4">
        <v>41730</v>
      </c>
      <c r="H31337">
        <v>796</v>
      </c>
      <c r="I31337">
        <v>12.43</v>
      </c>
      <c r="J31337">
        <v>12.43</v>
      </c>
      <c r="K31337">
        <v>2</v>
      </c>
      <c r="L31337">
        <v>16</v>
      </c>
      <c r="M31337" t="s">
        <v>170</v>
      </c>
    </row>
    <row r="31338" spans="1:13" hidden="1" x14ac:dyDescent="0.25">
      <c r="A31338" s="4">
        <v>40556</v>
      </c>
      <c r="B31338" s="17">
        <v>0</v>
      </c>
      <c r="C31338">
        <v>28490.31</v>
      </c>
      <c r="D31338">
        <v>28408.68</v>
      </c>
      <c r="E31338">
        <v>0</v>
      </c>
      <c r="F31338">
        <v>0</v>
      </c>
      <c r="G31338" s="4">
        <v>44564</v>
      </c>
      <c r="H31338">
        <v>2712</v>
      </c>
      <c r="I31338">
        <v>0</v>
      </c>
      <c r="J31338">
        <v>0</v>
      </c>
      <c r="K31338">
        <v>0</v>
      </c>
      <c r="L31338">
        <v>32</v>
      </c>
      <c r="M31338" t="s">
        <v>145</v>
      </c>
    </row>
    <row r="31339" spans="1:13" hidden="1" x14ac:dyDescent="0.25">
      <c r="A31339" s="4">
        <v>40556</v>
      </c>
      <c r="B31339" s="17">
        <v>170</v>
      </c>
      <c r="C31339">
        <v>66799.97</v>
      </c>
      <c r="D31339">
        <v>66742.73</v>
      </c>
      <c r="E31339">
        <v>12.44</v>
      </c>
      <c r="F31339">
        <v>12.44</v>
      </c>
      <c r="G31339" s="4">
        <v>41821</v>
      </c>
      <c r="H31339">
        <v>857</v>
      </c>
      <c r="I31339">
        <v>12.44</v>
      </c>
      <c r="J31339">
        <v>12.44</v>
      </c>
      <c r="K31339">
        <v>4</v>
      </c>
      <c r="L31339">
        <v>17</v>
      </c>
      <c r="M31339" t="s">
        <v>175</v>
      </c>
    </row>
    <row r="31340" spans="1:13" hidden="1" x14ac:dyDescent="0.25">
      <c r="A31340" s="4">
        <v>40556</v>
      </c>
      <c r="B31340" s="17">
        <v>0</v>
      </c>
      <c r="C31340">
        <v>72701.14</v>
      </c>
      <c r="D31340">
        <v>72686.64</v>
      </c>
      <c r="E31340">
        <v>0</v>
      </c>
      <c r="F31340">
        <v>0</v>
      </c>
      <c r="G31340" s="4">
        <v>41548</v>
      </c>
      <c r="H31340">
        <v>674</v>
      </c>
      <c r="I31340">
        <v>0</v>
      </c>
      <c r="J31340">
        <v>0</v>
      </c>
      <c r="K31340">
        <v>0</v>
      </c>
      <c r="L31340">
        <v>14</v>
      </c>
      <c r="M31340" t="s">
        <v>156</v>
      </c>
    </row>
    <row r="31341" spans="1:13" hidden="1" x14ac:dyDescent="0.25">
      <c r="A31341" s="4">
        <v>40556</v>
      </c>
      <c r="B31341" s="17">
        <v>25</v>
      </c>
      <c r="C31341">
        <v>74844.67</v>
      </c>
      <c r="D31341">
        <v>74857.929999999993</v>
      </c>
      <c r="E31341">
        <v>12.61</v>
      </c>
      <c r="F31341">
        <v>12.55</v>
      </c>
      <c r="G31341" s="4">
        <v>41456</v>
      </c>
      <c r="H31341">
        <v>609</v>
      </c>
      <c r="I31341">
        <v>12.61</v>
      </c>
      <c r="J31341">
        <v>12.55</v>
      </c>
      <c r="K31341">
        <v>2</v>
      </c>
      <c r="L31341">
        <v>13</v>
      </c>
      <c r="M31341" t="s">
        <v>162</v>
      </c>
    </row>
    <row r="31342" spans="1:13" hidden="1" x14ac:dyDescent="0.25">
      <c r="A31342" s="4">
        <v>40556</v>
      </c>
      <c r="B31342" s="17">
        <v>5655</v>
      </c>
      <c r="C31342">
        <v>56418.17</v>
      </c>
      <c r="D31342">
        <v>56446.31</v>
      </c>
      <c r="E31342">
        <v>12.31</v>
      </c>
      <c r="F31342">
        <v>12.22</v>
      </c>
      <c r="G31342" s="4">
        <v>42373</v>
      </c>
      <c r="H31342">
        <v>1230</v>
      </c>
      <c r="I31342">
        <v>12.31</v>
      </c>
      <c r="J31342">
        <v>12.22</v>
      </c>
      <c r="K31342">
        <v>45</v>
      </c>
      <c r="L31342">
        <v>23</v>
      </c>
      <c r="M31342" t="s">
        <v>122</v>
      </c>
    </row>
    <row r="31343" spans="1:13" hidden="1" x14ac:dyDescent="0.25">
      <c r="A31343" s="4">
        <v>40556</v>
      </c>
      <c r="B31343" s="17">
        <v>0</v>
      </c>
      <c r="C31343">
        <v>81661.240000000005</v>
      </c>
      <c r="D31343">
        <v>81676.710000000006</v>
      </c>
      <c r="E31343">
        <v>0</v>
      </c>
      <c r="F31343">
        <v>0</v>
      </c>
      <c r="G31343" s="4">
        <v>41183</v>
      </c>
      <c r="H31343">
        <v>428</v>
      </c>
      <c r="I31343">
        <v>0</v>
      </c>
      <c r="J31343">
        <v>0</v>
      </c>
      <c r="K31343">
        <v>0</v>
      </c>
      <c r="L31343">
        <v>10</v>
      </c>
      <c r="M31343" t="s">
        <v>151</v>
      </c>
    </row>
    <row r="31344" spans="1:13" hidden="1" x14ac:dyDescent="0.25">
      <c r="A31344" s="4">
        <v>40556</v>
      </c>
      <c r="B31344" s="17">
        <v>1710</v>
      </c>
      <c r="C31344">
        <v>86724.09</v>
      </c>
      <c r="D31344">
        <v>86729.64</v>
      </c>
      <c r="E31344">
        <v>12.46</v>
      </c>
      <c r="F31344">
        <v>12.44</v>
      </c>
      <c r="G31344" s="4">
        <v>41001</v>
      </c>
      <c r="H31344">
        <v>303</v>
      </c>
      <c r="I31344">
        <v>12.46</v>
      </c>
      <c r="J31344">
        <v>12.43</v>
      </c>
      <c r="K31344">
        <v>17</v>
      </c>
      <c r="L31344">
        <v>8</v>
      </c>
      <c r="M31344" t="s">
        <v>152</v>
      </c>
    </row>
    <row r="31345" spans="1:13" hidden="1" x14ac:dyDescent="0.25">
      <c r="A31345" s="4">
        <v>40556</v>
      </c>
      <c r="B31345" s="17">
        <v>16285</v>
      </c>
      <c r="C31345">
        <v>62947.67</v>
      </c>
      <c r="D31345">
        <v>62907.11</v>
      </c>
      <c r="E31345">
        <v>12.44</v>
      </c>
      <c r="F31345">
        <v>12.37</v>
      </c>
      <c r="G31345" s="4">
        <v>42006</v>
      </c>
      <c r="H31345">
        <v>984</v>
      </c>
      <c r="I31345">
        <v>12.47</v>
      </c>
      <c r="J31345">
        <v>12.37</v>
      </c>
      <c r="K31345">
        <v>99</v>
      </c>
      <c r="L31345">
        <v>19</v>
      </c>
      <c r="M31345" t="s">
        <v>131</v>
      </c>
    </row>
    <row r="31346" spans="1:13" hidden="1" x14ac:dyDescent="0.25">
      <c r="A31346" s="4">
        <v>40556</v>
      </c>
      <c r="B31346" s="17">
        <v>20505</v>
      </c>
      <c r="C31346">
        <v>77046.350000000006</v>
      </c>
      <c r="D31346">
        <v>77051.69</v>
      </c>
      <c r="E31346">
        <v>12.66</v>
      </c>
      <c r="F31346">
        <v>12.59</v>
      </c>
      <c r="G31346" s="4">
        <v>41365</v>
      </c>
      <c r="H31346">
        <v>546</v>
      </c>
      <c r="I31346">
        <v>12.67</v>
      </c>
      <c r="J31346">
        <v>12.57</v>
      </c>
      <c r="K31346">
        <v>144</v>
      </c>
      <c r="L31346">
        <v>12</v>
      </c>
      <c r="M31346" t="s">
        <v>161</v>
      </c>
    </row>
    <row r="31347" spans="1:13" hidden="1" x14ac:dyDescent="0.25">
      <c r="A31347" s="4">
        <v>40556</v>
      </c>
      <c r="B31347" s="17">
        <v>11765</v>
      </c>
      <c r="C31347">
        <v>31943.01</v>
      </c>
      <c r="D31347">
        <v>31859.99</v>
      </c>
      <c r="E31347">
        <v>12.24</v>
      </c>
      <c r="F31347">
        <v>12.2</v>
      </c>
      <c r="G31347" s="4">
        <v>44200</v>
      </c>
      <c r="H31347">
        <v>2465</v>
      </c>
      <c r="I31347">
        <v>12.26</v>
      </c>
      <c r="J31347">
        <v>12.2</v>
      </c>
      <c r="K31347">
        <v>58</v>
      </c>
      <c r="L31347">
        <v>31</v>
      </c>
      <c r="M31347" t="s">
        <v>178</v>
      </c>
    </row>
    <row r="31348" spans="1:13" hidden="1" x14ac:dyDescent="0.25">
      <c r="A31348" s="4">
        <v>40556</v>
      </c>
      <c r="B31348" s="17">
        <v>33030</v>
      </c>
      <c r="C31348">
        <v>96913.33</v>
      </c>
      <c r="D31348">
        <v>96905.95</v>
      </c>
      <c r="E31348">
        <v>11.44</v>
      </c>
      <c r="F31348">
        <v>11.46</v>
      </c>
      <c r="G31348" s="4">
        <v>40665</v>
      </c>
      <c r="H31348">
        <v>72</v>
      </c>
      <c r="I31348">
        <v>11.49</v>
      </c>
      <c r="J31348">
        <v>11.44</v>
      </c>
      <c r="K31348">
        <v>22</v>
      </c>
      <c r="L31348">
        <v>4</v>
      </c>
      <c r="M31348" t="s">
        <v>199</v>
      </c>
    </row>
    <row r="31349" spans="1:13" hidden="1" x14ac:dyDescent="0.25">
      <c r="A31349" s="4">
        <v>40556</v>
      </c>
      <c r="B31349" s="17">
        <v>27010</v>
      </c>
      <c r="C31349">
        <v>50426.92</v>
      </c>
      <c r="D31349">
        <v>50402.91</v>
      </c>
      <c r="E31349">
        <v>12.19</v>
      </c>
      <c r="F31349">
        <v>12.19</v>
      </c>
      <c r="G31349" s="4">
        <v>42737</v>
      </c>
      <c r="H31349">
        <v>1479</v>
      </c>
      <c r="I31349">
        <v>12.27</v>
      </c>
      <c r="J31349">
        <v>12.18</v>
      </c>
      <c r="K31349">
        <v>541</v>
      </c>
      <c r="L31349">
        <v>25</v>
      </c>
      <c r="M31349" t="s">
        <v>119</v>
      </c>
    </row>
    <row r="31350" spans="1:13" hidden="1" x14ac:dyDescent="0.25">
      <c r="A31350" s="4">
        <v>40556</v>
      </c>
      <c r="B31350" s="17">
        <v>2255</v>
      </c>
      <c r="C31350">
        <v>92112.8</v>
      </c>
      <c r="D31350">
        <v>92111.73</v>
      </c>
      <c r="E31350">
        <v>12.14</v>
      </c>
      <c r="F31350">
        <v>12.12</v>
      </c>
      <c r="G31350" s="4">
        <v>40819</v>
      </c>
      <c r="H31350">
        <v>180</v>
      </c>
      <c r="I31350">
        <v>12.15</v>
      </c>
      <c r="J31350">
        <v>12.12</v>
      </c>
      <c r="K31350">
        <v>10</v>
      </c>
      <c r="L31350">
        <v>6</v>
      </c>
      <c r="M31350" t="s">
        <v>118</v>
      </c>
    </row>
    <row r="31351" spans="1:13" hidden="1" x14ac:dyDescent="0.25">
      <c r="A31351" s="4">
        <v>40556</v>
      </c>
      <c r="B31351" s="17">
        <v>5750</v>
      </c>
      <c r="C31351">
        <v>99466.23</v>
      </c>
      <c r="D31351">
        <v>99465.39</v>
      </c>
      <c r="E31351">
        <v>10.95</v>
      </c>
      <c r="F31351">
        <v>10.94</v>
      </c>
      <c r="G31351" s="4">
        <v>40575</v>
      </c>
      <c r="H31351">
        <v>12</v>
      </c>
      <c r="I31351">
        <v>10.956</v>
      </c>
      <c r="J31351">
        <v>10.94</v>
      </c>
      <c r="K31351">
        <v>10</v>
      </c>
      <c r="L31351">
        <v>1</v>
      </c>
      <c r="M31351" t="s">
        <v>197</v>
      </c>
    </row>
    <row r="31352" spans="1:13" hidden="1" x14ac:dyDescent="0.25">
      <c r="A31352" s="4">
        <v>40556</v>
      </c>
      <c r="B31352" s="17">
        <v>32470</v>
      </c>
      <c r="C31352">
        <v>70636.350000000006</v>
      </c>
      <c r="D31352">
        <v>70640.88</v>
      </c>
      <c r="E31352">
        <v>12.47</v>
      </c>
      <c r="F31352">
        <v>12.44</v>
      </c>
      <c r="G31352" s="4">
        <v>41641</v>
      </c>
      <c r="H31352">
        <v>735</v>
      </c>
      <c r="I31352">
        <v>12.53</v>
      </c>
      <c r="J31352">
        <v>12.42</v>
      </c>
      <c r="K31352">
        <v>426</v>
      </c>
      <c r="L31352">
        <v>15</v>
      </c>
      <c r="M31352" t="s">
        <v>130</v>
      </c>
    </row>
    <row r="31353" spans="1:13" hidden="1" x14ac:dyDescent="0.25">
      <c r="A31353" s="4">
        <v>40556</v>
      </c>
      <c r="B31353" s="17">
        <v>212070</v>
      </c>
      <c r="C31353">
        <v>98635.41</v>
      </c>
      <c r="D31353">
        <v>98634.65</v>
      </c>
      <c r="E31353">
        <v>11.065</v>
      </c>
      <c r="F31353">
        <v>11.069000000000001</v>
      </c>
      <c r="G31353" s="4">
        <v>40603</v>
      </c>
      <c r="H31353">
        <v>32</v>
      </c>
      <c r="I31353">
        <v>11.074999999999999</v>
      </c>
      <c r="J31353">
        <v>11.06</v>
      </c>
      <c r="K31353">
        <v>65</v>
      </c>
      <c r="L31353">
        <v>2</v>
      </c>
      <c r="M31353" t="s">
        <v>198</v>
      </c>
    </row>
    <row r="31354" spans="1:13" hidden="1" x14ac:dyDescent="0.25">
      <c r="A31354" s="4">
        <v>40556</v>
      </c>
      <c r="B31354" s="17">
        <v>20215</v>
      </c>
      <c r="C31354">
        <v>84170.38</v>
      </c>
      <c r="D31354">
        <v>84176.01</v>
      </c>
      <c r="E31354">
        <v>12.58</v>
      </c>
      <c r="F31354">
        <v>12.54</v>
      </c>
      <c r="G31354" s="4">
        <v>41092</v>
      </c>
      <c r="H31354">
        <v>365</v>
      </c>
      <c r="I31354">
        <v>12.61</v>
      </c>
      <c r="J31354">
        <v>12.51</v>
      </c>
      <c r="K31354">
        <v>183</v>
      </c>
      <c r="L31354">
        <v>9</v>
      </c>
      <c r="M31354" t="s">
        <v>149</v>
      </c>
    </row>
    <row r="31355" spans="1:13" hidden="1" x14ac:dyDescent="0.25">
      <c r="A31355" s="4">
        <v>40556</v>
      </c>
      <c r="B31355" s="17">
        <v>267750</v>
      </c>
      <c r="C31355">
        <v>79321.850000000006</v>
      </c>
      <c r="D31355">
        <v>79327.210000000006</v>
      </c>
      <c r="E31355">
        <v>12.56</v>
      </c>
      <c r="F31355">
        <v>12.54</v>
      </c>
      <c r="G31355" s="4">
        <v>41276</v>
      </c>
      <c r="H31355">
        <v>487</v>
      </c>
      <c r="I31355">
        <v>12.64</v>
      </c>
      <c r="J31355">
        <v>12.5</v>
      </c>
      <c r="K31355">
        <v>1322</v>
      </c>
      <c r="L31355">
        <v>11</v>
      </c>
      <c r="M31355" t="s">
        <v>121</v>
      </c>
    </row>
    <row r="31356" spans="1:13" hidden="1" x14ac:dyDescent="0.25">
      <c r="A31356" s="4">
        <v>40556</v>
      </c>
      <c r="B31356" s="17">
        <v>118290</v>
      </c>
      <c r="C31356">
        <v>95003.05</v>
      </c>
      <c r="D31356">
        <v>94995.14</v>
      </c>
      <c r="E31356">
        <v>11.82</v>
      </c>
      <c r="F31356">
        <v>11.8</v>
      </c>
      <c r="G31356" s="4">
        <v>40725</v>
      </c>
      <c r="H31356">
        <v>115</v>
      </c>
      <c r="I31356">
        <v>11.82</v>
      </c>
      <c r="J31356">
        <v>11.79</v>
      </c>
      <c r="K31356">
        <v>173</v>
      </c>
      <c r="L31356">
        <v>5</v>
      </c>
      <c r="M31356" t="s">
        <v>123</v>
      </c>
    </row>
    <row r="31357" spans="1:13" hidden="1" x14ac:dyDescent="0.25">
      <c r="A31357" s="4">
        <v>40556</v>
      </c>
      <c r="B31357" s="17">
        <v>82605</v>
      </c>
      <c r="C31357">
        <v>97735.44</v>
      </c>
      <c r="D31357">
        <v>97731.99</v>
      </c>
      <c r="E31357">
        <v>11.32</v>
      </c>
      <c r="F31357">
        <v>11.31</v>
      </c>
      <c r="G31357" s="4">
        <v>40634</v>
      </c>
      <c r="H31357">
        <v>53</v>
      </c>
      <c r="I31357">
        <v>11.32</v>
      </c>
      <c r="J31357">
        <v>11.285</v>
      </c>
      <c r="K31357">
        <v>61</v>
      </c>
      <c r="L31357">
        <v>3</v>
      </c>
      <c r="M31357" t="s">
        <v>117</v>
      </c>
    </row>
    <row r="31358" spans="1:13" hidden="1" x14ac:dyDescent="0.25">
      <c r="A31358" s="4">
        <v>40556</v>
      </c>
      <c r="B31358" s="17">
        <v>290815</v>
      </c>
      <c r="C31358">
        <v>89434.73</v>
      </c>
      <c r="D31358">
        <v>89424.56</v>
      </c>
      <c r="E31358">
        <v>12.26</v>
      </c>
      <c r="F31358">
        <v>12.29</v>
      </c>
      <c r="G31358" s="4">
        <v>40910</v>
      </c>
      <c r="H31358">
        <v>241</v>
      </c>
      <c r="I31358">
        <v>12.34</v>
      </c>
      <c r="J31358">
        <v>12.26</v>
      </c>
      <c r="K31358">
        <v>833</v>
      </c>
      <c r="L31358">
        <v>7</v>
      </c>
      <c r="M31358" t="s">
        <v>135</v>
      </c>
    </row>
    <row r="31359" spans="1:13" hidden="1" x14ac:dyDescent="0.25">
      <c r="A31359" s="4">
        <v>40557</v>
      </c>
      <c r="B31359" s="17">
        <v>0</v>
      </c>
      <c r="C31359">
        <v>20139.259999999998</v>
      </c>
      <c r="D31359">
        <v>19916.830000000002</v>
      </c>
      <c r="E31359">
        <v>0</v>
      </c>
      <c r="F31359">
        <v>0</v>
      </c>
      <c r="G31359" s="4">
        <v>45659</v>
      </c>
      <c r="H31359">
        <v>3455</v>
      </c>
      <c r="I31359">
        <v>0</v>
      </c>
      <c r="J31359">
        <v>0</v>
      </c>
      <c r="K31359">
        <v>0</v>
      </c>
      <c r="L31359">
        <v>35</v>
      </c>
      <c r="M31359" t="s">
        <v>189</v>
      </c>
    </row>
    <row r="31360" spans="1:13" hidden="1" x14ac:dyDescent="0.25">
      <c r="A31360" s="4">
        <v>40557</v>
      </c>
      <c r="B31360" s="17">
        <v>0</v>
      </c>
      <c r="C31360">
        <v>22616.9</v>
      </c>
      <c r="D31360">
        <v>22385.19</v>
      </c>
      <c r="E31360">
        <v>0</v>
      </c>
      <c r="F31360">
        <v>0</v>
      </c>
      <c r="G31360" s="4">
        <v>45293</v>
      </c>
      <c r="H31360">
        <v>3206</v>
      </c>
      <c r="I31360">
        <v>0</v>
      </c>
      <c r="J31360">
        <v>0</v>
      </c>
      <c r="K31360">
        <v>0</v>
      </c>
      <c r="L31360">
        <v>34</v>
      </c>
      <c r="M31360" t="s">
        <v>194</v>
      </c>
    </row>
    <row r="31361" spans="1:13" hidden="1" x14ac:dyDescent="0.25">
      <c r="A31361" s="4">
        <v>40557</v>
      </c>
      <c r="B31361" s="17">
        <v>0</v>
      </c>
      <c r="C31361">
        <v>25341.42</v>
      </c>
      <c r="D31361">
        <v>25101.67</v>
      </c>
      <c r="E31361">
        <v>0</v>
      </c>
      <c r="F31361">
        <v>0</v>
      </c>
      <c r="G31361" s="4">
        <v>44928</v>
      </c>
      <c r="H31361">
        <v>2960</v>
      </c>
      <c r="I31361">
        <v>0</v>
      </c>
      <c r="J31361">
        <v>0</v>
      </c>
      <c r="K31361">
        <v>0</v>
      </c>
      <c r="L31361">
        <v>33</v>
      </c>
      <c r="M31361" t="s">
        <v>195</v>
      </c>
    </row>
    <row r="31362" spans="1:13" hidden="1" x14ac:dyDescent="0.25">
      <c r="A31362" s="4">
        <v>40557</v>
      </c>
      <c r="B31362" s="17">
        <v>0</v>
      </c>
      <c r="C31362">
        <v>32806.17</v>
      </c>
      <c r="D31362">
        <v>32551.46</v>
      </c>
      <c r="E31362">
        <v>0</v>
      </c>
      <c r="F31362">
        <v>0</v>
      </c>
      <c r="G31362" s="4">
        <v>44105</v>
      </c>
      <c r="H31362">
        <v>2404</v>
      </c>
      <c r="I31362">
        <v>0</v>
      </c>
      <c r="J31362">
        <v>0</v>
      </c>
      <c r="K31362">
        <v>0</v>
      </c>
      <c r="L31362">
        <v>30</v>
      </c>
      <c r="M31362" t="s">
        <v>196</v>
      </c>
    </row>
    <row r="31363" spans="1:13" hidden="1" x14ac:dyDescent="0.25">
      <c r="A31363" s="4">
        <v>40557</v>
      </c>
      <c r="B31363" s="17">
        <v>0</v>
      </c>
      <c r="C31363">
        <v>48993.82</v>
      </c>
      <c r="D31363">
        <v>48745.37</v>
      </c>
      <c r="E31363">
        <v>0</v>
      </c>
      <c r="F31363">
        <v>0</v>
      </c>
      <c r="G31363" s="4">
        <v>42828</v>
      </c>
      <c r="H31363">
        <v>1540</v>
      </c>
      <c r="I31363">
        <v>0</v>
      </c>
      <c r="J31363">
        <v>0</v>
      </c>
      <c r="K31363">
        <v>0</v>
      </c>
      <c r="L31363">
        <v>26</v>
      </c>
      <c r="M31363" t="s">
        <v>192</v>
      </c>
    </row>
    <row r="31364" spans="1:13" hidden="1" x14ac:dyDescent="0.25">
      <c r="A31364" s="4">
        <v>40557</v>
      </c>
      <c r="B31364" s="17">
        <v>15</v>
      </c>
      <c r="C31364">
        <v>40141.15</v>
      </c>
      <c r="D31364">
        <v>39871.94</v>
      </c>
      <c r="E31364">
        <v>12.19</v>
      </c>
      <c r="F31364">
        <v>12.19</v>
      </c>
      <c r="G31364" s="4">
        <v>43467</v>
      </c>
      <c r="H31364">
        <v>1969</v>
      </c>
      <c r="I31364">
        <v>12.19</v>
      </c>
      <c r="J31364">
        <v>12.19</v>
      </c>
      <c r="K31364">
        <v>1</v>
      </c>
      <c r="L31364">
        <v>28</v>
      </c>
      <c r="M31364" t="s">
        <v>168</v>
      </c>
    </row>
    <row r="31365" spans="1:13" hidden="1" x14ac:dyDescent="0.25">
      <c r="A31365" s="4">
        <v>40557</v>
      </c>
      <c r="B31365" s="17">
        <v>0</v>
      </c>
      <c r="C31365">
        <v>53396.12</v>
      </c>
      <c r="D31365">
        <v>53119.93</v>
      </c>
      <c r="E31365">
        <v>0</v>
      </c>
      <c r="F31365">
        <v>0</v>
      </c>
      <c r="G31365" s="4">
        <v>42552</v>
      </c>
      <c r="H31365">
        <v>1352</v>
      </c>
      <c r="I31365">
        <v>0</v>
      </c>
      <c r="J31365">
        <v>0</v>
      </c>
      <c r="K31365">
        <v>0</v>
      </c>
      <c r="L31365">
        <v>24</v>
      </c>
      <c r="M31365" t="s">
        <v>186</v>
      </c>
    </row>
    <row r="31366" spans="1:13" hidden="1" x14ac:dyDescent="0.25">
      <c r="A31366" s="4">
        <v>40557</v>
      </c>
      <c r="B31366" s="17">
        <v>100</v>
      </c>
      <c r="C31366">
        <v>35753.46</v>
      </c>
      <c r="D31366">
        <v>35491.68</v>
      </c>
      <c r="E31366">
        <v>12.29</v>
      </c>
      <c r="F31366">
        <v>12.29</v>
      </c>
      <c r="G31366" s="4">
        <v>43832</v>
      </c>
      <c r="H31366">
        <v>2217</v>
      </c>
      <c r="I31366">
        <v>12.29</v>
      </c>
      <c r="J31366">
        <v>12.29</v>
      </c>
      <c r="K31366">
        <v>1</v>
      </c>
      <c r="L31366">
        <v>29</v>
      </c>
      <c r="M31366" t="s">
        <v>179</v>
      </c>
    </row>
    <row r="31367" spans="1:13" hidden="1" x14ac:dyDescent="0.25">
      <c r="A31367" s="4">
        <v>40557</v>
      </c>
      <c r="B31367" s="17">
        <v>0</v>
      </c>
      <c r="C31367">
        <v>61251.3</v>
      </c>
      <c r="D31367">
        <v>61033.11</v>
      </c>
      <c r="E31367">
        <v>0</v>
      </c>
      <c r="F31367">
        <v>0</v>
      </c>
      <c r="G31367" s="4">
        <v>42095</v>
      </c>
      <c r="H31367">
        <v>1044</v>
      </c>
      <c r="I31367">
        <v>0</v>
      </c>
      <c r="J31367">
        <v>0</v>
      </c>
      <c r="K31367">
        <v>0</v>
      </c>
      <c r="L31367">
        <v>20</v>
      </c>
      <c r="M31367" t="s">
        <v>169</v>
      </c>
    </row>
    <row r="31368" spans="1:13" hidden="1" x14ac:dyDescent="0.25">
      <c r="A31368" s="4">
        <v>40557</v>
      </c>
      <c r="B31368" s="17">
        <v>1160</v>
      </c>
      <c r="C31368">
        <v>45006</v>
      </c>
      <c r="D31368">
        <v>44731.03</v>
      </c>
      <c r="E31368">
        <v>12.26</v>
      </c>
      <c r="F31368">
        <v>12.29</v>
      </c>
      <c r="G31368" s="4">
        <v>43102</v>
      </c>
      <c r="H31368">
        <v>1724</v>
      </c>
      <c r="I31368">
        <v>12.29</v>
      </c>
      <c r="J31368">
        <v>12.26</v>
      </c>
      <c r="K31368">
        <v>8</v>
      </c>
      <c r="L31368">
        <v>27</v>
      </c>
      <c r="M31368" t="s">
        <v>150</v>
      </c>
    </row>
    <row r="31369" spans="1:13" hidden="1" x14ac:dyDescent="0.25">
      <c r="A31369" s="4">
        <v>40557</v>
      </c>
      <c r="B31369" s="17">
        <v>0</v>
      </c>
      <c r="C31369">
        <v>59613.95</v>
      </c>
      <c r="D31369">
        <v>59417.27</v>
      </c>
      <c r="E31369">
        <v>0</v>
      </c>
      <c r="F31369">
        <v>0</v>
      </c>
      <c r="G31369" s="4">
        <v>42186</v>
      </c>
      <c r="H31369">
        <v>1105</v>
      </c>
      <c r="I31369">
        <v>0</v>
      </c>
      <c r="J31369">
        <v>0</v>
      </c>
      <c r="K31369">
        <v>0</v>
      </c>
      <c r="L31369">
        <v>21</v>
      </c>
      <c r="M31369" t="s">
        <v>171</v>
      </c>
    </row>
    <row r="31370" spans="1:13" hidden="1" x14ac:dyDescent="0.25">
      <c r="A31370" s="4">
        <v>40557</v>
      </c>
      <c r="B31370" s="17">
        <v>0</v>
      </c>
      <c r="C31370">
        <v>57901.19</v>
      </c>
      <c r="D31370">
        <v>57686.74</v>
      </c>
      <c r="E31370">
        <v>0</v>
      </c>
      <c r="F31370">
        <v>0</v>
      </c>
      <c r="G31370" s="4">
        <v>42278</v>
      </c>
      <c r="H31370">
        <v>1169</v>
      </c>
      <c r="I31370">
        <v>0</v>
      </c>
      <c r="J31370">
        <v>0</v>
      </c>
      <c r="K31370">
        <v>0</v>
      </c>
      <c r="L31370">
        <v>22</v>
      </c>
      <c r="M31370" t="s">
        <v>187</v>
      </c>
    </row>
    <row r="31371" spans="1:13" hidden="1" x14ac:dyDescent="0.25">
      <c r="A31371" s="4">
        <v>40557</v>
      </c>
      <c r="B31371" s="17">
        <v>0</v>
      </c>
      <c r="C31371">
        <v>64782.36</v>
      </c>
      <c r="D31371">
        <v>64520.19</v>
      </c>
      <c r="E31371">
        <v>0</v>
      </c>
      <c r="F31371">
        <v>0</v>
      </c>
      <c r="G31371" s="4">
        <v>41913</v>
      </c>
      <c r="H31371">
        <v>921</v>
      </c>
      <c r="I31371">
        <v>0</v>
      </c>
      <c r="J31371">
        <v>0</v>
      </c>
      <c r="K31371">
        <v>0</v>
      </c>
      <c r="L31371">
        <v>18</v>
      </c>
      <c r="M31371" t="s">
        <v>176</v>
      </c>
    </row>
    <row r="31372" spans="1:13" hidden="1" x14ac:dyDescent="0.25">
      <c r="A31372" s="4">
        <v>40557</v>
      </c>
      <c r="B31372" s="17">
        <v>165</v>
      </c>
      <c r="C31372">
        <v>68711.289999999994</v>
      </c>
      <c r="D31372">
        <v>68461.84</v>
      </c>
      <c r="E31372">
        <v>12.56</v>
      </c>
      <c r="F31372">
        <v>12.56</v>
      </c>
      <c r="G31372" s="4">
        <v>41730</v>
      </c>
      <c r="H31372">
        <v>795</v>
      </c>
      <c r="I31372">
        <v>12.56</v>
      </c>
      <c r="J31372">
        <v>12.56</v>
      </c>
      <c r="K31372">
        <v>6</v>
      </c>
      <c r="L31372">
        <v>16</v>
      </c>
      <c r="M31372" t="s">
        <v>170</v>
      </c>
    </row>
    <row r="31373" spans="1:13" hidden="1" x14ac:dyDescent="0.25">
      <c r="A31373" s="4">
        <v>40557</v>
      </c>
      <c r="B31373" s="17">
        <v>0</v>
      </c>
      <c r="C31373">
        <v>28420.080000000002</v>
      </c>
      <c r="D31373">
        <v>28173.7</v>
      </c>
      <c r="E31373">
        <v>0</v>
      </c>
      <c r="F31373">
        <v>0</v>
      </c>
      <c r="G31373" s="4">
        <v>44564</v>
      </c>
      <c r="H31373">
        <v>2711</v>
      </c>
      <c r="I31373">
        <v>0</v>
      </c>
      <c r="J31373">
        <v>0</v>
      </c>
      <c r="K31373">
        <v>0</v>
      </c>
      <c r="L31373">
        <v>32</v>
      </c>
      <c r="M31373" t="s">
        <v>145</v>
      </c>
    </row>
    <row r="31374" spans="1:13" hidden="1" x14ac:dyDescent="0.25">
      <c r="A31374" s="4">
        <v>40557</v>
      </c>
      <c r="B31374" s="17">
        <v>15</v>
      </c>
      <c r="C31374">
        <v>66769.509999999995</v>
      </c>
      <c r="D31374">
        <v>66528.91</v>
      </c>
      <c r="E31374">
        <v>12.56</v>
      </c>
      <c r="F31374">
        <v>12.56</v>
      </c>
      <c r="G31374" s="4">
        <v>41821</v>
      </c>
      <c r="H31374">
        <v>856</v>
      </c>
      <c r="I31374">
        <v>12.56</v>
      </c>
      <c r="J31374">
        <v>12.56</v>
      </c>
      <c r="K31374">
        <v>2</v>
      </c>
      <c r="L31374">
        <v>17</v>
      </c>
      <c r="M31374" t="s">
        <v>175</v>
      </c>
    </row>
    <row r="31375" spans="1:13" hidden="1" x14ac:dyDescent="0.25">
      <c r="A31375" s="4">
        <v>40557</v>
      </c>
      <c r="B31375" s="17">
        <v>0</v>
      </c>
      <c r="C31375">
        <v>72715.81</v>
      </c>
      <c r="D31375">
        <v>72490.16</v>
      </c>
      <c r="E31375">
        <v>0</v>
      </c>
      <c r="F31375">
        <v>0</v>
      </c>
      <c r="G31375" s="4">
        <v>41548</v>
      </c>
      <c r="H31375">
        <v>673</v>
      </c>
      <c r="I31375">
        <v>0</v>
      </c>
      <c r="J31375">
        <v>0</v>
      </c>
      <c r="K31375">
        <v>0</v>
      </c>
      <c r="L31375">
        <v>14</v>
      </c>
      <c r="M31375" t="s">
        <v>156</v>
      </c>
    </row>
    <row r="31376" spans="1:13" hidden="1" x14ac:dyDescent="0.25">
      <c r="A31376" s="4">
        <v>40557</v>
      </c>
      <c r="B31376" s="17">
        <v>160</v>
      </c>
      <c r="C31376">
        <v>74887.97</v>
      </c>
      <c r="D31376">
        <v>74673.94</v>
      </c>
      <c r="E31376">
        <v>12.71</v>
      </c>
      <c r="F31376">
        <v>12.69</v>
      </c>
      <c r="G31376" s="4">
        <v>41456</v>
      </c>
      <c r="H31376">
        <v>608</v>
      </c>
      <c r="I31376">
        <v>12.71</v>
      </c>
      <c r="J31376">
        <v>12.69</v>
      </c>
      <c r="K31376">
        <v>4</v>
      </c>
      <c r="L31376">
        <v>13</v>
      </c>
      <c r="M31376" t="s">
        <v>162</v>
      </c>
    </row>
    <row r="31377" spans="1:13" hidden="1" x14ac:dyDescent="0.25">
      <c r="A31377" s="4">
        <v>40557</v>
      </c>
      <c r="B31377" s="17">
        <v>2975</v>
      </c>
      <c r="C31377">
        <v>56468.959999999999</v>
      </c>
      <c r="D31377">
        <v>56149.02</v>
      </c>
      <c r="E31377">
        <v>12.23</v>
      </c>
      <c r="F31377">
        <v>12.35</v>
      </c>
      <c r="G31377" s="4">
        <v>42373</v>
      </c>
      <c r="H31377">
        <v>1229</v>
      </c>
      <c r="I31377">
        <v>12.37</v>
      </c>
      <c r="J31377">
        <v>12.23</v>
      </c>
      <c r="K31377">
        <v>42</v>
      </c>
      <c r="L31377">
        <v>23</v>
      </c>
      <c r="M31377" t="s">
        <v>122</v>
      </c>
    </row>
    <row r="31378" spans="1:13" hidden="1" x14ac:dyDescent="0.25">
      <c r="A31378" s="4">
        <v>40557</v>
      </c>
      <c r="B31378" s="17">
        <v>5</v>
      </c>
      <c r="C31378">
        <v>81709.490000000005</v>
      </c>
      <c r="D31378">
        <v>81553.78</v>
      </c>
      <c r="E31378">
        <v>12.62</v>
      </c>
      <c r="F31378">
        <v>12.62</v>
      </c>
      <c r="G31378" s="4">
        <v>41183</v>
      </c>
      <c r="H31378">
        <v>427</v>
      </c>
      <c r="I31378">
        <v>12.62</v>
      </c>
      <c r="J31378">
        <v>12.62</v>
      </c>
      <c r="K31378">
        <v>1</v>
      </c>
      <c r="L31378">
        <v>10</v>
      </c>
      <c r="M31378" t="s">
        <v>151</v>
      </c>
    </row>
    <row r="31379" spans="1:13" hidden="1" x14ac:dyDescent="0.25">
      <c r="A31379" s="4">
        <v>40557</v>
      </c>
      <c r="B31379" s="17">
        <v>2200</v>
      </c>
      <c r="C31379">
        <v>86764.44</v>
      </c>
      <c r="D31379">
        <v>86676.7</v>
      </c>
      <c r="E31379">
        <v>12.46</v>
      </c>
      <c r="F31379">
        <v>12.55</v>
      </c>
      <c r="G31379" s="4">
        <v>41001</v>
      </c>
      <c r="H31379">
        <v>302</v>
      </c>
      <c r="I31379">
        <v>12.55</v>
      </c>
      <c r="J31379">
        <v>12.46</v>
      </c>
      <c r="K31379">
        <v>11</v>
      </c>
      <c r="L31379">
        <v>8</v>
      </c>
      <c r="M31379" t="s">
        <v>152</v>
      </c>
    </row>
    <row r="31380" spans="1:13" hidden="1" x14ac:dyDescent="0.25">
      <c r="A31380" s="4">
        <v>40557</v>
      </c>
      <c r="B31380" s="17">
        <v>7640</v>
      </c>
      <c r="C31380">
        <v>62932.35</v>
      </c>
      <c r="D31380">
        <v>62692.67</v>
      </c>
      <c r="E31380">
        <v>12.4</v>
      </c>
      <c r="F31380">
        <v>12.5</v>
      </c>
      <c r="G31380" s="4">
        <v>42006</v>
      </c>
      <c r="H31380">
        <v>983</v>
      </c>
      <c r="I31380">
        <v>12.56</v>
      </c>
      <c r="J31380">
        <v>12.38</v>
      </c>
      <c r="K31380">
        <v>33</v>
      </c>
      <c r="L31380">
        <v>19</v>
      </c>
      <c r="M31380" t="s">
        <v>131</v>
      </c>
    </row>
    <row r="31381" spans="1:13" hidden="1" x14ac:dyDescent="0.25">
      <c r="A31381" s="4">
        <v>40557</v>
      </c>
      <c r="B31381" s="17">
        <v>3075</v>
      </c>
      <c r="C31381">
        <v>77082.61</v>
      </c>
      <c r="D31381">
        <v>76907.960000000006</v>
      </c>
      <c r="E31381">
        <v>12.59</v>
      </c>
      <c r="F31381">
        <v>12.74</v>
      </c>
      <c r="G31381" s="4">
        <v>41365</v>
      </c>
      <c r="H31381">
        <v>545</v>
      </c>
      <c r="I31381">
        <v>12.74</v>
      </c>
      <c r="J31381">
        <v>12.59</v>
      </c>
      <c r="K31381">
        <v>27</v>
      </c>
      <c r="L31381">
        <v>12</v>
      </c>
      <c r="M31381" t="s">
        <v>161</v>
      </c>
    </row>
    <row r="31382" spans="1:13" hidden="1" x14ac:dyDescent="0.25">
      <c r="A31382" s="4">
        <v>40557</v>
      </c>
      <c r="B31382" s="17">
        <v>3405</v>
      </c>
      <c r="C31382">
        <v>31872.78</v>
      </c>
      <c r="D31382">
        <v>31621.7</v>
      </c>
      <c r="E31382">
        <v>12.18</v>
      </c>
      <c r="F31382">
        <v>12.29</v>
      </c>
      <c r="G31382" s="4">
        <v>44200</v>
      </c>
      <c r="H31382">
        <v>2464</v>
      </c>
      <c r="I31382">
        <v>12.33</v>
      </c>
      <c r="J31382">
        <v>12.18</v>
      </c>
      <c r="K31382">
        <v>35</v>
      </c>
      <c r="L31382">
        <v>31</v>
      </c>
      <c r="M31382" t="s">
        <v>178</v>
      </c>
    </row>
    <row r="31383" spans="1:13" hidden="1" x14ac:dyDescent="0.25">
      <c r="A31383" s="4">
        <v>40557</v>
      </c>
      <c r="B31383" s="17">
        <v>15380</v>
      </c>
      <c r="C31383">
        <v>96944.84</v>
      </c>
      <c r="D31383">
        <v>96940.23</v>
      </c>
      <c r="E31383">
        <v>11.47</v>
      </c>
      <c r="F31383">
        <v>11.49</v>
      </c>
      <c r="G31383" s="4">
        <v>40665</v>
      </c>
      <c r="H31383">
        <v>71</v>
      </c>
      <c r="I31383">
        <v>11.52</v>
      </c>
      <c r="J31383">
        <v>11.47</v>
      </c>
      <c r="K31383">
        <v>21</v>
      </c>
      <c r="L31383">
        <v>4</v>
      </c>
      <c r="M31383" t="s">
        <v>199</v>
      </c>
    </row>
    <row r="31384" spans="1:13" hidden="1" x14ac:dyDescent="0.25">
      <c r="A31384" s="4">
        <v>40557</v>
      </c>
      <c r="B31384" s="17">
        <v>36965</v>
      </c>
      <c r="C31384">
        <v>50423.14</v>
      </c>
      <c r="D31384">
        <v>50185.81</v>
      </c>
      <c r="E31384">
        <v>12.16</v>
      </c>
      <c r="F31384">
        <v>12.29</v>
      </c>
      <c r="G31384" s="4">
        <v>42737</v>
      </c>
      <c r="H31384">
        <v>1478</v>
      </c>
      <c r="I31384">
        <v>12.35</v>
      </c>
      <c r="J31384">
        <v>12.15</v>
      </c>
      <c r="K31384">
        <v>731</v>
      </c>
      <c r="L31384">
        <v>25</v>
      </c>
      <c r="M31384" t="s">
        <v>119</v>
      </c>
    </row>
    <row r="31385" spans="1:13" hidden="1" x14ac:dyDescent="0.25">
      <c r="A31385" s="4">
        <v>40557</v>
      </c>
      <c r="B31385" s="17">
        <v>3070</v>
      </c>
      <c r="C31385">
        <v>92148.69</v>
      </c>
      <c r="D31385">
        <v>92112.48</v>
      </c>
      <c r="E31385">
        <v>12.17</v>
      </c>
      <c r="F31385">
        <v>12.19</v>
      </c>
      <c r="G31385" s="4">
        <v>40819</v>
      </c>
      <c r="H31385">
        <v>179</v>
      </c>
      <c r="I31385">
        <v>12.21</v>
      </c>
      <c r="J31385">
        <v>12.17</v>
      </c>
      <c r="K31385">
        <v>19</v>
      </c>
      <c r="L31385">
        <v>6</v>
      </c>
      <c r="M31385" t="s">
        <v>118</v>
      </c>
    </row>
    <row r="31386" spans="1:13" hidden="1" x14ac:dyDescent="0.25">
      <c r="A31386" s="4">
        <v>40557</v>
      </c>
      <c r="B31386" s="17">
        <v>29555</v>
      </c>
      <c r="C31386">
        <v>99505.31</v>
      </c>
      <c r="D31386">
        <v>99504.49</v>
      </c>
      <c r="E31386">
        <v>10.98</v>
      </c>
      <c r="F31386">
        <v>11</v>
      </c>
      <c r="G31386" s="4">
        <v>40575</v>
      </c>
      <c r="H31386">
        <v>11</v>
      </c>
      <c r="I31386">
        <v>11.2</v>
      </c>
      <c r="J31386">
        <v>10.97</v>
      </c>
      <c r="K31386">
        <v>30</v>
      </c>
      <c r="L31386">
        <v>1</v>
      </c>
      <c r="M31386" t="s">
        <v>197</v>
      </c>
    </row>
    <row r="31387" spans="1:13" hidden="1" x14ac:dyDescent="0.25">
      <c r="A31387" s="4">
        <v>40557</v>
      </c>
      <c r="B31387" s="17">
        <v>26545</v>
      </c>
      <c r="C31387">
        <v>70669.23</v>
      </c>
      <c r="D31387">
        <v>70432.42</v>
      </c>
      <c r="E31387">
        <v>12.41</v>
      </c>
      <c r="F31387">
        <v>12.6</v>
      </c>
      <c r="G31387" s="4">
        <v>41641</v>
      </c>
      <c r="H31387">
        <v>734</v>
      </c>
      <c r="I31387">
        <v>12.6</v>
      </c>
      <c r="J31387">
        <v>12.41</v>
      </c>
      <c r="K31387">
        <v>376</v>
      </c>
      <c r="L31387">
        <v>15</v>
      </c>
      <c r="M31387" t="s">
        <v>130</v>
      </c>
    </row>
    <row r="31388" spans="1:13" hidden="1" x14ac:dyDescent="0.25">
      <c r="A31388" s="4">
        <v>40557</v>
      </c>
      <c r="B31388" s="17">
        <v>136385</v>
      </c>
      <c r="C31388">
        <v>98674.23</v>
      </c>
      <c r="D31388">
        <v>98673.27</v>
      </c>
      <c r="E31388">
        <v>11.074999999999999</v>
      </c>
      <c r="F31388">
        <v>11.090999999999999</v>
      </c>
      <c r="G31388" s="4">
        <v>40603</v>
      </c>
      <c r="H31388">
        <v>31</v>
      </c>
      <c r="I31388">
        <v>11.11</v>
      </c>
      <c r="J31388">
        <v>11.074999999999999</v>
      </c>
      <c r="K31388">
        <v>46</v>
      </c>
      <c r="L31388">
        <v>2</v>
      </c>
      <c r="M31388" t="s">
        <v>198</v>
      </c>
    </row>
    <row r="31389" spans="1:13" hidden="1" x14ac:dyDescent="0.25">
      <c r="A31389" s="4">
        <v>40557</v>
      </c>
      <c r="B31389" s="17">
        <v>49320</v>
      </c>
      <c r="C31389">
        <v>84209.79</v>
      </c>
      <c r="D31389">
        <v>84084.79</v>
      </c>
      <c r="E31389">
        <v>12.52</v>
      </c>
      <c r="F31389">
        <v>12.65</v>
      </c>
      <c r="G31389" s="4">
        <v>41092</v>
      </c>
      <c r="H31389">
        <v>364</v>
      </c>
      <c r="I31389">
        <v>12.67</v>
      </c>
      <c r="J31389">
        <v>12.52</v>
      </c>
      <c r="K31389">
        <v>271</v>
      </c>
      <c r="L31389">
        <v>9</v>
      </c>
      <c r="M31389" t="s">
        <v>149</v>
      </c>
    </row>
    <row r="31390" spans="1:13" hidden="1" x14ac:dyDescent="0.25">
      <c r="A31390" s="4">
        <v>40557</v>
      </c>
      <c r="B31390" s="17">
        <v>310245</v>
      </c>
      <c r="C31390">
        <v>79359.039999999994</v>
      </c>
      <c r="D31390">
        <v>79171.61</v>
      </c>
      <c r="E31390">
        <v>12.5</v>
      </c>
      <c r="F31390">
        <v>12.69</v>
      </c>
      <c r="G31390" s="4">
        <v>41276</v>
      </c>
      <c r="H31390">
        <v>486</v>
      </c>
      <c r="I31390">
        <v>12.71</v>
      </c>
      <c r="J31390">
        <v>12.5</v>
      </c>
      <c r="K31390">
        <v>1303</v>
      </c>
      <c r="L31390">
        <v>11</v>
      </c>
      <c r="M31390" t="s">
        <v>121</v>
      </c>
    </row>
    <row r="31391" spans="1:13" hidden="1" x14ac:dyDescent="0.25">
      <c r="A31391" s="4">
        <v>40557</v>
      </c>
      <c r="B31391" s="17">
        <v>93280</v>
      </c>
      <c r="C31391">
        <v>97771.21</v>
      </c>
      <c r="D31391">
        <v>97767.98</v>
      </c>
      <c r="E31391">
        <v>11.335000000000001</v>
      </c>
      <c r="F31391">
        <v>11.335000000000001</v>
      </c>
      <c r="G31391" s="4">
        <v>40634</v>
      </c>
      <c r="H31391">
        <v>52</v>
      </c>
      <c r="I31391">
        <v>11.345000000000001</v>
      </c>
      <c r="J31391">
        <v>11.32</v>
      </c>
      <c r="K31391">
        <v>65</v>
      </c>
      <c r="L31391">
        <v>3</v>
      </c>
      <c r="M31391" t="s">
        <v>117</v>
      </c>
    </row>
    <row r="31392" spans="1:13" hidden="1" x14ac:dyDescent="0.25">
      <c r="A31392" s="4">
        <v>40557</v>
      </c>
      <c r="B31392" s="17">
        <v>133620</v>
      </c>
      <c r="C31392">
        <v>95033.26</v>
      </c>
      <c r="D31392">
        <v>95013.93</v>
      </c>
      <c r="E31392">
        <v>11.82</v>
      </c>
      <c r="F31392">
        <v>11.88</v>
      </c>
      <c r="G31392" s="4">
        <v>40725</v>
      </c>
      <c r="H31392">
        <v>114</v>
      </c>
      <c r="I31392">
        <v>11.89</v>
      </c>
      <c r="J31392">
        <v>11.81</v>
      </c>
      <c r="K31392">
        <v>171</v>
      </c>
      <c r="L31392">
        <v>5</v>
      </c>
      <c r="M31392" t="s">
        <v>123</v>
      </c>
    </row>
    <row r="31393" spans="1:13" hidden="1" x14ac:dyDescent="0.25">
      <c r="A31393" s="4">
        <v>40557</v>
      </c>
      <c r="B31393" s="17">
        <v>326970</v>
      </c>
      <c r="C31393">
        <v>89460.45</v>
      </c>
      <c r="D31393">
        <v>89404.54</v>
      </c>
      <c r="E31393">
        <v>12.28</v>
      </c>
      <c r="F31393">
        <v>12.37</v>
      </c>
      <c r="G31393" s="4">
        <v>40910</v>
      </c>
      <c r="H31393">
        <v>240</v>
      </c>
      <c r="I31393">
        <v>12.39</v>
      </c>
      <c r="J31393">
        <v>12.28</v>
      </c>
      <c r="K31393">
        <v>714</v>
      </c>
      <c r="L31393">
        <v>7</v>
      </c>
      <c r="M31393" t="s">
        <v>135</v>
      </c>
    </row>
    <row r="31394" spans="1:13" hidden="1" x14ac:dyDescent="0.25">
      <c r="A31394" s="4">
        <v>40560</v>
      </c>
      <c r="B31394" s="17">
        <v>0</v>
      </c>
      <c r="C31394">
        <v>19924.82</v>
      </c>
      <c r="D31394">
        <v>19705.060000000001</v>
      </c>
      <c r="E31394">
        <v>0</v>
      </c>
      <c r="F31394">
        <v>0</v>
      </c>
      <c r="G31394" s="4">
        <v>45659</v>
      </c>
      <c r="H31394">
        <v>3454</v>
      </c>
      <c r="I31394">
        <v>0</v>
      </c>
      <c r="J31394">
        <v>0</v>
      </c>
      <c r="K31394">
        <v>0</v>
      </c>
      <c r="L31394">
        <v>35</v>
      </c>
      <c r="M31394" t="s">
        <v>189</v>
      </c>
    </row>
    <row r="31395" spans="1:13" hidden="1" x14ac:dyDescent="0.25">
      <c r="A31395" s="4">
        <v>40560</v>
      </c>
      <c r="B31395" s="17">
        <v>0</v>
      </c>
      <c r="C31395">
        <v>22394.17</v>
      </c>
      <c r="D31395">
        <v>22165.07</v>
      </c>
      <c r="E31395">
        <v>0</v>
      </c>
      <c r="F31395">
        <v>0</v>
      </c>
      <c r="G31395" s="4">
        <v>45293</v>
      </c>
      <c r="H31395">
        <v>3205</v>
      </c>
      <c r="I31395">
        <v>0</v>
      </c>
      <c r="J31395">
        <v>0</v>
      </c>
      <c r="K31395">
        <v>0</v>
      </c>
      <c r="L31395">
        <v>34</v>
      </c>
      <c r="M31395" t="s">
        <v>194</v>
      </c>
    </row>
    <row r="31396" spans="1:13" hidden="1" x14ac:dyDescent="0.25">
      <c r="A31396" s="4">
        <v>40560</v>
      </c>
      <c r="B31396" s="17">
        <v>0</v>
      </c>
      <c r="C31396">
        <v>25111.74</v>
      </c>
      <c r="D31396">
        <v>24874.51</v>
      </c>
      <c r="E31396">
        <v>0</v>
      </c>
      <c r="F31396">
        <v>0</v>
      </c>
      <c r="G31396" s="4">
        <v>44928</v>
      </c>
      <c r="H31396">
        <v>2959</v>
      </c>
      <c r="I31396">
        <v>0</v>
      </c>
      <c r="J31396">
        <v>0</v>
      </c>
      <c r="K31396">
        <v>0</v>
      </c>
      <c r="L31396">
        <v>33</v>
      </c>
      <c r="M31396" t="s">
        <v>195</v>
      </c>
    </row>
    <row r="31397" spans="1:13" hidden="1" x14ac:dyDescent="0.25">
      <c r="A31397" s="4">
        <v>40560</v>
      </c>
      <c r="B31397" s="17">
        <v>0</v>
      </c>
      <c r="C31397">
        <v>32564.52</v>
      </c>
      <c r="D31397">
        <v>32314.89</v>
      </c>
      <c r="E31397">
        <v>0</v>
      </c>
      <c r="F31397">
        <v>0</v>
      </c>
      <c r="G31397" s="4">
        <v>44105</v>
      </c>
      <c r="H31397">
        <v>2403</v>
      </c>
      <c r="I31397">
        <v>0</v>
      </c>
      <c r="J31397">
        <v>0</v>
      </c>
      <c r="K31397">
        <v>0</v>
      </c>
      <c r="L31397">
        <v>30</v>
      </c>
      <c r="M31397" t="s">
        <v>196</v>
      </c>
    </row>
    <row r="31398" spans="1:13" hidden="1" x14ac:dyDescent="0.25">
      <c r="A31398" s="4">
        <v>40560</v>
      </c>
      <c r="B31398" s="17">
        <v>0</v>
      </c>
      <c r="C31398">
        <v>48764.93</v>
      </c>
      <c r="D31398">
        <v>48488.73</v>
      </c>
      <c r="E31398">
        <v>0</v>
      </c>
      <c r="F31398">
        <v>0</v>
      </c>
      <c r="G31398" s="4">
        <v>42828</v>
      </c>
      <c r="H31398">
        <v>1539</v>
      </c>
      <c r="I31398">
        <v>0</v>
      </c>
      <c r="J31398">
        <v>0</v>
      </c>
      <c r="K31398">
        <v>0</v>
      </c>
      <c r="L31398">
        <v>26</v>
      </c>
      <c r="M31398" t="s">
        <v>192</v>
      </c>
    </row>
    <row r="31399" spans="1:13" hidden="1" x14ac:dyDescent="0.25">
      <c r="A31399" s="4">
        <v>40560</v>
      </c>
      <c r="B31399" s="17">
        <v>0</v>
      </c>
      <c r="C31399">
        <v>39887.94</v>
      </c>
      <c r="D31399">
        <v>39637.699999999997</v>
      </c>
      <c r="E31399">
        <v>0</v>
      </c>
      <c r="F31399">
        <v>0</v>
      </c>
      <c r="G31399" s="4">
        <v>43467</v>
      </c>
      <c r="H31399">
        <v>1968</v>
      </c>
      <c r="I31399">
        <v>0</v>
      </c>
      <c r="J31399">
        <v>0</v>
      </c>
      <c r="K31399">
        <v>0</v>
      </c>
      <c r="L31399">
        <v>28</v>
      </c>
      <c r="M31399" t="s">
        <v>168</v>
      </c>
    </row>
    <row r="31400" spans="1:13" hidden="1" x14ac:dyDescent="0.25">
      <c r="A31400" s="4">
        <v>40560</v>
      </c>
      <c r="B31400" s="17">
        <v>0</v>
      </c>
      <c r="C31400">
        <v>53141.25</v>
      </c>
      <c r="D31400">
        <v>52861.91</v>
      </c>
      <c r="E31400">
        <v>0</v>
      </c>
      <c r="F31400">
        <v>0</v>
      </c>
      <c r="G31400" s="4">
        <v>42552</v>
      </c>
      <c r="H31400">
        <v>1351</v>
      </c>
      <c r="I31400">
        <v>0</v>
      </c>
      <c r="J31400">
        <v>0</v>
      </c>
      <c r="K31400">
        <v>0</v>
      </c>
      <c r="L31400">
        <v>24</v>
      </c>
      <c r="M31400" t="s">
        <v>186</v>
      </c>
    </row>
    <row r="31401" spans="1:13" hidden="1" x14ac:dyDescent="0.25">
      <c r="A31401" s="4">
        <v>40560</v>
      </c>
      <c r="B31401" s="17">
        <v>0</v>
      </c>
      <c r="C31401">
        <v>35505.919999999998</v>
      </c>
      <c r="D31401">
        <v>35254.800000000003</v>
      </c>
      <c r="E31401">
        <v>0</v>
      </c>
      <c r="F31401">
        <v>0</v>
      </c>
      <c r="G31401" s="4">
        <v>43832</v>
      </c>
      <c r="H31401">
        <v>2216</v>
      </c>
      <c r="I31401">
        <v>0</v>
      </c>
      <c r="J31401">
        <v>0</v>
      </c>
      <c r="K31401">
        <v>0</v>
      </c>
      <c r="L31401">
        <v>29</v>
      </c>
      <c r="M31401" t="s">
        <v>179</v>
      </c>
    </row>
    <row r="31402" spans="1:13" hidden="1" x14ac:dyDescent="0.25">
      <c r="A31402" s="4">
        <v>40560</v>
      </c>
      <c r="B31402" s="17">
        <v>0</v>
      </c>
      <c r="C31402">
        <v>61057.599999999999</v>
      </c>
      <c r="D31402">
        <v>60833.89</v>
      </c>
      <c r="E31402">
        <v>0</v>
      </c>
      <c r="F31402">
        <v>0</v>
      </c>
      <c r="G31402" s="4">
        <v>42095</v>
      </c>
      <c r="H31402">
        <v>1043</v>
      </c>
      <c r="I31402">
        <v>0</v>
      </c>
      <c r="J31402">
        <v>0</v>
      </c>
      <c r="K31402">
        <v>0</v>
      </c>
      <c r="L31402">
        <v>20</v>
      </c>
      <c r="M31402" t="s">
        <v>169</v>
      </c>
    </row>
    <row r="31403" spans="1:13" hidden="1" x14ac:dyDescent="0.25">
      <c r="A31403" s="4">
        <v>40560</v>
      </c>
      <c r="B31403" s="17">
        <v>105</v>
      </c>
      <c r="C31403">
        <v>44748.98</v>
      </c>
      <c r="D31403">
        <v>44503.6</v>
      </c>
      <c r="E31403">
        <v>12.33</v>
      </c>
      <c r="F31403">
        <v>12.38</v>
      </c>
      <c r="G31403" s="4">
        <v>43102</v>
      </c>
      <c r="H31403">
        <v>1723</v>
      </c>
      <c r="I31403">
        <v>12.38</v>
      </c>
      <c r="J31403">
        <v>12.33</v>
      </c>
      <c r="K31403">
        <v>4</v>
      </c>
      <c r="L31403">
        <v>27</v>
      </c>
      <c r="M31403" t="s">
        <v>150</v>
      </c>
    </row>
    <row r="31404" spans="1:13" hidden="1" x14ac:dyDescent="0.25">
      <c r="A31404" s="4">
        <v>40560</v>
      </c>
      <c r="B31404" s="17">
        <v>0</v>
      </c>
      <c r="C31404">
        <v>59441.11</v>
      </c>
      <c r="D31404">
        <v>59175.35</v>
      </c>
      <c r="E31404">
        <v>0</v>
      </c>
      <c r="F31404">
        <v>0</v>
      </c>
      <c r="G31404" s="4">
        <v>42186</v>
      </c>
      <c r="H31404">
        <v>1104</v>
      </c>
      <c r="I31404">
        <v>0</v>
      </c>
      <c r="J31404">
        <v>0</v>
      </c>
      <c r="K31404">
        <v>0</v>
      </c>
      <c r="L31404">
        <v>21</v>
      </c>
      <c r="M31404" t="s">
        <v>171</v>
      </c>
    </row>
    <row r="31405" spans="1:13" hidden="1" x14ac:dyDescent="0.25">
      <c r="A31405" s="4">
        <v>40560</v>
      </c>
      <c r="B31405" s="17">
        <v>0</v>
      </c>
      <c r="C31405">
        <v>57709.89</v>
      </c>
      <c r="D31405">
        <v>57460.66</v>
      </c>
      <c r="E31405">
        <v>0</v>
      </c>
      <c r="F31405">
        <v>0</v>
      </c>
      <c r="G31405" s="4">
        <v>42278</v>
      </c>
      <c r="H31405">
        <v>1168</v>
      </c>
      <c r="I31405">
        <v>0</v>
      </c>
      <c r="J31405">
        <v>0</v>
      </c>
      <c r="K31405">
        <v>0</v>
      </c>
      <c r="L31405">
        <v>22</v>
      </c>
      <c r="M31405" t="s">
        <v>187</v>
      </c>
    </row>
    <row r="31406" spans="1:13" hidden="1" x14ac:dyDescent="0.25">
      <c r="A31406" s="4">
        <v>40560</v>
      </c>
      <c r="B31406" s="17">
        <v>470</v>
      </c>
      <c r="C31406">
        <v>64546.080000000002</v>
      </c>
      <c r="D31406">
        <v>64359.72</v>
      </c>
      <c r="E31406">
        <v>12.64</v>
      </c>
      <c r="F31406">
        <v>12.63</v>
      </c>
      <c r="G31406" s="4">
        <v>41913</v>
      </c>
      <c r="H31406">
        <v>920</v>
      </c>
      <c r="I31406">
        <v>12.64</v>
      </c>
      <c r="J31406">
        <v>12.63</v>
      </c>
      <c r="K31406">
        <v>3</v>
      </c>
      <c r="L31406">
        <v>18</v>
      </c>
      <c r="M31406" t="s">
        <v>176</v>
      </c>
    </row>
    <row r="31407" spans="1:13" hidden="1" x14ac:dyDescent="0.25">
      <c r="A31407" s="4">
        <v>40560</v>
      </c>
      <c r="B31407" s="17">
        <v>0</v>
      </c>
      <c r="C31407">
        <v>68489.31</v>
      </c>
      <c r="D31407">
        <v>68280.34</v>
      </c>
      <c r="E31407">
        <v>0</v>
      </c>
      <c r="F31407">
        <v>0</v>
      </c>
      <c r="G31407" s="4">
        <v>41730</v>
      </c>
      <c r="H31407">
        <v>794</v>
      </c>
      <c r="I31407">
        <v>0</v>
      </c>
      <c r="J31407">
        <v>0</v>
      </c>
      <c r="K31407">
        <v>0</v>
      </c>
      <c r="L31407">
        <v>16</v>
      </c>
      <c r="M31407" t="s">
        <v>170</v>
      </c>
    </row>
    <row r="31408" spans="1:13" hidden="1" x14ac:dyDescent="0.25">
      <c r="A31408" s="4">
        <v>40560</v>
      </c>
      <c r="B31408" s="17">
        <v>0</v>
      </c>
      <c r="C31408">
        <v>28185.01</v>
      </c>
      <c r="D31408">
        <v>27941.03</v>
      </c>
      <c r="E31408">
        <v>0</v>
      </c>
      <c r="F31408">
        <v>0</v>
      </c>
      <c r="G31408" s="4">
        <v>44564</v>
      </c>
      <c r="H31408">
        <v>2710</v>
      </c>
      <c r="I31408">
        <v>0</v>
      </c>
      <c r="J31408">
        <v>0</v>
      </c>
      <c r="K31408">
        <v>0</v>
      </c>
      <c r="L31408">
        <v>32</v>
      </c>
      <c r="M31408" t="s">
        <v>145</v>
      </c>
    </row>
    <row r="31409" spans="1:13" hidden="1" x14ac:dyDescent="0.25">
      <c r="A31409" s="4">
        <v>40560</v>
      </c>
      <c r="B31409" s="17">
        <v>0</v>
      </c>
      <c r="C31409">
        <v>66555.61</v>
      </c>
      <c r="D31409">
        <v>66326.720000000001</v>
      </c>
      <c r="E31409">
        <v>0</v>
      </c>
      <c r="F31409">
        <v>0</v>
      </c>
      <c r="G31409" s="4">
        <v>41821</v>
      </c>
      <c r="H31409">
        <v>855</v>
      </c>
      <c r="I31409">
        <v>0</v>
      </c>
      <c r="J31409">
        <v>0</v>
      </c>
      <c r="K31409">
        <v>0</v>
      </c>
      <c r="L31409">
        <v>17</v>
      </c>
      <c r="M31409" t="s">
        <v>175</v>
      </c>
    </row>
    <row r="31410" spans="1:13" hidden="1" x14ac:dyDescent="0.25">
      <c r="A31410" s="4">
        <v>40560</v>
      </c>
      <c r="B31410" s="17">
        <v>0</v>
      </c>
      <c r="C31410">
        <v>72519.25</v>
      </c>
      <c r="D31410">
        <v>72355.83</v>
      </c>
      <c r="E31410">
        <v>0</v>
      </c>
      <c r="F31410">
        <v>0</v>
      </c>
      <c r="G31410" s="4">
        <v>41548</v>
      </c>
      <c r="H31410">
        <v>672</v>
      </c>
      <c r="I31410">
        <v>0</v>
      </c>
      <c r="J31410">
        <v>0</v>
      </c>
      <c r="K31410">
        <v>0</v>
      </c>
      <c r="L31410">
        <v>14</v>
      </c>
      <c r="M31410" t="s">
        <v>156</v>
      </c>
    </row>
    <row r="31411" spans="1:13" hidden="1" x14ac:dyDescent="0.25">
      <c r="A31411" s="4">
        <v>40560</v>
      </c>
      <c r="B31411" s="17">
        <v>5</v>
      </c>
      <c r="C31411">
        <v>74703.91</v>
      </c>
      <c r="D31411">
        <v>74563.94</v>
      </c>
      <c r="E31411">
        <v>12.72</v>
      </c>
      <c r="F31411">
        <v>12.72</v>
      </c>
      <c r="G31411" s="4">
        <v>41456</v>
      </c>
      <c r="H31411">
        <v>607</v>
      </c>
      <c r="I31411">
        <v>12.72</v>
      </c>
      <c r="J31411">
        <v>12.72</v>
      </c>
      <c r="K31411">
        <v>1</v>
      </c>
      <c r="L31411">
        <v>13</v>
      </c>
      <c r="M31411" t="s">
        <v>162</v>
      </c>
    </row>
    <row r="31412" spans="1:13" hidden="1" x14ac:dyDescent="0.25">
      <c r="A31412" s="4">
        <v>40560</v>
      </c>
      <c r="B31412" s="17">
        <v>720</v>
      </c>
      <c r="C31412">
        <v>56171.55</v>
      </c>
      <c r="D31412">
        <v>55903.38</v>
      </c>
      <c r="E31412">
        <v>12.351000000000001</v>
      </c>
      <c r="F31412">
        <v>12.46</v>
      </c>
      <c r="G31412" s="4">
        <v>42373</v>
      </c>
      <c r="H31412">
        <v>1228</v>
      </c>
      <c r="I31412">
        <v>12.46</v>
      </c>
      <c r="J31412">
        <v>12.351000000000001</v>
      </c>
      <c r="K31412">
        <v>9</v>
      </c>
      <c r="L31412">
        <v>23</v>
      </c>
      <c r="M31412" t="s">
        <v>122</v>
      </c>
    </row>
    <row r="31413" spans="1:13" hidden="1" x14ac:dyDescent="0.25">
      <c r="A31413" s="4">
        <v>40560</v>
      </c>
      <c r="B31413" s="17">
        <v>100</v>
      </c>
      <c r="C31413">
        <v>81586.509999999995</v>
      </c>
      <c r="D31413">
        <v>81483.740000000005</v>
      </c>
      <c r="E31413">
        <v>12.75</v>
      </c>
      <c r="F31413">
        <v>12.75</v>
      </c>
      <c r="G31413" s="4">
        <v>41183</v>
      </c>
      <c r="H31413">
        <v>426</v>
      </c>
      <c r="I31413">
        <v>12.75</v>
      </c>
      <c r="J31413">
        <v>12.75</v>
      </c>
      <c r="K31413">
        <v>4</v>
      </c>
      <c r="L31413">
        <v>10</v>
      </c>
      <c r="M31413" t="s">
        <v>151</v>
      </c>
    </row>
    <row r="31414" spans="1:13" hidden="1" x14ac:dyDescent="0.25">
      <c r="A31414" s="4">
        <v>40560</v>
      </c>
      <c r="B31414" s="17">
        <v>1030</v>
      </c>
      <c r="C31414">
        <v>86711.48</v>
      </c>
      <c r="D31414">
        <v>86698.75</v>
      </c>
      <c r="E31414">
        <v>12.56</v>
      </c>
      <c r="F31414">
        <v>12.56</v>
      </c>
      <c r="G31414" s="4">
        <v>41001</v>
      </c>
      <c r="H31414">
        <v>301</v>
      </c>
      <c r="I31414">
        <v>12.56</v>
      </c>
      <c r="J31414">
        <v>12.56</v>
      </c>
      <c r="K31414">
        <v>8</v>
      </c>
      <c r="L31414">
        <v>8</v>
      </c>
      <c r="M31414" t="s">
        <v>152</v>
      </c>
    </row>
    <row r="31415" spans="1:13" hidden="1" x14ac:dyDescent="0.25">
      <c r="A31415" s="4">
        <v>40560</v>
      </c>
      <c r="B31415" s="17">
        <v>285</v>
      </c>
      <c r="C31415">
        <v>62717.83</v>
      </c>
      <c r="D31415">
        <v>62523.66</v>
      </c>
      <c r="E31415">
        <v>12.55</v>
      </c>
      <c r="F31415">
        <v>12.59</v>
      </c>
      <c r="G31415" s="4">
        <v>42006</v>
      </c>
      <c r="H31415">
        <v>982</v>
      </c>
      <c r="I31415">
        <v>12.61</v>
      </c>
      <c r="J31415">
        <v>12.55</v>
      </c>
      <c r="K31415">
        <v>9</v>
      </c>
      <c r="L31415">
        <v>19</v>
      </c>
      <c r="M31415" t="s">
        <v>131</v>
      </c>
    </row>
    <row r="31416" spans="1:13" hidden="1" x14ac:dyDescent="0.25">
      <c r="A31416" s="4">
        <v>40560</v>
      </c>
      <c r="B31416" s="17">
        <v>305</v>
      </c>
      <c r="C31416">
        <v>31634.39</v>
      </c>
      <c r="D31416">
        <v>31385.599999999999</v>
      </c>
      <c r="E31416">
        <v>12.3</v>
      </c>
      <c r="F31416">
        <v>12.38</v>
      </c>
      <c r="G31416" s="4">
        <v>44200</v>
      </c>
      <c r="H31416">
        <v>2463</v>
      </c>
      <c r="I31416">
        <v>12.38</v>
      </c>
      <c r="J31416">
        <v>12.3</v>
      </c>
      <c r="K31416">
        <v>20</v>
      </c>
      <c r="L31416">
        <v>31</v>
      </c>
      <c r="M31416" t="s">
        <v>178</v>
      </c>
    </row>
    <row r="31417" spans="1:13" hidden="1" x14ac:dyDescent="0.25">
      <c r="A31417" s="4">
        <v>40560</v>
      </c>
      <c r="B31417" s="17">
        <v>3535</v>
      </c>
      <c r="C31417">
        <v>76938.820000000007</v>
      </c>
      <c r="D31417">
        <v>76795.16</v>
      </c>
      <c r="E31417">
        <v>12.77</v>
      </c>
      <c r="F31417">
        <v>12.81</v>
      </c>
      <c r="G31417" s="4">
        <v>41365</v>
      </c>
      <c r="H31417">
        <v>544</v>
      </c>
      <c r="I31417">
        <v>12.81</v>
      </c>
      <c r="J31417">
        <v>12.77</v>
      </c>
      <c r="K31417">
        <v>11</v>
      </c>
      <c r="L31417">
        <v>12</v>
      </c>
      <c r="M31417" t="s">
        <v>161</v>
      </c>
    </row>
    <row r="31418" spans="1:13" hidden="1" x14ac:dyDescent="0.25">
      <c r="A31418" s="4">
        <v>40560</v>
      </c>
      <c r="B31418" s="17">
        <v>35</v>
      </c>
      <c r="C31418">
        <v>96979.13</v>
      </c>
      <c r="D31418">
        <v>96974.720000000001</v>
      </c>
      <c r="E31418">
        <v>11.51</v>
      </c>
      <c r="F31418">
        <v>11.5</v>
      </c>
      <c r="G31418" s="4">
        <v>40665</v>
      </c>
      <c r="H31418">
        <v>70</v>
      </c>
      <c r="I31418">
        <v>11.51</v>
      </c>
      <c r="J31418">
        <v>11.5</v>
      </c>
      <c r="K31418">
        <v>2</v>
      </c>
      <c r="L31418">
        <v>4</v>
      </c>
      <c r="M31418" t="s">
        <v>199</v>
      </c>
    </row>
    <row r="31419" spans="1:13" hidden="1" x14ac:dyDescent="0.25">
      <c r="A31419" s="4">
        <v>40560</v>
      </c>
      <c r="B31419" s="17">
        <v>8155</v>
      </c>
      <c r="C31419">
        <v>50205.95</v>
      </c>
      <c r="D31419">
        <v>49917.279999999999</v>
      </c>
      <c r="E31419">
        <v>12.29</v>
      </c>
      <c r="F31419">
        <v>12.4</v>
      </c>
      <c r="G31419" s="4">
        <v>42737</v>
      </c>
      <c r="H31419">
        <v>1477</v>
      </c>
      <c r="I31419">
        <v>12.4</v>
      </c>
      <c r="J31419">
        <v>12.29</v>
      </c>
      <c r="K31419">
        <v>195</v>
      </c>
      <c r="L31419">
        <v>25</v>
      </c>
      <c r="M31419" t="s">
        <v>119</v>
      </c>
    </row>
    <row r="31420" spans="1:13" hidden="1" x14ac:dyDescent="0.25">
      <c r="A31420" s="4">
        <v>40560</v>
      </c>
      <c r="B31420" s="17">
        <v>2900</v>
      </c>
      <c r="C31420">
        <v>92149.440000000002</v>
      </c>
      <c r="D31420">
        <v>92131.199999999997</v>
      </c>
      <c r="E31420">
        <v>12.25</v>
      </c>
      <c r="F31420">
        <v>12.23</v>
      </c>
      <c r="G31420" s="4">
        <v>40819</v>
      </c>
      <c r="H31420">
        <v>178</v>
      </c>
      <c r="I31420">
        <v>12.25</v>
      </c>
      <c r="J31420">
        <v>12.22</v>
      </c>
      <c r="K31420">
        <v>14</v>
      </c>
      <c r="L31420">
        <v>6</v>
      </c>
      <c r="M31420" t="s">
        <v>118</v>
      </c>
    </row>
    <row r="31421" spans="1:13" hidden="1" x14ac:dyDescent="0.25">
      <c r="A31421" s="4">
        <v>40560</v>
      </c>
      <c r="B31421" s="17">
        <v>20115</v>
      </c>
      <c r="C31421">
        <v>99544.42</v>
      </c>
      <c r="D31421">
        <v>99544.44</v>
      </c>
      <c r="E31421">
        <v>11.035</v>
      </c>
      <c r="F31421">
        <v>11.02</v>
      </c>
      <c r="G31421" s="4">
        <v>40575</v>
      </c>
      <c r="H31421">
        <v>10</v>
      </c>
      <c r="I31421">
        <v>11.04</v>
      </c>
      <c r="J31421">
        <v>11.02</v>
      </c>
      <c r="K31421">
        <v>7</v>
      </c>
      <c r="L31421">
        <v>1</v>
      </c>
      <c r="M31421" t="s">
        <v>197</v>
      </c>
    </row>
    <row r="31422" spans="1:13" hidden="1" x14ac:dyDescent="0.25">
      <c r="A31422" s="4">
        <v>40560</v>
      </c>
      <c r="B31422" s="17">
        <v>15815</v>
      </c>
      <c r="C31422">
        <v>70460.679999999993</v>
      </c>
      <c r="D31422">
        <v>70280.78</v>
      </c>
      <c r="E31422">
        <v>12.573</v>
      </c>
      <c r="F31422">
        <v>12.69</v>
      </c>
      <c r="G31422" s="4">
        <v>41641</v>
      </c>
      <c r="H31422">
        <v>733</v>
      </c>
      <c r="I31422">
        <v>12.7</v>
      </c>
      <c r="J31422">
        <v>12.573</v>
      </c>
      <c r="K31422">
        <v>170</v>
      </c>
      <c r="L31422">
        <v>15</v>
      </c>
      <c r="M31422" t="s">
        <v>130</v>
      </c>
    </row>
    <row r="31423" spans="1:13" hidden="1" x14ac:dyDescent="0.25">
      <c r="A31423" s="4">
        <v>40560</v>
      </c>
      <c r="B31423" s="17">
        <v>9620</v>
      </c>
      <c r="C31423">
        <v>98712.87</v>
      </c>
      <c r="D31423">
        <v>98711.4</v>
      </c>
      <c r="E31423">
        <v>11.115</v>
      </c>
      <c r="F31423">
        <v>11.12</v>
      </c>
      <c r="G31423" s="4">
        <v>40603</v>
      </c>
      <c r="H31423">
        <v>30</v>
      </c>
      <c r="I31423">
        <v>11.12</v>
      </c>
      <c r="J31423">
        <v>11.115</v>
      </c>
      <c r="K31423">
        <v>17</v>
      </c>
      <c r="L31423">
        <v>2</v>
      </c>
      <c r="M31423" t="s">
        <v>198</v>
      </c>
    </row>
    <row r="31424" spans="1:13" hidden="1" x14ac:dyDescent="0.25">
      <c r="A31424" s="4">
        <v>40560</v>
      </c>
      <c r="B31424" s="17">
        <v>48050</v>
      </c>
      <c r="C31424">
        <v>84118.53</v>
      </c>
      <c r="D31424">
        <v>84081.15</v>
      </c>
      <c r="E31424">
        <v>12.7</v>
      </c>
      <c r="F31424">
        <v>12.69</v>
      </c>
      <c r="G31424" s="4">
        <v>41092</v>
      </c>
      <c r="H31424">
        <v>363</v>
      </c>
      <c r="I31424">
        <v>12.7</v>
      </c>
      <c r="J31424">
        <v>12.64</v>
      </c>
      <c r="K31424">
        <v>209</v>
      </c>
      <c r="L31424">
        <v>9</v>
      </c>
      <c r="M31424" t="s">
        <v>149</v>
      </c>
    </row>
    <row r="31425" spans="1:13" hidden="1" x14ac:dyDescent="0.25">
      <c r="A31425" s="4">
        <v>40560</v>
      </c>
      <c r="B31425" s="17">
        <v>160255</v>
      </c>
      <c r="C31425">
        <v>79203.38</v>
      </c>
      <c r="D31425">
        <v>79113.14</v>
      </c>
      <c r="E31425">
        <v>12.7</v>
      </c>
      <c r="F31425">
        <v>12.76</v>
      </c>
      <c r="G31425" s="4">
        <v>41276</v>
      </c>
      <c r="H31425">
        <v>485</v>
      </c>
      <c r="I31425">
        <v>12.77</v>
      </c>
      <c r="J31425">
        <v>12.65</v>
      </c>
      <c r="K31425">
        <v>787</v>
      </c>
      <c r="L31425">
        <v>11</v>
      </c>
      <c r="M31425" t="s">
        <v>121</v>
      </c>
    </row>
    <row r="31426" spans="1:13" hidden="1" x14ac:dyDescent="0.25">
      <c r="A31426" s="4">
        <v>40560</v>
      </c>
      <c r="B31426" s="17">
        <v>39990</v>
      </c>
      <c r="C31426">
        <v>97807.21</v>
      </c>
      <c r="D31426">
        <v>97806</v>
      </c>
      <c r="E31426">
        <v>11.355</v>
      </c>
      <c r="F31426">
        <v>11.35</v>
      </c>
      <c r="G31426" s="4">
        <v>40634</v>
      </c>
      <c r="H31426">
        <v>51</v>
      </c>
      <c r="I31426">
        <v>11.364000000000001</v>
      </c>
      <c r="J31426">
        <v>11.345000000000001</v>
      </c>
      <c r="K31426">
        <v>40</v>
      </c>
      <c r="L31426">
        <v>3</v>
      </c>
      <c r="M31426" t="s">
        <v>117</v>
      </c>
    </row>
    <row r="31427" spans="1:13" hidden="1" x14ac:dyDescent="0.25">
      <c r="A31427" s="4">
        <v>40560</v>
      </c>
      <c r="B31427" s="17">
        <v>36335</v>
      </c>
      <c r="C31427">
        <v>95052.06</v>
      </c>
      <c r="D31427">
        <v>95044.67</v>
      </c>
      <c r="E31427">
        <v>11.86</v>
      </c>
      <c r="F31427">
        <v>11.9</v>
      </c>
      <c r="G31427" s="4">
        <v>40725</v>
      </c>
      <c r="H31427">
        <v>113</v>
      </c>
      <c r="I31427">
        <v>11.92</v>
      </c>
      <c r="J31427">
        <v>11.86</v>
      </c>
      <c r="K31427">
        <v>85</v>
      </c>
      <c r="L31427">
        <v>5</v>
      </c>
      <c r="M31427" t="s">
        <v>123</v>
      </c>
    </row>
    <row r="31428" spans="1:13" hidden="1" x14ac:dyDescent="0.25">
      <c r="A31428" s="4">
        <v>40560</v>
      </c>
      <c r="B31428" s="17">
        <v>121705</v>
      </c>
      <c r="C31428">
        <v>89440.42</v>
      </c>
      <c r="D31428">
        <v>89423.09</v>
      </c>
      <c r="E31428">
        <v>12.38</v>
      </c>
      <c r="F31428">
        <v>12.4</v>
      </c>
      <c r="G31428" s="4">
        <v>40910</v>
      </c>
      <c r="H31428">
        <v>239</v>
      </c>
      <c r="I31428">
        <v>12.43</v>
      </c>
      <c r="J31428">
        <v>12.35</v>
      </c>
      <c r="K31428">
        <v>413</v>
      </c>
      <c r="L31428">
        <v>7</v>
      </c>
      <c r="M31428" t="s">
        <v>135</v>
      </c>
    </row>
    <row r="31429" spans="1:13" hidden="1" x14ac:dyDescent="0.25">
      <c r="A31429" s="4">
        <v>40561</v>
      </c>
      <c r="B31429" s="17">
        <v>0</v>
      </c>
      <c r="C31429">
        <v>19712.97</v>
      </c>
      <c r="D31429">
        <v>19861.21</v>
      </c>
      <c r="E31429">
        <v>0</v>
      </c>
      <c r="F31429">
        <v>0</v>
      </c>
      <c r="G31429" s="4">
        <v>45659</v>
      </c>
      <c r="H31429">
        <v>3453</v>
      </c>
      <c r="I31429">
        <v>0</v>
      </c>
      <c r="J31429">
        <v>0</v>
      </c>
      <c r="K31429">
        <v>0</v>
      </c>
      <c r="L31429">
        <v>35</v>
      </c>
      <c r="M31429" t="s">
        <v>189</v>
      </c>
    </row>
    <row r="31430" spans="1:13" hidden="1" x14ac:dyDescent="0.25">
      <c r="A31430" s="4">
        <v>40561</v>
      </c>
      <c r="B31430" s="17">
        <v>0</v>
      </c>
      <c r="C31430">
        <v>22173.96</v>
      </c>
      <c r="D31430">
        <v>22328.69</v>
      </c>
      <c r="E31430">
        <v>0</v>
      </c>
      <c r="F31430">
        <v>0</v>
      </c>
      <c r="G31430" s="4">
        <v>45293</v>
      </c>
      <c r="H31430">
        <v>3204</v>
      </c>
      <c r="I31430">
        <v>0</v>
      </c>
      <c r="J31430">
        <v>0</v>
      </c>
      <c r="K31430">
        <v>0</v>
      </c>
      <c r="L31430">
        <v>34</v>
      </c>
      <c r="M31430" t="s">
        <v>194</v>
      </c>
    </row>
    <row r="31431" spans="1:13" hidden="1" x14ac:dyDescent="0.25">
      <c r="A31431" s="4">
        <v>40561</v>
      </c>
      <c r="B31431" s="17">
        <v>0</v>
      </c>
      <c r="C31431">
        <v>24884.49</v>
      </c>
      <c r="D31431">
        <v>25044.92</v>
      </c>
      <c r="E31431">
        <v>0</v>
      </c>
      <c r="F31431">
        <v>0</v>
      </c>
      <c r="G31431" s="4">
        <v>44928</v>
      </c>
      <c r="H31431">
        <v>2958</v>
      </c>
      <c r="I31431">
        <v>0</v>
      </c>
      <c r="J31431">
        <v>0</v>
      </c>
      <c r="K31431">
        <v>0</v>
      </c>
      <c r="L31431">
        <v>33</v>
      </c>
      <c r="M31431" t="s">
        <v>195</v>
      </c>
    </row>
    <row r="31432" spans="1:13" hidden="1" x14ac:dyDescent="0.25">
      <c r="A31432" s="4">
        <v>40561</v>
      </c>
      <c r="B31432" s="17">
        <v>0</v>
      </c>
      <c r="C31432">
        <v>32327.86</v>
      </c>
      <c r="D31432">
        <v>32494.53</v>
      </c>
      <c r="E31432">
        <v>0</v>
      </c>
      <c r="F31432">
        <v>0</v>
      </c>
      <c r="G31432" s="4">
        <v>44105</v>
      </c>
      <c r="H31432">
        <v>2402</v>
      </c>
      <c r="I31432">
        <v>0</v>
      </c>
      <c r="J31432">
        <v>0</v>
      </c>
      <c r="K31432">
        <v>0</v>
      </c>
      <c r="L31432">
        <v>30</v>
      </c>
      <c r="M31432" t="s">
        <v>196</v>
      </c>
    </row>
    <row r="31433" spans="1:13" hidden="1" x14ac:dyDescent="0.25">
      <c r="A31433" s="4">
        <v>40561</v>
      </c>
      <c r="B31433" s="17">
        <v>0</v>
      </c>
      <c r="C31433">
        <v>48508.19</v>
      </c>
      <c r="D31433">
        <v>48645.11</v>
      </c>
      <c r="E31433">
        <v>0</v>
      </c>
      <c r="F31433">
        <v>0</v>
      </c>
      <c r="G31433" s="4">
        <v>42828</v>
      </c>
      <c r="H31433">
        <v>1538</v>
      </c>
      <c r="I31433">
        <v>0</v>
      </c>
      <c r="J31433">
        <v>0</v>
      </c>
      <c r="K31433">
        <v>0</v>
      </c>
      <c r="L31433">
        <v>26</v>
      </c>
      <c r="M31433" t="s">
        <v>192</v>
      </c>
    </row>
    <row r="31434" spans="1:13" hidden="1" x14ac:dyDescent="0.25">
      <c r="A31434" s="4">
        <v>40561</v>
      </c>
      <c r="B31434" s="17">
        <v>0</v>
      </c>
      <c r="C31434">
        <v>39653.61</v>
      </c>
      <c r="D31434">
        <v>39807.39</v>
      </c>
      <c r="E31434">
        <v>0</v>
      </c>
      <c r="F31434">
        <v>0</v>
      </c>
      <c r="G31434" s="4">
        <v>43467</v>
      </c>
      <c r="H31434">
        <v>1967</v>
      </c>
      <c r="I31434">
        <v>0</v>
      </c>
      <c r="J31434">
        <v>0</v>
      </c>
      <c r="K31434">
        <v>0</v>
      </c>
      <c r="L31434">
        <v>28</v>
      </c>
      <c r="M31434" t="s">
        <v>168</v>
      </c>
    </row>
    <row r="31435" spans="1:13" hidden="1" x14ac:dyDescent="0.25">
      <c r="A31435" s="4">
        <v>40561</v>
      </c>
      <c r="B31435" s="17">
        <v>0</v>
      </c>
      <c r="C31435">
        <v>52883.12</v>
      </c>
      <c r="D31435">
        <v>53014.63</v>
      </c>
      <c r="E31435">
        <v>0</v>
      </c>
      <c r="F31435">
        <v>0</v>
      </c>
      <c r="G31435" s="4">
        <v>42552</v>
      </c>
      <c r="H31435">
        <v>1350</v>
      </c>
      <c r="I31435">
        <v>0</v>
      </c>
      <c r="J31435">
        <v>0</v>
      </c>
      <c r="K31435">
        <v>0</v>
      </c>
      <c r="L31435">
        <v>24</v>
      </c>
      <c r="M31435" t="s">
        <v>186</v>
      </c>
    </row>
    <row r="31436" spans="1:13" hidden="1" x14ac:dyDescent="0.25">
      <c r="A31436" s="4">
        <v>40561</v>
      </c>
      <c r="B31436" s="17">
        <v>0</v>
      </c>
      <c r="C31436">
        <v>35268.949999999997</v>
      </c>
      <c r="D31436">
        <v>35431.26</v>
      </c>
      <c r="E31436">
        <v>0</v>
      </c>
      <c r="F31436">
        <v>0</v>
      </c>
      <c r="G31436" s="4">
        <v>43832</v>
      </c>
      <c r="H31436">
        <v>2215</v>
      </c>
      <c r="I31436">
        <v>0</v>
      </c>
      <c r="J31436">
        <v>0</v>
      </c>
      <c r="K31436">
        <v>0</v>
      </c>
      <c r="L31436">
        <v>29</v>
      </c>
      <c r="M31436" t="s">
        <v>179</v>
      </c>
    </row>
    <row r="31437" spans="1:13" hidden="1" x14ac:dyDescent="0.25">
      <c r="A31437" s="4">
        <v>40561</v>
      </c>
      <c r="B31437" s="17">
        <v>200</v>
      </c>
      <c r="C31437">
        <v>60858.3</v>
      </c>
      <c r="D31437">
        <v>60873.8</v>
      </c>
      <c r="E31437">
        <v>12.55</v>
      </c>
      <c r="F31437">
        <v>12.55</v>
      </c>
      <c r="G31437" s="4">
        <v>42095</v>
      </c>
      <c r="H31437">
        <v>1042</v>
      </c>
      <c r="I31437">
        <v>12.55</v>
      </c>
      <c r="J31437">
        <v>12.55</v>
      </c>
      <c r="K31437">
        <v>2</v>
      </c>
      <c r="L31437">
        <v>20</v>
      </c>
      <c r="M31437" t="s">
        <v>169</v>
      </c>
    </row>
    <row r="31438" spans="1:13" hidden="1" x14ac:dyDescent="0.25">
      <c r="A31438" s="4">
        <v>40561</v>
      </c>
      <c r="B31438" s="17">
        <v>205</v>
      </c>
      <c r="C31438">
        <v>44521.46</v>
      </c>
      <c r="D31438">
        <v>44661.79</v>
      </c>
      <c r="E31438">
        <v>12.36</v>
      </c>
      <c r="F31438">
        <v>12.33</v>
      </c>
      <c r="G31438" s="4">
        <v>43102</v>
      </c>
      <c r="H31438">
        <v>1722</v>
      </c>
      <c r="I31438">
        <v>12.37</v>
      </c>
      <c r="J31438">
        <v>12.27</v>
      </c>
      <c r="K31438">
        <v>7</v>
      </c>
      <c r="L31438">
        <v>27</v>
      </c>
      <c r="M31438" t="s">
        <v>150</v>
      </c>
    </row>
    <row r="31439" spans="1:13" hidden="1" x14ac:dyDescent="0.25">
      <c r="A31439" s="4">
        <v>40561</v>
      </c>
      <c r="B31439" s="17">
        <v>200</v>
      </c>
      <c r="C31439">
        <v>59199.1</v>
      </c>
      <c r="D31439">
        <v>59273.21</v>
      </c>
      <c r="E31439">
        <v>12.5</v>
      </c>
      <c r="F31439">
        <v>12.5</v>
      </c>
      <c r="G31439" s="4">
        <v>42186</v>
      </c>
      <c r="H31439">
        <v>1103</v>
      </c>
      <c r="I31439">
        <v>12.5</v>
      </c>
      <c r="J31439">
        <v>12.5</v>
      </c>
      <c r="K31439">
        <v>2</v>
      </c>
      <c r="L31439">
        <v>21</v>
      </c>
      <c r="M31439" t="s">
        <v>171</v>
      </c>
    </row>
    <row r="31440" spans="1:13" hidden="1" x14ac:dyDescent="0.25">
      <c r="A31440" s="4">
        <v>40561</v>
      </c>
      <c r="B31440" s="17">
        <v>1070</v>
      </c>
      <c r="C31440">
        <v>57483.72</v>
      </c>
      <c r="D31440">
        <v>57427.55</v>
      </c>
      <c r="E31440">
        <v>12.53</v>
      </c>
      <c r="F31440">
        <v>12.45</v>
      </c>
      <c r="G31440" s="4">
        <v>42278</v>
      </c>
      <c r="H31440">
        <v>1167</v>
      </c>
      <c r="I31440">
        <v>12.53</v>
      </c>
      <c r="J31440">
        <v>12.45</v>
      </c>
      <c r="K31440">
        <v>3</v>
      </c>
      <c r="L31440">
        <v>22</v>
      </c>
      <c r="M31440" t="s">
        <v>187</v>
      </c>
    </row>
    <row r="31441" spans="1:13" hidden="1" x14ac:dyDescent="0.25">
      <c r="A31441" s="4">
        <v>40561</v>
      </c>
      <c r="B31441" s="17">
        <v>200</v>
      </c>
      <c r="C31441">
        <v>64385.55</v>
      </c>
      <c r="D31441">
        <v>64432.43</v>
      </c>
      <c r="E31441">
        <v>12.62</v>
      </c>
      <c r="F31441">
        <v>12.62</v>
      </c>
      <c r="G31441" s="4">
        <v>41913</v>
      </c>
      <c r="H31441">
        <v>919</v>
      </c>
      <c r="I31441">
        <v>12.62</v>
      </c>
      <c r="J31441">
        <v>12.62</v>
      </c>
      <c r="K31441">
        <v>2</v>
      </c>
      <c r="L31441">
        <v>18</v>
      </c>
      <c r="M31441" t="s">
        <v>176</v>
      </c>
    </row>
    <row r="31442" spans="1:13" hidden="1" x14ac:dyDescent="0.25">
      <c r="A31442" s="4">
        <v>40561</v>
      </c>
      <c r="B31442" s="17">
        <v>300</v>
      </c>
      <c r="C31442">
        <v>68307.740000000005</v>
      </c>
      <c r="D31442">
        <v>68370.81</v>
      </c>
      <c r="E31442">
        <v>12.64</v>
      </c>
      <c r="F31442">
        <v>12.64</v>
      </c>
      <c r="G31442" s="4">
        <v>41730</v>
      </c>
      <c r="H31442">
        <v>793</v>
      </c>
      <c r="I31442">
        <v>12.64</v>
      </c>
      <c r="J31442">
        <v>12.64</v>
      </c>
      <c r="K31442">
        <v>4</v>
      </c>
      <c r="L31442">
        <v>16</v>
      </c>
      <c r="M31442" t="s">
        <v>170</v>
      </c>
    </row>
    <row r="31443" spans="1:13" hidden="1" x14ac:dyDescent="0.25">
      <c r="A31443" s="4">
        <v>40561</v>
      </c>
      <c r="B31443" s="17">
        <v>0</v>
      </c>
      <c r="C31443">
        <v>27952.240000000002</v>
      </c>
      <c r="D31443">
        <v>28117.49</v>
      </c>
      <c r="E31443">
        <v>0</v>
      </c>
      <c r="F31443">
        <v>0</v>
      </c>
      <c r="G31443" s="4">
        <v>44564</v>
      </c>
      <c r="H31443">
        <v>2709</v>
      </c>
      <c r="I31443">
        <v>0</v>
      </c>
      <c r="J31443">
        <v>0</v>
      </c>
      <c r="K31443">
        <v>0</v>
      </c>
      <c r="L31443">
        <v>32</v>
      </c>
      <c r="M31443" t="s">
        <v>145</v>
      </c>
    </row>
    <row r="31444" spans="1:13" hidden="1" x14ac:dyDescent="0.25">
      <c r="A31444" s="4">
        <v>40561</v>
      </c>
      <c r="B31444" s="17">
        <v>305</v>
      </c>
      <c r="C31444">
        <v>66353.34</v>
      </c>
      <c r="D31444">
        <v>66449.289999999994</v>
      </c>
      <c r="E31444">
        <v>12.57</v>
      </c>
      <c r="F31444">
        <v>12.63</v>
      </c>
      <c r="G31444" s="4">
        <v>41821</v>
      </c>
      <c r="H31444">
        <v>854</v>
      </c>
      <c r="I31444">
        <v>12.63</v>
      </c>
      <c r="J31444">
        <v>12.57</v>
      </c>
      <c r="K31444">
        <v>4</v>
      </c>
      <c r="L31444">
        <v>17</v>
      </c>
      <c r="M31444" t="s">
        <v>175</v>
      </c>
    </row>
    <row r="31445" spans="1:13" hidden="1" x14ac:dyDescent="0.25">
      <c r="A31445" s="4">
        <v>40561</v>
      </c>
      <c r="B31445" s="17">
        <v>200</v>
      </c>
      <c r="C31445">
        <v>72384.87</v>
      </c>
      <c r="D31445">
        <v>72407.55</v>
      </c>
      <c r="E31445">
        <v>12.71</v>
      </c>
      <c r="F31445">
        <v>12.71</v>
      </c>
      <c r="G31445" s="4">
        <v>41548</v>
      </c>
      <c r="H31445">
        <v>671</v>
      </c>
      <c r="I31445">
        <v>12.71</v>
      </c>
      <c r="J31445">
        <v>12.71</v>
      </c>
      <c r="K31445">
        <v>3</v>
      </c>
      <c r="L31445">
        <v>14</v>
      </c>
      <c r="M31445" t="s">
        <v>156</v>
      </c>
    </row>
    <row r="31446" spans="1:13" hidden="1" x14ac:dyDescent="0.25">
      <c r="A31446" s="4">
        <v>40561</v>
      </c>
      <c r="B31446" s="17">
        <v>605</v>
      </c>
      <c r="C31446">
        <v>74593.86</v>
      </c>
      <c r="D31446">
        <v>74631.77</v>
      </c>
      <c r="E31446">
        <v>12.76</v>
      </c>
      <c r="F31446">
        <v>12.76</v>
      </c>
      <c r="G31446" s="4">
        <v>41456</v>
      </c>
      <c r="H31446">
        <v>606</v>
      </c>
      <c r="I31446">
        <v>12.76</v>
      </c>
      <c r="J31446">
        <v>12.74</v>
      </c>
      <c r="K31446">
        <v>4</v>
      </c>
      <c r="L31446">
        <v>13</v>
      </c>
      <c r="M31446" t="s">
        <v>162</v>
      </c>
    </row>
    <row r="31447" spans="1:13" hidden="1" x14ac:dyDescent="0.25">
      <c r="A31447" s="4">
        <v>40561</v>
      </c>
      <c r="B31447" s="17">
        <v>6280</v>
      </c>
      <c r="C31447">
        <v>55925.81</v>
      </c>
      <c r="D31447">
        <v>56052.65</v>
      </c>
      <c r="E31447">
        <v>12.52</v>
      </c>
      <c r="F31447">
        <v>12.41</v>
      </c>
      <c r="G31447" s="4">
        <v>42373</v>
      </c>
      <c r="H31447">
        <v>1227</v>
      </c>
      <c r="I31447">
        <v>12.52</v>
      </c>
      <c r="J31447">
        <v>12.36</v>
      </c>
      <c r="K31447">
        <v>35</v>
      </c>
      <c r="L31447">
        <v>23</v>
      </c>
      <c r="M31447" t="s">
        <v>122</v>
      </c>
    </row>
    <row r="31448" spans="1:13" hidden="1" x14ac:dyDescent="0.25">
      <c r="A31448" s="4">
        <v>40561</v>
      </c>
      <c r="B31448" s="17">
        <v>200</v>
      </c>
      <c r="C31448">
        <v>81516.44</v>
      </c>
      <c r="D31448">
        <v>81510.25</v>
      </c>
      <c r="E31448">
        <v>12.76</v>
      </c>
      <c r="F31448">
        <v>12.76</v>
      </c>
      <c r="G31448" s="4">
        <v>41183</v>
      </c>
      <c r="H31448">
        <v>425</v>
      </c>
      <c r="I31448">
        <v>12.76</v>
      </c>
      <c r="J31448">
        <v>12.76</v>
      </c>
      <c r="K31448">
        <v>1</v>
      </c>
      <c r="L31448">
        <v>10</v>
      </c>
      <c r="M31448" t="s">
        <v>151</v>
      </c>
    </row>
    <row r="31449" spans="1:13" hidden="1" x14ac:dyDescent="0.25">
      <c r="A31449" s="4">
        <v>40561</v>
      </c>
      <c r="B31449" s="17">
        <v>890</v>
      </c>
      <c r="C31449">
        <v>86733.54</v>
      </c>
      <c r="D31449">
        <v>86720.94</v>
      </c>
      <c r="E31449">
        <v>12.6</v>
      </c>
      <c r="F31449">
        <v>12.58</v>
      </c>
      <c r="G31449" s="4">
        <v>41001</v>
      </c>
      <c r="H31449">
        <v>300</v>
      </c>
      <c r="I31449">
        <v>12.64</v>
      </c>
      <c r="J31449">
        <v>12.58</v>
      </c>
      <c r="K31449">
        <v>10</v>
      </c>
      <c r="L31449">
        <v>8</v>
      </c>
      <c r="M31449" t="s">
        <v>152</v>
      </c>
    </row>
    <row r="31450" spans="1:13" hidden="1" x14ac:dyDescent="0.25">
      <c r="A31450" s="4">
        <v>40561</v>
      </c>
      <c r="B31450" s="17">
        <v>21365</v>
      </c>
      <c r="C31450">
        <v>62548.75</v>
      </c>
      <c r="D31450">
        <v>62619.07</v>
      </c>
      <c r="E31450">
        <v>12.6</v>
      </c>
      <c r="F31450">
        <v>12.57</v>
      </c>
      <c r="G31450" s="4">
        <v>42006</v>
      </c>
      <c r="H31450">
        <v>981</v>
      </c>
      <c r="I31450">
        <v>12.63</v>
      </c>
      <c r="J31450">
        <v>12.5</v>
      </c>
      <c r="K31450">
        <v>56</v>
      </c>
      <c r="L31450">
        <v>19</v>
      </c>
      <c r="M31450" t="s">
        <v>131</v>
      </c>
    </row>
    <row r="31451" spans="1:13" hidden="1" x14ac:dyDescent="0.25">
      <c r="A31451" s="4">
        <v>40561</v>
      </c>
      <c r="B31451" s="17">
        <v>3725</v>
      </c>
      <c r="C31451">
        <v>31398.2</v>
      </c>
      <c r="D31451">
        <v>31567</v>
      </c>
      <c r="E31451">
        <v>12.41</v>
      </c>
      <c r="F31451">
        <v>12.34</v>
      </c>
      <c r="G31451" s="4">
        <v>44200</v>
      </c>
      <c r="H31451">
        <v>2462</v>
      </c>
      <c r="I31451">
        <v>12.41</v>
      </c>
      <c r="J31451">
        <v>12.27</v>
      </c>
      <c r="K31451">
        <v>21</v>
      </c>
      <c r="L31451">
        <v>31</v>
      </c>
      <c r="M31451" t="s">
        <v>178</v>
      </c>
    </row>
    <row r="31452" spans="1:13" hidden="1" x14ac:dyDescent="0.25">
      <c r="A31452" s="4">
        <v>40561</v>
      </c>
      <c r="B31452" s="17">
        <v>10205</v>
      </c>
      <c r="C31452">
        <v>76825.98</v>
      </c>
      <c r="D31452">
        <v>76876.59</v>
      </c>
      <c r="E31452">
        <v>12.85</v>
      </c>
      <c r="F31452">
        <v>12.78</v>
      </c>
      <c r="G31452" s="4">
        <v>41365</v>
      </c>
      <c r="H31452">
        <v>543</v>
      </c>
      <c r="I31452">
        <v>12.85</v>
      </c>
      <c r="J31452">
        <v>12.74</v>
      </c>
      <c r="K31452">
        <v>23</v>
      </c>
      <c r="L31452">
        <v>12</v>
      </c>
      <c r="M31452" t="s">
        <v>161</v>
      </c>
    </row>
    <row r="31453" spans="1:13" hidden="1" x14ac:dyDescent="0.25">
      <c r="A31453" s="4">
        <v>40561</v>
      </c>
      <c r="B31453" s="17">
        <v>665</v>
      </c>
      <c r="C31453">
        <v>97013.64</v>
      </c>
      <c r="D31453">
        <v>97019.11</v>
      </c>
      <c r="E31453">
        <v>11.55</v>
      </c>
      <c r="F31453">
        <v>11.51</v>
      </c>
      <c r="G31453" s="4">
        <v>40665</v>
      </c>
      <c r="H31453">
        <v>69</v>
      </c>
      <c r="I31453">
        <v>11.55</v>
      </c>
      <c r="J31453">
        <v>11.5</v>
      </c>
      <c r="K31453">
        <v>4</v>
      </c>
      <c r="L31453">
        <v>4</v>
      </c>
      <c r="M31453" t="s">
        <v>199</v>
      </c>
    </row>
    <row r="31454" spans="1:13" hidden="1" x14ac:dyDescent="0.25">
      <c r="A31454" s="4">
        <v>40561</v>
      </c>
      <c r="B31454" s="17">
        <v>33140</v>
      </c>
      <c r="C31454">
        <v>49937.31</v>
      </c>
      <c r="D31454">
        <v>50072.69</v>
      </c>
      <c r="E31454">
        <v>12.44</v>
      </c>
      <c r="F31454">
        <v>12.34</v>
      </c>
      <c r="G31454" s="4">
        <v>42737</v>
      </c>
      <c r="H31454">
        <v>1476</v>
      </c>
      <c r="I31454">
        <v>12.45</v>
      </c>
      <c r="J31454">
        <v>12.27</v>
      </c>
      <c r="K31454">
        <v>469</v>
      </c>
      <c r="L31454">
        <v>25</v>
      </c>
      <c r="M31454" t="s">
        <v>119</v>
      </c>
    </row>
    <row r="31455" spans="1:13" hidden="1" x14ac:dyDescent="0.25">
      <c r="A31455" s="4">
        <v>40561</v>
      </c>
      <c r="B31455" s="17">
        <v>12210</v>
      </c>
      <c r="C31455">
        <v>92168.17</v>
      </c>
      <c r="D31455">
        <v>92179.19</v>
      </c>
      <c r="E31455">
        <v>12.26</v>
      </c>
      <c r="F31455">
        <v>12.22</v>
      </c>
      <c r="G31455" s="4">
        <v>40819</v>
      </c>
      <c r="H31455">
        <v>177</v>
      </c>
      <c r="I31455">
        <v>12.26</v>
      </c>
      <c r="J31455">
        <v>12.22</v>
      </c>
      <c r="K31455">
        <v>32</v>
      </c>
      <c r="L31455">
        <v>6</v>
      </c>
      <c r="M31455" t="s">
        <v>118</v>
      </c>
    </row>
    <row r="31456" spans="1:13" hidden="1" x14ac:dyDescent="0.25">
      <c r="A31456" s="4">
        <v>40561</v>
      </c>
      <c r="B31456" s="17">
        <v>31145</v>
      </c>
      <c r="C31456">
        <v>70308.98</v>
      </c>
      <c r="D31456">
        <v>70350.92</v>
      </c>
      <c r="E31456">
        <v>12.76</v>
      </c>
      <c r="F31456">
        <v>12.65</v>
      </c>
      <c r="G31456" s="4">
        <v>41641</v>
      </c>
      <c r="H31456">
        <v>732</v>
      </c>
      <c r="I31456">
        <v>12.76</v>
      </c>
      <c r="J31456">
        <v>12.58</v>
      </c>
      <c r="K31456">
        <v>347</v>
      </c>
      <c r="L31456">
        <v>15</v>
      </c>
      <c r="M31456" t="s">
        <v>130</v>
      </c>
    </row>
    <row r="31457" spans="1:13" hidden="1" x14ac:dyDescent="0.25">
      <c r="A31457" s="4">
        <v>40561</v>
      </c>
      <c r="B31457" s="17">
        <v>123125</v>
      </c>
      <c r="C31457">
        <v>98751.01</v>
      </c>
      <c r="D31457">
        <v>98752.07</v>
      </c>
      <c r="E31457">
        <v>11.135</v>
      </c>
      <c r="F31457">
        <v>11.13</v>
      </c>
      <c r="G31457" s="4">
        <v>40603</v>
      </c>
      <c r="H31457">
        <v>29</v>
      </c>
      <c r="I31457">
        <v>11.138999999999999</v>
      </c>
      <c r="J31457">
        <v>11.125</v>
      </c>
      <c r="K31457">
        <v>41</v>
      </c>
      <c r="L31457">
        <v>2</v>
      </c>
      <c r="M31457" t="s">
        <v>198</v>
      </c>
    </row>
    <row r="31458" spans="1:13" hidden="1" x14ac:dyDescent="0.25">
      <c r="A31458" s="4">
        <v>40561</v>
      </c>
      <c r="B31458" s="17">
        <v>381230</v>
      </c>
      <c r="C31458">
        <v>99584.39</v>
      </c>
      <c r="D31458">
        <v>99584.59</v>
      </c>
      <c r="E31458">
        <v>11.08</v>
      </c>
      <c r="F31458">
        <v>11.066000000000001</v>
      </c>
      <c r="G31458" s="4">
        <v>40575</v>
      </c>
      <c r="H31458">
        <v>9</v>
      </c>
      <c r="I31458">
        <v>11.08</v>
      </c>
      <c r="J31458">
        <v>11.035</v>
      </c>
      <c r="K31458">
        <v>33</v>
      </c>
      <c r="L31458">
        <v>1</v>
      </c>
      <c r="M31458" t="s">
        <v>197</v>
      </c>
    </row>
    <row r="31459" spans="1:13" hidden="1" x14ac:dyDescent="0.25">
      <c r="A31459" s="4">
        <v>40561</v>
      </c>
      <c r="B31459" s="17">
        <v>54035</v>
      </c>
      <c r="C31459">
        <v>84114.89</v>
      </c>
      <c r="D31459">
        <v>84120.99</v>
      </c>
      <c r="E31459">
        <v>12.71</v>
      </c>
      <c r="F31459">
        <v>12.68</v>
      </c>
      <c r="G31459" s="4">
        <v>41092</v>
      </c>
      <c r="H31459">
        <v>362</v>
      </c>
      <c r="I31459">
        <v>12.74</v>
      </c>
      <c r="J31459">
        <v>12.63</v>
      </c>
      <c r="K31459">
        <v>220</v>
      </c>
      <c r="L31459">
        <v>9</v>
      </c>
      <c r="M31459" t="s">
        <v>149</v>
      </c>
    </row>
    <row r="31460" spans="1:13" hidden="1" x14ac:dyDescent="0.25">
      <c r="A31460" s="4">
        <v>40561</v>
      </c>
      <c r="B31460" s="17">
        <v>306090</v>
      </c>
      <c r="C31460">
        <v>79144.89</v>
      </c>
      <c r="D31460">
        <v>79178.19</v>
      </c>
      <c r="E31460">
        <v>12.78</v>
      </c>
      <c r="F31460">
        <v>12.74</v>
      </c>
      <c r="G31460" s="4">
        <v>41276</v>
      </c>
      <c r="H31460">
        <v>484</v>
      </c>
      <c r="I31460">
        <v>12.82</v>
      </c>
      <c r="J31460">
        <v>12.67</v>
      </c>
      <c r="K31460">
        <v>1345</v>
      </c>
      <c r="L31460">
        <v>11</v>
      </c>
      <c r="M31460" t="s">
        <v>121</v>
      </c>
    </row>
    <row r="31461" spans="1:13" hidden="1" x14ac:dyDescent="0.25">
      <c r="A31461" s="4">
        <v>40561</v>
      </c>
      <c r="B31461" s="17">
        <v>214960</v>
      </c>
      <c r="C31461">
        <v>97845.25</v>
      </c>
      <c r="D31461">
        <v>97844.18</v>
      </c>
      <c r="E31461">
        <v>11.379</v>
      </c>
      <c r="F31461">
        <v>11.37</v>
      </c>
      <c r="G31461" s="4">
        <v>40634</v>
      </c>
      <c r="H31461">
        <v>50</v>
      </c>
      <c r="I31461">
        <v>11.38</v>
      </c>
      <c r="J31461">
        <v>11.355</v>
      </c>
      <c r="K31461">
        <v>74</v>
      </c>
      <c r="L31461">
        <v>3</v>
      </c>
      <c r="M31461" t="s">
        <v>117</v>
      </c>
    </row>
    <row r="31462" spans="1:13" hidden="1" x14ac:dyDescent="0.25">
      <c r="A31462" s="4">
        <v>40561</v>
      </c>
      <c r="B31462" s="17">
        <v>168030</v>
      </c>
      <c r="C31462">
        <v>95082.81</v>
      </c>
      <c r="D31462">
        <v>95087.05</v>
      </c>
      <c r="E31462">
        <v>11.89</v>
      </c>
      <c r="F31462">
        <v>11.9</v>
      </c>
      <c r="G31462" s="4">
        <v>40725</v>
      </c>
      <c r="H31462">
        <v>112</v>
      </c>
      <c r="I31462">
        <v>11.94</v>
      </c>
      <c r="J31462">
        <v>11.87</v>
      </c>
      <c r="K31462">
        <v>233</v>
      </c>
      <c r="L31462">
        <v>5</v>
      </c>
      <c r="M31462" t="s">
        <v>123</v>
      </c>
    </row>
    <row r="31463" spans="1:13" hidden="1" x14ac:dyDescent="0.25">
      <c r="A31463" s="4">
        <v>40561</v>
      </c>
      <c r="B31463" s="17">
        <v>256165</v>
      </c>
      <c r="C31463">
        <v>89458.98</v>
      </c>
      <c r="D31463">
        <v>89457</v>
      </c>
      <c r="E31463">
        <v>12.42</v>
      </c>
      <c r="F31463">
        <v>12.42</v>
      </c>
      <c r="G31463" s="4">
        <v>40910</v>
      </c>
      <c r="H31463">
        <v>238</v>
      </c>
      <c r="I31463">
        <v>12.46</v>
      </c>
      <c r="J31463">
        <v>12.37</v>
      </c>
      <c r="K31463">
        <v>544</v>
      </c>
      <c r="L31463">
        <v>7</v>
      </c>
      <c r="M31463" t="s">
        <v>135</v>
      </c>
    </row>
    <row r="31464" spans="1:13" hidden="1" x14ac:dyDescent="0.25">
      <c r="A31464" s="4">
        <v>40562</v>
      </c>
      <c r="B31464" s="17">
        <v>0</v>
      </c>
      <c r="C31464">
        <v>19869.18</v>
      </c>
      <c r="D31464">
        <v>19919.64</v>
      </c>
      <c r="E31464">
        <v>0</v>
      </c>
      <c r="F31464">
        <v>0</v>
      </c>
      <c r="G31464" s="4">
        <v>45659</v>
      </c>
      <c r="H31464">
        <v>3452</v>
      </c>
      <c r="I31464">
        <v>0</v>
      </c>
      <c r="J31464">
        <v>0</v>
      </c>
      <c r="K31464">
        <v>0</v>
      </c>
      <c r="L31464">
        <v>35</v>
      </c>
      <c r="M31464" t="s">
        <v>189</v>
      </c>
    </row>
    <row r="31465" spans="1:13" hidden="1" x14ac:dyDescent="0.25">
      <c r="A31465" s="4">
        <v>40562</v>
      </c>
      <c r="B31465" s="17">
        <v>0</v>
      </c>
      <c r="C31465">
        <v>22337.65</v>
      </c>
      <c r="D31465">
        <v>22390.36</v>
      </c>
      <c r="E31465">
        <v>0</v>
      </c>
      <c r="F31465">
        <v>0</v>
      </c>
      <c r="G31465" s="4">
        <v>45293</v>
      </c>
      <c r="H31465">
        <v>3203</v>
      </c>
      <c r="I31465">
        <v>0</v>
      </c>
      <c r="J31465">
        <v>0</v>
      </c>
      <c r="K31465">
        <v>0</v>
      </c>
      <c r="L31465">
        <v>34</v>
      </c>
      <c r="M31465" t="s">
        <v>194</v>
      </c>
    </row>
    <row r="31466" spans="1:13" hidden="1" x14ac:dyDescent="0.25">
      <c r="A31466" s="4">
        <v>40562</v>
      </c>
      <c r="B31466" s="17">
        <v>0</v>
      </c>
      <c r="C31466">
        <v>25054.97</v>
      </c>
      <c r="D31466">
        <v>25109.68</v>
      </c>
      <c r="E31466">
        <v>0</v>
      </c>
      <c r="F31466">
        <v>0</v>
      </c>
      <c r="G31466" s="4">
        <v>44928</v>
      </c>
      <c r="H31466">
        <v>2957</v>
      </c>
      <c r="I31466">
        <v>0</v>
      </c>
      <c r="J31466">
        <v>0</v>
      </c>
      <c r="K31466">
        <v>0</v>
      </c>
      <c r="L31466">
        <v>33</v>
      </c>
      <c r="M31466" t="s">
        <v>195</v>
      </c>
    </row>
    <row r="31467" spans="1:13" hidden="1" x14ac:dyDescent="0.25">
      <c r="A31467" s="4">
        <v>40562</v>
      </c>
      <c r="B31467" s="17">
        <v>0</v>
      </c>
      <c r="C31467">
        <v>32507.57</v>
      </c>
      <c r="D31467">
        <v>32568.35</v>
      </c>
      <c r="E31467">
        <v>0</v>
      </c>
      <c r="F31467">
        <v>0</v>
      </c>
      <c r="G31467" s="4">
        <v>44105</v>
      </c>
      <c r="H31467">
        <v>2401</v>
      </c>
      <c r="I31467">
        <v>0</v>
      </c>
      <c r="J31467">
        <v>0</v>
      </c>
      <c r="K31467">
        <v>0</v>
      </c>
      <c r="L31467">
        <v>30</v>
      </c>
      <c r="M31467" t="s">
        <v>196</v>
      </c>
    </row>
    <row r="31468" spans="1:13" hidden="1" x14ac:dyDescent="0.25">
      <c r="A31468" s="4">
        <v>40562</v>
      </c>
      <c r="B31468" s="17">
        <v>0</v>
      </c>
      <c r="C31468">
        <v>48664.63</v>
      </c>
      <c r="D31468">
        <v>48729.3</v>
      </c>
      <c r="E31468">
        <v>0</v>
      </c>
      <c r="F31468">
        <v>0</v>
      </c>
      <c r="G31468" s="4">
        <v>42828</v>
      </c>
      <c r="H31468">
        <v>1537</v>
      </c>
      <c r="I31468">
        <v>0</v>
      </c>
      <c r="J31468">
        <v>0</v>
      </c>
      <c r="K31468">
        <v>0</v>
      </c>
      <c r="L31468">
        <v>26</v>
      </c>
      <c r="M31468" t="s">
        <v>192</v>
      </c>
    </row>
    <row r="31469" spans="1:13" hidden="1" x14ac:dyDescent="0.25">
      <c r="A31469" s="4">
        <v>40562</v>
      </c>
      <c r="B31469" s="17">
        <v>0</v>
      </c>
      <c r="C31469">
        <v>39823.360000000001</v>
      </c>
      <c r="D31469">
        <v>39898.85</v>
      </c>
      <c r="E31469">
        <v>0</v>
      </c>
      <c r="F31469">
        <v>0</v>
      </c>
      <c r="G31469" s="4">
        <v>43467</v>
      </c>
      <c r="H31469">
        <v>1966</v>
      </c>
      <c r="I31469">
        <v>0</v>
      </c>
      <c r="J31469">
        <v>0</v>
      </c>
      <c r="K31469">
        <v>0</v>
      </c>
      <c r="L31469">
        <v>28</v>
      </c>
      <c r="M31469" t="s">
        <v>168</v>
      </c>
    </row>
    <row r="31470" spans="1:13" hidden="1" x14ac:dyDescent="0.25">
      <c r="A31470" s="4">
        <v>40562</v>
      </c>
      <c r="B31470" s="17">
        <v>0</v>
      </c>
      <c r="C31470">
        <v>53035.9</v>
      </c>
      <c r="D31470">
        <v>53100.800000000003</v>
      </c>
      <c r="E31470">
        <v>0</v>
      </c>
      <c r="F31470">
        <v>0</v>
      </c>
      <c r="G31470" s="4">
        <v>42552</v>
      </c>
      <c r="H31470">
        <v>1349</v>
      </c>
      <c r="I31470">
        <v>0</v>
      </c>
      <c r="J31470">
        <v>0</v>
      </c>
      <c r="K31470">
        <v>0</v>
      </c>
      <c r="L31470">
        <v>24</v>
      </c>
      <c r="M31470" t="s">
        <v>186</v>
      </c>
    </row>
    <row r="31471" spans="1:13" hidden="1" x14ac:dyDescent="0.25">
      <c r="A31471" s="4">
        <v>40562</v>
      </c>
      <c r="B31471" s="17">
        <v>0</v>
      </c>
      <c r="C31471">
        <v>35445.480000000003</v>
      </c>
      <c r="D31471">
        <v>35512.449999999997</v>
      </c>
      <c r="E31471">
        <v>0</v>
      </c>
      <c r="F31471">
        <v>0</v>
      </c>
      <c r="G31471" s="4">
        <v>43832</v>
      </c>
      <c r="H31471">
        <v>2214</v>
      </c>
      <c r="I31471">
        <v>0</v>
      </c>
      <c r="J31471">
        <v>0</v>
      </c>
      <c r="K31471">
        <v>0</v>
      </c>
      <c r="L31471">
        <v>29</v>
      </c>
      <c r="M31471" t="s">
        <v>179</v>
      </c>
    </row>
    <row r="31472" spans="1:13" hidden="1" x14ac:dyDescent="0.25">
      <c r="A31472" s="4">
        <v>40562</v>
      </c>
      <c r="B31472" s="17">
        <v>0</v>
      </c>
      <c r="C31472">
        <v>60898.23</v>
      </c>
      <c r="D31472">
        <v>61015.98</v>
      </c>
      <c r="E31472">
        <v>0</v>
      </c>
      <c r="F31472">
        <v>0</v>
      </c>
      <c r="G31472" s="4">
        <v>42095</v>
      </c>
      <c r="H31472">
        <v>1041</v>
      </c>
      <c r="I31472">
        <v>0</v>
      </c>
      <c r="J31472">
        <v>0</v>
      </c>
      <c r="K31472">
        <v>0</v>
      </c>
      <c r="L31472">
        <v>20</v>
      </c>
      <c r="M31472" t="s">
        <v>169</v>
      </c>
    </row>
    <row r="31473" spans="1:13" hidden="1" x14ac:dyDescent="0.25">
      <c r="A31473" s="4">
        <v>40562</v>
      </c>
      <c r="B31473" s="17">
        <v>990</v>
      </c>
      <c r="C31473">
        <v>44679.71</v>
      </c>
      <c r="D31473">
        <v>44765.17</v>
      </c>
      <c r="E31473">
        <v>12.27</v>
      </c>
      <c r="F31473">
        <v>12.27</v>
      </c>
      <c r="G31473" s="4">
        <v>43102</v>
      </c>
      <c r="H31473">
        <v>1721</v>
      </c>
      <c r="I31473">
        <v>12.3</v>
      </c>
      <c r="J31473">
        <v>12.27</v>
      </c>
      <c r="K31473">
        <v>10</v>
      </c>
      <c r="L31473">
        <v>27</v>
      </c>
      <c r="M31473" t="s">
        <v>150</v>
      </c>
    </row>
    <row r="31474" spans="1:13" hidden="1" x14ac:dyDescent="0.25">
      <c r="A31474" s="4">
        <v>40562</v>
      </c>
      <c r="B31474" s="17">
        <v>100</v>
      </c>
      <c r="C31474">
        <v>59297</v>
      </c>
      <c r="D31474">
        <v>59417.99</v>
      </c>
      <c r="E31474">
        <v>12.45</v>
      </c>
      <c r="F31474">
        <v>12.45</v>
      </c>
      <c r="G31474" s="4">
        <v>42186</v>
      </c>
      <c r="H31474">
        <v>1102</v>
      </c>
      <c r="I31474">
        <v>12.45</v>
      </c>
      <c r="J31474">
        <v>12.45</v>
      </c>
      <c r="K31474">
        <v>1</v>
      </c>
      <c r="L31474">
        <v>21</v>
      </c>
      <c r="M31474" t="s">
        <v>171</v>
      </c>
    </row>
    <row r="31475" spans="1:13" hidden="1" x14ac:dyDescent="0.25">
      <c r="A31475" s="4">
        <v>40562</v>
      </c>
      <c r="B31475" s="17">
        <v>10</v>
      </c>
      <c r="C31475">
        <v>57450.6</v>
      </c>
      <c r="D31475">
        <v>57646.59</v>
      </c>
      <c r="E31475">
        <v>12.45</v>
      </c>
      <c r="F31475">
        <v>12.45</v>
      </c>
      <c r="G31475" s="4">
        <v>42278</v>
      </c>
      <c r="H31475">
        <v>1166</v>
      </c>
      <c r="I31475">
        <v>12.45</v>
      </c>
      <c r="J31475">
        <v>12.45</v>
      </c>
      <c r="K31475">
        <v>2</v>
      </c>
      <c r="L31475">
        <v>22</v>
      </c>
      <c r="M31475" t="s">
        <v>187</v>
      </c>
    </row>
    <row r="31476" spans="1:13" hidden="1" x14ac:dyDescent="0.25">
      <c r="A31476" s="4">
        <v>40562</v>
      </c>
      <c r="B31476" s="17">
        <v>10</v>
      </c>
      <c r="C31476">
        <v>64458.29</v>
      </c>
      <c r="D31476">
        <v>64505.13</v>
      </c>
      <c r="E31476">
        <v>12.6</v>
      </c>
      <c r="F31476">
        <v>12.6</v>
      </c>
      <c r="G31476" s="4">
        <v>41913</v>
      </c>
      <c r="H31476">
        <v>918</v>
      </c>
      <c r="I31476">
        <v>12.6</v>
      </c>
      <c r="J31476">
        <v>12.6</v>
      </c>
      <c r="K31476">
        <v>1</v>
      </c>
      <c r="L31476">
        <v>18</v>
      </c>
      <c r="M31476" t="s">
        <v>176</v>
      </c>
    </row>
    <row r="31477" spans="1:13" hidden="1" x14ac:dyDescent="0.25">
      <c r="A31477" s="4">
        <v>40562</v>
      </c>
      <c r="B31477" s="17">
        <v>10</v>
      </c>
      <c r="C31477">
        <v>68398.25</v>
      </c>
      <c r="D31477">
        <v>68461.27</v>
      </c>
      <c r="E31477">
        <v>12.61</v>
      </c>
      <c r="F31477">
        <v>12.61</v>
      </c>
      <c r="G31477" s="4">
        <v>41730</v>
      </c>
      <c r="H31477">
        <v>792</v>
      </c>
      <c r="I31477">
        <v>12.61</v>
      </c>
      <c r="J31477">
        <v>12.61</v>
      </c>
      <c r="K31477">
        <v>1</v>
      </c>
      <c r="L31477">
        <v>16</v>
      </c>
      <c r="M31477" t="s">
        <v>170</v>
      </c>
    </row>
    <row r="31478" spans="1:13" hidden="1" x14ac:dyDescent="0.25">
      <c r="A31478" s="4">
        <v>40562</v>
      </c>
      <c r="B31478" s="17">
        <v>0</v>
      </c>
      <c r="C31478">
        <v>28128.77</v>
      </c>
      <c r="D31478">
        <v>28185.19</v>
      </c>
      <c r="E31478">
        <v>0</v>
      </c>
      <c r="F31478">
        <v>0</v>
      </c>
      <c r="G31478" s="4">
        <v>44564</v>
      </c>
      <c r="H31478">
        <v>2708</v>
      </c>
      <c r="I31478">
        <v>0</v>
      </c>
      <c r="J31478">
        <v>0</v>
      </c>
      <c r="K31478">
        <v>0</v>
      </c>
      <c r="L31478">
        <v>32</v>
      </c>
      <c r="M31478" t="s">
        <v>145</v>
      </c>
    </row>
    <row r="31479" spans="1:13" hidden="1" x14ac:dyDescent="0.25">
      <c r="A31479" s="4">
        <v>40562</v>
      </c>
      <c r="B31479" s="17">
        <v>50</v>
      </c>
      <c r="C31479">
        <v>66475.960000000006</v>
      </c>
      <c r="D31479">
        <v>66541.48</v>
      </c>
      <c r="E31479">
        <v>12.6</v>
      </c>
      <c r="F31479">
        <v>12.6</v>
      </c>
      <c r="G31479" s="4">
        <v>41821</v>
      </c>
      <c r="H31479">
        <v>853</v>
      </c>
      <c r="I31479">
        <v>12.6</v>
      </c>
      <c r="J31479">
        <v>12.6</v>
      </c>
      <c r="K31479">
        <v>2</v>
      </c>
      <c r="L31479">
        <v>17</v>
      </c>
      <c r="M31479" t="s">
        <v>175</v>
      </c>
    </row>
    <row r="31480" spans="1:13" hidden="1" x14ac:dyDescent="0.25">
      <c r="A31480" s="4">
        <v>40562</v>
      </c>
      <c r="B31480" s="17">
        <v>20</v>
      </c>
      <c r="C31480">
        <v>72436.61</v>
      </c>
      <c r="D31480">
        <v>72493.919999999998</v>
      </c>
      <c r="E31480">
        <v>12.68</v>
      </c>
      <c r="F31480">
        <v>12.68</v>
      </c>
      <c r="G31480" s="4">
        <v>41548</v>
      </c>
      <c r="H31480">
        <v>670</v>
      </c>
      <c r="I31480">
        <v>12.68</v>
      </c>
      <c r="J31480">
        <v>12.68</v>
      </c>
      <c r="K31480">
        <v>3</v>
      </c>
      <c r="L31480">
        <v>14</v>
      </c>
      <c r="M31480" t="s">
        <v>156</v>
      </c>
    </row>
    <row r="31481" spans="1:13" hidden="1" x14ac:dyDescent="0.25">
      <c r="A31481" s="4">
        <v>40562</v>
      </c>
      <c r="B31481" s="17">
        <v>2490</v>
      </c>
      <c r="C31481">
        <v>74661.72</v>
      </c>
      <c r="D31481">
        <v>74715.69</v>
      </c>
      <c r="E31481">
        <v>12.72</v>
      </c>
      <c r="F31481">
        <v>12.73</v>
      </c>
      <c r="G31481" s="4">
        <v>41456</v>
      </c>
      <c r="H31481">
        <v>605</v>
      </c>
      <c r="I31481">
        <v>12.73</v>
      </c>
      <c r="J31481">
        <v>12.7</v>
      </c>
      <c r="K31481">
        <v>48</v>
      </c>
      <c r="L31481">
        <v>13</v>
      </c>
      <c r="M31481" t="s">
        <v>162</v>
      </c>
    </row>
    <row r="31482" spans="1:13" hidden="1" x14ac:dyDescent="0.25">
      <c r="A31482" s="4">
        <v>40562</v>
      </c>
      <c r="B31482" s="17">
        <v>2715</v>
      </c>
      <c r="C31482">
        <v>56075.14</v>
      </c>
      <c r="D31482">
        <v>56152.74</v>
      </c>
      <c r="E31482">
        <v>12.41</v>
      </c>
      <c r="F31482">
        <v>12.36</v>
      </c>
      <c r="G31482" s="4">
        <v>42373</v>
      </c>
      <c r="H31482">
        <v>1226</v>
      </c>
      <c r="I31482">
        <v>12.41</v>
      </c>
      <c r="J31482">
        <v>12.34</v>
      </c>
      <c r="K31482">
        <v>45</v>
      </c>
      <c r="L31482">
        <v>23</v>
      </c>
      <c r="M31482" t="s">
        <v>122</v>
      </c>
    </row>
    <row r="31483" spans="1:13" hidden="1" x14ac:dyDescent="0.25">
      <c r="A31483" s="4">
        <v>40562</v>
      </c>
      <c r="B31483" s="17">
        <v>5</v>
      </c>
      <c r="C31483">
        <v>81542.960000000006</v>
      </c>
      <c r="D31483">
        <v>81585.960000000006</v>
      </c>
      <c r="E31483">
        <v>12.73</v>
      </c>
      <c r="F31483">
        <v>12.73</v>
      </c>
      <c r="G31483" s="4">
        <v>41183</v>
      </c>
      <c r="H31483">
        <v>424</v>
      </c>
      <c r="I31483">
        <v>12.73</v>
      </c>
      <c r="J31483">
        <v>12.73</v>
      </c>
      <c r="K31483">
        <v>1</v>
      </c>
      <c r="L31483">
        <v>10</v>
      </c>
      <c r="M31483" t="s">
        <v>151</v>
      </c>
    </row>
    <row r="31484" spans="1:13" hidden="1" x14ac:dyDescent="0.25">
      <c r="A31484" s="4">
        <v>40562</v>
      </c>
      <c r="B31484" s="17">
        <v>1570</v>
      </c>
      <c r="C31484">
        <v>86755.74</v>
      </c>
      <c r="D31484">
        <v>86770.96</v>
      </c>
      <c r="E31484">
        <v>12.61</v>
      </c>
      <c r="F31484">
        <v>12.57</v>
      </c>
      <c r="G31484" s="4">
        <v>41001</v>
      </c>
      <c r="H31484">
        <v>299</v>
      </c>
      <c r="I31484">
        <v>12.61</v>
      </c>
      <c r="J31484">
        <v>12.56</v>
      </c>
      <c r="K31484">
        <v>6</v>
      </c>
      <c r="L31484">
        <v>8</v>
      </c>
      <c r="M31484" t="s">
        <v>152</v>
      </c>
    </row>
    <row r="31485" spans="1:13" hidden="1" x14ac:dyDescent="0.25">
      <c r="A31485" s="4">
        <v>40562</v>
      </c>
      <c r="B31485" s="17">
        <v>13515</v>
      </c>
      <c r="C31485">
        <v>62644.2</v>
      </c>
      <c r="D31485">
        <v>62714.52</v>
      </c>
      <c r="E31485">
        <v>12.56</v>
      </c>
      <c r="F31485">
        <v>12.51</v>
      </c>
      <c r="G31485" s="4">
        <v>42006</v>
      </c>
      <c r="H31485">
        <v>980</v>
      </c>
      <c r="I31485">
        <v>12.6</v>
      </c>
      <c r="J31485">
        <v>12.49</v>
      </c>
      <c r="K31485">
        <v>67</v>
      </c>
      <c r="L31485">
        <v>19</v>
      </c>
      <c r="M31485" t="s">
        <v>131</v>
      </c>
    </row>
    <row r="31486" spans="1:13" hidden="1" x14ac:dyDescent="0.25">
      <c r="A31486" s="4">
        <v>40562</v>
      </c>
      <c r="B31486" s="17">
        <v>6620</v>
      </c>
      <c r="C31486">
        <v>76907.44</v>
      </c>
      <c r="D31486">
        <v>76943.070000000007</v>
      </c>
      <c r="E31486">
        <v>12.78</v>
      </c>
      <c r="F31486">
        <v>12.76</v>
      </c>
      <c r="G31486" s="4">
        <v>41365</v>
      </c>
      <c r="H31486">
        <v>542</v>
      </c>
      <c r="I31486">
        <v>12.78</v>
      </c>
      <c r="J31486">
        <v>12.73</v>
      </c>
      <c r="K31486">
        <v>47</v>
      </c>
      <c r="L31486">
        <v>12</v>
      </c>
      <c r="M31486" t="s">
        <v>161</v>
      </c>
    </row>
    <row r="31487" spans="1:13" hidden="1" x14ac:dyDescent="0.25">
      <c r="A31487" s="4">
        <v>40562</v>
      </c>
      <c r="B31487" s="17">
        <v>8745</v>
      </c>
      <c r="C31487">
        <v>31579.67</v>
      </c>
      <c r="D31487">
        <v>31637.4</v>
      </c>
      <c r="E31487">
        <v>12.34</v>
      </c>
      <c r="F31487">
        <v>12.3</v>
      </c>
      <c r="G31487" s="4">
        <v>44200</v>
      </c>
      <c r="H31487">
        <v>2461</v>
      </c>
      <c r="I31487">
        <v>12.34</v>
      </c>
      <c r="J31487">
        <v>12.26</v>
      </c>
      <c r="K31487">
        <v>68</v>
      </c>
      <c r="L31487">
        <v>31</v>
      </c>
      <c r="M31487" t="s">
        <v>178</v>
      </c>
    </row>
    <row r="31488" spans="1:13" hidden="1" x14ac:dyDescent="0.25">
      <c r="A31488" s="4">
        <v>40562</v>
      </c>
      <c r="B31488" s="17">
        <v>28340</v>
      </c>
      <c r="C31488">
        <v>50092.78</v>
      </c>
      <c r="D31488">
        <v>50148.83</v>
      </c>
      <c r="E31488">
        <v>12.36</v>
      </c>
      <c r="F31488">
        <v>12.29</v>
      </c>
      <c r="G31488" s="4">
        <v>42737</v>
      </c>
      <c r="H31488">
        <v>1475</v>
      </c>
      <c r="I31488">
        <v>12.4</v>
      </c>
      <c r="J31488">
        <v>12.27</v>
      </c>
      <c r="K31488">
        <v>359</v>
      </c>
      <c r="L31488">
        <v>25</v>
      </c>
      <c r="M31488" t="s">
        <v>119</v>
      </c>
    </row>
    <row r="31489" spans="1:13" hidden="1" x14ac:dyDescent="0.25">
      <c r="A31489" s="4">
        <v>40562</v>
      </c>
      <c r="B31489" s="17">
        <v>75</v>
      </c>
      <c r="C31489">
        <v>97058.04</v>
      </c>
      <c r="D31489">
        <v>97053.91</v>
      </c>
      <c r="E31489">
        <v>11.54</v>
      </c>
      <c r="F31489">
        <v>11.53</v>
      </c>
      <c r="G31489" s="4">
        <v>40665</v>
      </c>
      <c r="H31489">
        <v>68</v>
      </c>
      <c r="I31489">
        <v>11.56</v>
      </c>
      <c r="J31489">
        <v>11.53</v>
      </c>
      <c r="K31489">
        <v>9</v>
      </c>
      <c r="L31489">
        <v>4</v>
      </c>
      <c r="M31489" t="s">
        <v>199</v>
      </c>
    </row>
    <row r="31490" spans="1:13" hidden="1" x14ac:dyDescent="0.25">
      <c r="A31490" s="4">
        <v>40562</v>
      </c>
      <c r="B31490" s="17">
        <v>9365</v>
      </c>
      <c r="C31490">
        <v>92216.18</v>
      </c>
      <c r="D31490">
        <v>92198.3</v>
      </c>
      <c r="E31490">
        <v>12.25</v>
      </c>
      <c r="F31490">
        <v>12.26</v>
      </c>
      <c r="G31490" s="4">
        <v>40819</v>
      </c>
      <c r="H31490">
        <v>176</v>
      </c>
      <c r="I31490">
        <v>12.26</v>
      </c>
      <c r="J31490">
        <v>12.21</v>
      </c>
      <c r="K31490">
        <v>46</v>
      </c>
      <c r="L31490">
        <v>6</v>
      </c>
      <c r="M31490" t="s">
        <v>118</v>
      </c>
    </row>
    <row r="31491" spans="1:13" hidden="1" x14ac:dyDescent="0.25">
      <c r="A31491" s="4">
        <v>40562</v>
      </c>
      <c r="B31491" s="17">
        <v>15575</v>
      </c>
      <c r="C31491">
        <v>70379.149999999994</v>
      </c>
      <c r="D31491">
        <v>70439.48</v>
      </c>
      <c r="E31491">
        <v>12.67</v>
      </c>
      <c r="F31491">
        <v>12.6</v>
      </c>
      <c r="G31491" s="4">
        <v>41641</v>
      </c>
      <c r="H31491">
        <v>731</v>
      </c>
      <c r="I31491">
        <v>12.67</v>
      </c>
      <c r="J31491">
        <v>12.57</v>
      </c>
      <c r="K31491">
        <v>248</v>
      </c>
      <c r="L31491">
        <v>15</v>
      </c>
      <c r="M31491" t="s">
        <v>130</v>
      </c>
    </row>
    <row r="31492" spans="1:13" hidden="1" x14ac:dyDescent="0.25">
      <c r="A31492" s="4">
        <v>40562</v>
      </c>
      <c r="B31492" s="17">
        <v>129135</v>
      </c>
      <c r="C31492">
        <v>98791.7</v>
      </c>
      <c r="D31492">
        <v>98789.84</v>
      </c>
      <c r="E31492">
        <v>11.141999999999999</v>
      </c>
      <c r="F31492">
        <v>11.15</v>
      </c>
      <c r="G31492" s="4">
        <v>40603</v>
      </c>
      <c r="H31492">
        <v>28</v>
      </c>
      <c r="I31492">
        <v>11.16</v>
      </c>
      <c r="J31492">
        <v>11.141999999999999</v>
      </c>
      <c r="K31492">
        <v>41</v>
      </c>
      <c r="L31492">
        <v>2</v>
      </c>
      <c r="M31492" t="s">
        <v>198</v>
      </c>
    </row>
    <row r="31493" spans="1:13" hidden="1" x14ac:dyDescent="0.25">
      <c r="A31493" s="4">
        <v>40562</v>
      </c>
      <c r="B31493" s="17">
        <v>33770</v>
      </c>
      <c r="C31493">
        <v>84154.75</v>
      </c>
      <c r="D31493">
        <v>84182.43</v>
      </c>
      <c r="E31493">
        <v>12.71</v>
      </c>
      <c r="F31493">
        <v>12.64</v>
      </c>
      <c r="G31493" s="4">
        <v>41092</v>
      </c>
      <c r="H31493">
        <v>361</v>
      </c>
      <c r="I31493">
        <v>12.72</v>
      </c>
      <c r="J31493">
        <v>12.64</v>
      </c>
      <c r="K31493">
        <v>285</v>
      </c>
      <c r="L31493">
        <v>9</v>
      </c>
      <c r="M31493" t="s">
        <v>149</v>
      </c>
    </row>
    <row r="31494" spans="1:13" hidden="1" x14ac:dyDescent="0.25">
      <c r="A31494" s="4">
        <v>40562</v>
      </c>
      <c r="B31494" s="17">
        <v>799575</v>
      </c>
      <c r="C31494">
        <v>99624.55</v>
      </c>
      <c r="D31494">
        <v>99624.33</v>
      </c>
      <c r="E31494">
        <v>11.106999999999999</v>
      </c>
      <c r="F31494">
        <v>11.114000000000001</v>
      </c>
      <c r="G31494" s="4">
        <v>40575</v>
      </c>
      <c r="H31494">
        <v>8</v>
      </c>
      <c r="I31494">
        <v>11.13</v>
      </c>
      <c r="J31494">
        <v>11.101000000000001</v>
      </c>
      <c r="K31494">
        <v>70</v>
      </c>
      <c r="L31494">
        <v>1</v>
      </c>
      <c r="M31494" t="s">
        <v>197</v>
      </c>
    </row>
    <row r="31495" spans="1:13" hidden="1" x14ac:dyDescent="0.25">
      <c r="A31495" s="4">
        <v>40562</v>
      </c>
      <c r="B31495" s="17">
        <v>104005</v>
      </c>
      <c r="C31495">
        <v>79209.960000000006</v>
      </c>
      <c r="D31495">
        <v>79243.179999999993</v>
      </c>
      <c r="E31495">
        <v>12.74</v>
      </c>
      <c r="F31495">
        <v>12.68</v>
      </c>
      <c r="G31495" s="4">
        <v>41276</v>
      </c>
      <c r="H31495">
        <v>483</v>
      </c>
      <c r="I31495">
        <v>12.77</v>
      </c>
      <c r="J31495">
        <v>12.66</v>
      </c>
      <c r="K31495">
        <v>672</v>
      </c>
      <c r="L31495">
        <v>11</v>
      </c>
      <c r="M31495" t="s">
        <v>121</v>
      </c>
    </row>
    <row r="31496" spans="1:13" hidden="1" x14ac:dyDescent="0.25">
      <c r="A31496" s="4">
        <v>40562</v>
      </c>
      <c r="B31496" s="17">
        <v>133525</v>
      </c>
      <c r="C31496">
        <v>95125.21</v>
      </c>
      <c r="D31496">
        <v>95114.34</v>
      </c>
      <c r="E31496">
        <v>11.91</v>
      </c>
      <c r="F31496">
        <v>11.93</v>
      </c>
      <c r="G31496" s="4">
        <v>40725</v>
      </c>
      <c r="H31496">
        <v>111</v>
      </c>
      <c r="I31496">
        <v>11.94</v>
      </c>
      <c r="J31496">
        <v>11.89</v>
      </c>
      <c r="K31496">
        <v>164</v>
      </c>
      <c r="L31496">
        <v>5</v>
      </c>
      <c r="M31496" t="s">
        <v>123</v>
      </c>
    </row>
    <row r="31497" spans="1:13" hidden="1" x14ac:dyDescent="0.25">
      <c r="A31497" s="4">
        <v>40562</v>
      </c>
      <c r="B31497" s="17">
        <v>324400</v>
      </c>
      <c r="C31497">
        <v>97883.44</v>
      </c>
      <c r="D31497">
        <v>97881.64</v>
      </c>
      <c r="E31497">
        <v>11.385</v>
      </c>
      <c r="F31497">
        <v>11.4</v>
      </c>
      <c r="G31497" s="4">
        <v>40634</v>
      </c>
      <c r="H31497">
        <v>49</v>
      </c>
      <c r="I31497">
        <v>11.4</v>
      </c>
      <c r="J31497">
        <v>11.385</v>
      </c>
      <c r="K31497">
        <v>162</v>
      </c>
      <c r="L31497">
        <v>3</v>
      </c>
      <c r="M31497" t="s">
        <v>117</v>
      </c>
    </row>
    <row r="31498" spans="1:13" hidden="1" x14ac:dyDescent="0.25">
      <c r="A31498" s="4">
        <v>40562</v>
      </c>
      <c r="B31498" s="17">
        <v>288655</v>
      </c>
      <c r="C31498">
        <v>89492.9</v>
      </c>
      <c r="D31498">
        <v>89490.99</v>
      </c>
      <c r="E31498">
        <v>12.43</v>
      </c>
      <c r="F31498">
        <v>12.41</v>
      </c>
      <c r="G31498" s="4">
        <v>40910</v>
      </c>
      <c r="H31498">
        <v>237</v>
      </c>
      <c r="I31498">
        <v>12.46</v>
      </c>
      <c r="J31498">
        <v>12.38</v>
      </c>
      <c r="K31498">
        <v>660</v>
      </c>
      <c r="L31498">
        <v>7</v>
      </c>
      <c r="M31498" t="s">
        <v>135</v>
      </c>
    </row>
    <row r="31499" spans="1:13" hidden="1" x14ac:dyDescent="0.25">
      <c r="A31499" s="4">
        <v>40563</v>
      </c>
      <c r="B31499" s="17">
        <v>0</v>
      </c>
      <c r="C31499">
        <v>19927.63</v>
      </c>
      <c r="D31499">
        <v>19928.82</v>
      </c>
      <c r="E31499">
        <v>0</v>
      </c>
      <c r="F31499">
        <v>0</v>
      </c>
      <c r="G31499" s="4">
        <v>45659</v>
      </c>
      <c r="H31499">
        <v>3451</v>
      </c>
      <c r="I31499">
        <v>0</v>
      </c>
      <c r="J31499">
        <v>0</v>
      </c>
      <c r="K31499">
        <v>0</v>
      </c>
      <c r="L31499">
        <v>35</v>
      </c>
      <c r="M31499" t="s">
        <v>189</v>
      </c>
    </row>
    <row r="31500" spans="1:13" hidden="1" x14ac:dyDescent="0.25">
      <c r="A31500" s="4">
        <v>40563</v>
      </c>
      <c r="B31500" s="17">
        <v>0</v>
      </c>
      <c r="C31500">
        <v>22399.35</v>
      </c>
      <c r="D31500">
        <v>22400.67</v>
      </c>
      <c r="E31500">
        <v>0</v>
      </c>
      <c r="F31500">
        <v>0</v>
      </c>
      <c r="G31500" s="4">
        <v>45293</v>
      </c>
      <c r="H31500">
        <v>3202</v>
      </c>
      <c r="I31500">
        <v>0</v>
      </c>
      <c r="J31500">
        <v>0</v>
      </c>
      <c r="K31500">
        <v>0</v>
      </c>
      <c r="L31500">
        <v>34</v>
      </c>
      <c r="M31500" t="s">
        <v>194</v>
      </c>
    </row>
    <row r="31501" spans="1:13" hidden="1" x14ac:dyDescent="0.25">
      <c r="A31501" s="4">
        <v>40563</v>
      </c>
      <c r="B31501" s="17">
        <v>0</v>
      </c>
      <c r="C31501">
        <v>25119.759999999998</v>
      </c>
      <c r="D31501">
        <v>25121.24</v>
      </c>
      <c r="E31501">
        <v>0</v>
      </c>
      <c r="F31501">
        <v>0</v>
      </c>
      <c r="G31501" s="4">
        <v>44928</v>
      </c>
      <c r="H31501">
        <v>2956</v>
      </c>
      <c r="I31501">
        <v>0</v>
      </c>
      <c r="J31501">
        <v>0</v>
      </c>
      <c r="K31501">
        <v>0</v>
      </c>
      <c r="L31501">
        <v>33</v>
      </c>
      <c r="M31501" t="s">
        <v>195</v>
      </c>
    </row>
    <row r="31502" spans="1:13" hidden="1" x14ac:dyDescent="0.25">
      <c r="A31502" s="4">
        <v>40563</v>
      </c>
      <c r="B31502" s="17">
        <v>0</v>
      </c>
      <c r="C31502">
        <v>32581.42</v>
      </c>
      <c r="D31502">
        <v>32586.15</v>
      </c>
      <c r="E31502">
        <v>0</v>
      </c>
      <c r="F31502">
        <v>0</v>
      </c>
      <c r="G31502" s="4">
        <v>44105</v>
      </c>
      <c r="H31502">
        <v>2400</v>
      </c>
      <c r="I31502">
        <v>0</v>
      </c>
      <c r="J31502">
        <v>0</v>
      </c>
      <c r="K31502">
        <v>0</v>
      </c>
      <c r="L31502">
        <v>30</v>
      </c>
      <c r="M31502" t="s">
        <v>196</v>
      </c>
    </row>
    <row r="31503" spans="1:13" hidden="1" x14ac:dyDescent="0.25">
      <c r="A31503" s="4">
        <v>40563</v>
      </c>
      <c r="B31503" s="17">
        <v>0</v>
      </c>
      <c r="C31503">
        <v>48748.86</v>
      </c>
      <c r="D31503">
        <v>48765.19</v>
      </c>
      <c r="E31503">
        <v>0</v>
      </c>
      <c r="F31503">
        <v>0</v>
      </c>
      <c r="G31503" s="4">
        <v>42828</v>
      </c>
      <c r="H31503">
        <v>1536</v>
      </c>
      <c r="I31503">
        <v>0</v>
      </c>
      <c r="J31503">
        <v>0</v>
      </c>
      <c r="K31503">
        <v>0</v>
      </c>
      <c r="L31503">
        <v>26</v>
      </c>
      <c r="M31503" t="s">
        <v>192</v>
      </c>
    </row>
    <row r="31504" spans="1:13" hidden="1" x14ac:dyDescent="0.25">
      <c r="A31504" s="4">
        <v>40563</v>
      </c>
      <c r="B31504" s="17">
        <v>0</v>
      </c>
      <c r="C31504">
        <v>39914.86</v>
      </c>
      <c r="D31504">
        <v>39951</v>
      </c>
      <c r="E31504">
        <v>0</v>
      </c>
      <c r="F31504">
        <v>0</v>
      </c>
      <c r="G31504" s="4">
        <v>43467</v>
      </c>
      <c r="H31504">
        <v>1965</v>
      </c>
      <c r="I31504">
        <v>0</v>
      </c>
      <c r="J31504">
        <v>0</v>
      </c>
      <c r="K31504">
        <v>0</v>
      </c>
      <c r="L31504">
        <v>28</v>
      </c>
      <c r="M31504" t="s">
        <v>168</v>
      </c>
    </row>
    <row r="31505" spans="1:13" hidden="1" x14ac:dyDescent="0.25">
      <c r="A31505" s="4">
        <v>40563</v>
      </c>
      <c r="B31505" s="17">
        <v>0</v>
      </c>
      <c r="C31505">
        <v>53122.11</v>
      </c>
      <c r="D31505">
        <v>53115.07</v>
      </c>
      <c r="E31505">
        <v>0</v>
      </c>
      <c r="F31505">
        <v>0</v>
      </c>
      <c r="G31505" s="4">
        <v>42552</v>
      </c>
      <c r="H31505">
        <v>1348</v>
      </c>
      <c r="I31505">
        <v>0</v>
      </c>
      <c r="J31505">
        <v>0</v>
      </c>
      <c r="K31505">
        <v>0</v>
      </c>
      <c r="L31505">
        <v>24</v>
      </c>
      <c r="M31505" t="s">
        <v>186</v>
      </c>
    </row>
    <row r="31506" spans="1:13" hidden="1" x14ac:dyDescent="0.25">
      <c r="A31506" s="4">
        <v>40563</v>
      </c>
      <c r="B31506" s="17">
        <v>0</v>
      </c>
      <c r="C31506">
        <v>35526.699999999997</v>
      </c>
      <c r="D31506">
        <v>35542.92</v>
      </c>
      <c r="E31506">
        <v>0</v>
      </c>
      <c r="F31506">
        <v>0</v>
      </c>
      <c r="G31506" s="4">
        <v>43832</v>
      </c>
      <c r="H31506">
        <v>2213</v>
      </c>
      <c r="I31506">
        <v>0</v>
      </c>
      <c r="J31506">
        <v>0</v>
      </c>
      <c r="K31506">
        <v>0</v>
      </c>
      <c r="L31506">
        <v>29</v>
      </c>
      <c r="M31506" t="s">
        <v>179</v>
      </c>
    </row>
    <row r="31507" spans="1:13" hidden="1" x14ac:dyDescent="0.25">
      <c r="A31507" s="4">
        <v>40563</v>
      </c>
      <c r="B31507" s="17">
        <v>210</v>
      </c>
      <c r="C31507">
        <v>61040.47</v>
      </c>
      <c r="D31507">
        <v>61112.77</v>
      </c>
      <c r="E31507">
        <v>12.5</v>
      </c>
      <c r="F31507">
        <v>12.47</v>
      </c>
      <c r="G31507" s="4">
        <v>42095</v>
      </c>
      <c r="H31507">
        <v>1040</v>
      </c>
      <c r="I31507">
        <v>12.5</v>
      </c>
      <c r="J31507">
        <v>12.47</v>
      </c>
      <c r="K31507">
        <v>2</v>
      </c>
      <c r="L31507">
        <v>20</v>
      </c>
      <c r="M31507" t="s">
        <v>169</v>
      </c>
    </row>
    <row r="31508" spans="1:13" hidden="1" x14ac:dyDescent="0.25">
      <c r="A31508" s="4">
        <v>40563</v>
      </c>
      <c r="B31508" s="17">
        <v>5</v>
      </c>
      <c r="C31508">
        <v>44783.13</v>
      </c>
      <c r="D31508">
        <v>44841.05</v>
      </c>
      <c r="E31508">
        <v>12.28</v>
      </c>
      <c r="F31508">
        <v>12.28</v>
      </c>
      <c r="G31508" s="4">
        <v>43102</v>
      </c>
      <c r="H31508">
        <v>1720</v>
      </c>
      <c r="I31508">
        <v>12.28</v>
      </c>
      <c r="J31508">
        <v>12.28</v>
      </c>
      <c r="K31508">
        <v>1</v>
      </c>
      <c r="L31508">
        <v>27</v>
      </c>
      <c r="M31508" t="s">
        <v>150</v>
      </c>
    </row>
    <row r="31509" spans="1:13" hidden="1" x14ac:dyDescent="0.25">
      <c r="A31509" s="4">
        <v>40563</v>
      </c>
      <c r="B31509" s="17">
        <v>50</v>
      </c>
      <c r="C31509">
        <v>59441.83</v>
      </c>
      <c r="D31509">
        <v>59422.239999999998</v>
      </c>
      <c r="E31509">
        <v>12.46</v>
      </c>
      <c r="F31509">
        <v>12.46</v>
      </c>
      <c r="G31509" s="4">
        <v>42186</v>
      </c>
      <c r="H31509">
        <v>1101</v>
      </c>
      <c r="I31509">
        <v>12.46</v>
      </c>
      <c r="J31509">
        <v>12.46</v>
      </c>
      <c r="K31509">
        <v>2</v>
      </c>
      <c r="L31509">
        <v>21</v>
      </c>
      <c r="M31509" t="s">
        <v>171</v>
      </c>
    </row>
    <row r="31510" spans="1:13" hidden="1" x14ac:dyDescent="0.25">
      <c r="A31510" s="4">
        <v>40563</v>
      </c>
      <c r="B31510" s="17">
        <v>15</v>
      </c>
      <c r="C31510">
        <v>57669.72</v>
      </c>
      <c r="D31510">
        <v>57721.58</v>
      </c>
      <c r="E31510">
        <v>12.43</v>
      </c>
      <c r="F31510">
        <v>12.43</v>
      </c>
      <c r="G31510" s="4">
        <v>42278</v>
      </c>
      <c r="H31510">
        <v>1165</v>
      </c>
      <c r="I31510">
        <v>12.43</v>
      </c>
      <c r="J31510">
        <v>12.43</v>
      </c>
      <c r="K31510">
        <v>2</v>
      </c>
      <c r="L31510">
        <v>22</v>
      </c>
      <c r="M31510" t="s">
        <v>187</v>
      </c>
    </row>
    <row r="31511" spans="1:13" hidden="1" x14ac:dyDescent="0.25">
      <c r="A31511" s="4">
        <v>40563</v>
      </c>
      <c r="B31511" s="17">
        <v>50</v>
      </c>
      <c r="C31511">
        <v>64531.02</v>
      </c>
      <c r="D31511">
        <v>64556.67</v>
      </c>
      <c r="E31511">
        <v>12.59</v>
      </c>
      <c r="F31511">
        <v>12.59</v>
      </c>
      <c r="G31511" s="4">
        <v>41913</v>
      </c>
      <c r="H31511">
        <v>917</v>
      </c>
      <c r="I31511">
        <v>12.59</v>
      </c>
      <c r="J31511">
        <v>12.59</v>
      </c>
      <c r="K31511">
        <v>3</v>
      </c>
      <c r="L31511">
        <v>18</v>
      </c>
      <c r="M31511" t="s">
        <v>176</v>
      </c>
    </row>
    <row r="31512" spans="1:13" hidden="1" x14ac:dyDescent="0.25">
      <c r="A31512" s="4">
        <v>40563</v>
      </c>
      <c r="B31512" s="17">
        <v>2310</v>
      </c>
      <c r="C31512">
        <v>68488.740000000005</v>
      </c>
      <c r="D31512">
        <v>68551.72</v>
      </c>
      <c r="E31512">
        <v>12.63</v>
      </c>
      <c r="F31512">
        <v>12.61</v>
      </c>
      <c r="G31512" s="4">
        <v>41730</v>
      </c>
      <c r="H31512">
        <v>791</v>
      </c>
      <c r="I31512">
        <v>12.63</v>
      </c>
      <c r="J31512">
        <v>12.58</v>
      </c>
      <c r="K31512">
        <v>7</v>
      </c>
      <c r="L31512">
        <v>16</v>
      </c>
      <c r="M31512" t="s">
        <v>170</v>
      </c>
    </row>
    <row r="31513" spans="1:13" hidden="1" x14ac:dyDescent="0.25">
      <c r="A31513" s="4">
        <v>40563</v>
      </c>
      <c r="B31513" s="17">
        <v>0</v>
      </c>
      <c r="C31513">
        <v>28196.5</v>
      </c>
      <c r="D31513">
        <v>28198.17</v>
      </c>
      <c r="E31513">
        <v>0</v>
      </c>
      <c r="F31513">
        <v>0</v>
      </c>
      <c r="G31513" s="4">
        <v>44564</v>
      </c>
      <c r="H31513">
        <v>2707</v>
      </c>
      <c r="I31513">
        <v>0</v>
      </c>
      <c r="J31513">
        <v>0</v>
      </c>
      <c r="K31513">
        <v>0</v>
      </c>
      <c r="L31513">
        <v>32</v>
      </c>
      <c r="M31513" t="s">
        <v>145</v>
      </c>
    </row>
    <row r="31514" spans="1:13" hidden="1" x14ac:dyDescent="0.25">
      <c r="A31514" s="4">
        <v>40563</v>
      </c>
      <c r="B31514" s="17">
        <v>310</v>
      </c>
      <c r="C31514">
        <v>66568.179999999993</v>
      </c>
      <c r="D31514">
        <v>66552.55</v>
      </c>
      <c r="E31514">
        <v>12.58</v>
      </c>
      <c r="F31514">
        <v>12.61</v>
      </c>
      <c r="G31514" s="4">
        <v>41821</v>
      </c>
      <c r="H31514">
        <v>852</v>
      </c>
      <c r="I31514">
        <v>12.61</v>
      </c>
      <c r="J31514">
        <v>12.58</v>
      </c>
      <c r="K31514">
        <v>2</v>
      </c>
      <c r="L31514">
        <v>17</v>
      </c>
      <c r="M31514" t="s">
        <v>175</v>
      </c>
    </row>
    <row r="31515" spans="1:13" hidden="1" x14ac:dyDescent="0.25">
      <c r="A31515" s="4">
        <v>40563</v>
      </c>
      <c r="B31515" s="17">
        <v>5</v>
      </c>
      <c r="C31515">
        <v>72523.009999999995</v>
      </c>
      <c r="D31515">
        <v>72510.95</v>
      </c>
      <c r="E31515">
        <v>12.69</v>
      </c>
      <c r="F31515">
        <v>12.69</v>
      </c>
      <c r="G31515" s="4">
        <v>41548</v>
      </c>
      <c r="H31515">
        <v>669</v>
      </c>
      <c r="I31515">
        <v>12.69</v>
      </c>
      <c r="J31515">
        <v>12.69</v>
      </c>
      <c r="K31515">
        <v>1</v>
      </c>
      <c r="L31515">
        <v>14</v>
      </c>
      <c r="M31515" t="s">
        <v>156</v>
      </c>
    </row>
    <row r="31516" spans="1:13" hidden="1" x14ac:dyDescent="0.25">
      <c r="A31516" s="4">
        <v>40563</v>
      </c>
      <c r="B31516" s="17">
        <v>2625</v>
      </c>
      <c r="C31516">
        <v>74745.67</v>
      </c>
      <c r="D31516">
        <v>74735.13</v>
      </c>
      <c r="E31516">
        <v>12.79</v>
      </c>
      <c r="F31516">
        <v>12.73</v>
      </c>
      <c r="G31516" s="4">
        <v>41456</v>
      </c>
      <c r="H31516">
        <v>604</v>
      </c>
      <c r="I31516">
        <v>12.79</v>
      </c>
      <c r="J31516">
        <v>12.73</v>
      </c>
      <c r="K31516">
        <v>30</v>
      </c>
      <c r="L31516">
        <v>13</v>
      </c>
      <c r="M31516" t="s">
        <v>162</v>
      </c>
    </row>
    <row r="31517" spans="1:13" hidden="1" x14ac:dyDescent="0.25">
      <c r="A31517" s="4">
        <v>40563</v>
      </c>
      <c r="B31517" s="17">
        <v>10</v>
      </c>
      <c r="C31517">
        <v>81618.7</v>
      </c>
      <c r="D31517">
        <v>81624.77</v>
      </c>
      <c r="E31517">
        <v>12.79</v>
      </c>
      <c r="F31517">
        <v>12.79</v>
      </c>
      <c r="G31517" s="4">
        <v>41183</v>
      </c>
      <c r="H31517">
        <v>423</v>
      </c>
      <c r="I31517">
        <v>12.79</v>
      </c>
      <c r="J31517">
        <v>12.79</v>
      </c>
      <c r="K31517">
        <v>1</v>
      </c>
      <c r="L31517">
        <v>10</v>
      </c>
      <c r="M31517" t="s">
        <v>151</v>
      </c>
    </row>
    <row r="31518" spans="1:13" hidden="1" x14ac:dyDescent="0.25">
      <c r="A31518" s="4">
        <v>40563</v>
      </c>
      <c r="B31518" s="17">
        <v>12060</v>
      </c>
      <c r="C31518">
        <v>56175.27</v>
      </c>
      <c r="D31518">
        <v>56154.06</v>
      </c>
      <c r="E31518">
        <v>12.45</v>
      </c>
      <c r="F31518">
        <v>12.4</v>
      </c>
      <c r="G31518" s="4">
        <v>42373</v>
      </c>
      <c r="H31518">
        <v>1225</v>
      </c>
      <c r="I31518">
        <v>12.46</v>
      </c>
      <c r="J31518">
        <v>12.37</v>
      </c>
      <c r="K31518">
        <v>64</v>
      </c>
      <c r="L31518">
        <v>23</v>
      </c>
      <c r="M31518" t="s">
        <v>122</v>
      </c>
    </row>
    <row r="31519" spans="1:13" hidden="1" x14ac:dyDescent="0.25">
      <c r="A31519" s="4">
        <v>40563</v>
      </c>
      <c r="B31519" s="17">
        <v>1765</v>
      </c>
      <c r="C31519">
        <v>86805.78</v>
      </c>
      <c r="D31519">
        <v>86839.39</v>
      </c>
      <c r="E31519">
        <v>12.54</v>
      </c>
      <c r="F31519">
        <v>12.54</v>
      </c>
      <c r="G31519" s="4">
        <v>41001</v>
      </c>
      <c r="H31519">
        <v>298</v>
      </c>
      <c r="I31519">
        <v>12.54</v>
      </c>
      <c r="J31519">
        <v>12.53</v>
      </c>
      <c r="K31519">
        <v>10</v>
      </c>
      <c r="L31519">
        <v>8</v>
      </c>
      <c r="M31519" t="s">
        <v>152</v>
      </c>
    </row>
    <row r="31520" spans="1:13" hidden="1" x14ac:dyDescent="0.25">
      <c r="A31520" s="4">
        <v>40563</v>
      </c>
      <c r="B31520" s="17">
        <v>6550</v>
      </c>
      <c r="C31520">
        <v>31650.1</v>
      </c>
      <c r="D31520">
        <v>31651.97</v>
      </c>
      <c r="E31520">
        <v>12.35</v>
      </c>
      <c r="F31520">
        <v>12.3</v>
      </c>
      <c r="G31520" s="4">
        <v>44200</v>
      </c>
      <c r="H31520">
        <v>2460</v>
      </c>
      <c r="I31520">
        <v>12.37</v>
      </c>
      <c r="J31520">
        <v>12.29</v>
      </c>
      <c r="K31520">
        <v>133</v>
      </c>
      <c r="L31520">
        <v>31</v>
      </c>
      <c r="M31520" t="s">
        <v>178</v>
      </c>
    </row>
    <row r="31521" spans="1:13" hidden="1" x14ac:dyDescent="0.25">
      <c r="A31521" s="4">
        <v>40563</v>
      </c>
      <c r="B31521" s="17">
        <v>10715</v>
      </c>
      <c r="C31521">
        <v>62739.69</v>
      </c>
      <c r="D31521">
        <v>62743.9</v>
      </c>
      <c r="E31521">
        <v>12.57</v>
      </c>
      <c r="F31521">
        <v>12.53</v>
      </c>
      <c r="G31521" s="4">
        <v>42006</v>
      </c>
      <c r="H31521">
        <v>979</v>
      </c>
      <c r="I31521">
        <v>12.67</v>
      </c>
      <c r="J31521">
        <v>12.53</v>
      </c>
      <c r="K31521">
        <v>103</v>
      </c>
      <c r="L31521">
        <v>19</v>
      </c>
      <c r="M31521" t="s">
        <v>131</v>
      </c>
    </row>
    <row r="31522" spans="1:13" hidden="1" x14ac:dyDescent="0.25">
      <c r="A31522" s="4">
        <v>40563</v>
      </c>
      <c r="B31522" s="17">
        <v>25400</v>
      </c>
      <c r="C31522">
        <v>76973.95</v>
      </c>
      <c r="D31522">
        <v>76964.87</v>
      </c>
      <c r="E31522">
        <v>12.82</v>
      </c>
      <c r="F31522">
        <v>12.77</v>
      </c>
      <c r="G31522" s="4">
        <v>41365</v>
      </c>
      <c r="H31522">
        <v>541</v>
      </c>
      <c r="I31522">
        <v>12.84</v>
      </c>
      <c r="J31522">
        <v>12.76</v>
      </c>
      <c r="K31522">
        <v>188</v>
      </c>
      <c r="L31522">
        <v>12</v>
      </c>
      <c r="M31522" t="s">
        <v>161</v>
      </c>
    </row>
    <row r="31523" spans="1:13" hidden="1" x14ac:dyDescent="0.25">
      <c r="A31523" s="4">
        <v>40563</v>
      </c>
      <c r="B31523" s="17">
        <v>27745</v>
      </c>
      <c r="C31523">
        <v>50168.95</v>
      </c>
      <c r="D31523">
        <v>50171.96</v>
      </c>
      <c r="E31523">
        <v>12.36</v>
      </c>
      <c r="F31523">
        <v>12.35</v>
      </c>
      <c r="G31523" s="4">
        <v>42737</v>
      </c>
      <c r="H31523">
        <v>1474</v>
      </c>
      <c r="I31523">
        <v>12.4</v>
      </c>
      <c r="J31523">
        <v>12.29</v>
      </c>
      <c r="K31523">
        <v>644</v>
      </c>
      <c r="L31523">
        <v>25</v>
      </c>
      <c r="M31523" t="s">
        <v>119</v>
      </c>
    </row>
    <row r="31524" spans="1:13" hidden="1" x14ac:dyDescent="0.25">
      <c r="A31524" s="4">
        <v>40563</v>
      </c>
      <c r="B31524" s="17">
        <v>2600</v>
      </c>
      <c r="C31524">
        <v>97092.86</v>
      </c>
      <c r="D31524">
        <v>97103.03</v>
      </c>
      <c r="E31524">
        <v>11.52</v>
      </c>
      <c r="F31524">
        <v>11.52</v>
      </c>
      <c r="G31524" s="4">
        <v>40665</v>
      </c>
      <c r="H31524">
        <v>67</v>
      </c>
      <c r="I31524">
        <v>11.52</v>
      </c>
      <c r="J31524">
        <v>11.52</v>
      </c>
      <c r="K31524">
        <v>7</v>
      </c>
      <c r="L31524">
        <v>4</v>
      </c>
      <c r="M31524" t="s">
        <v>199</v>
      </c>
    </row>
    <row r="31525" spans="1:13" hidden="1" x14ac:dyDescent="0.25">
      <c r="A31525" s="4">
        <v>40563</v>
      </c>
      <c r="B31525" s="17">
        <v>16925</v>
      </c>
      <c r="C31525">
        <v>92235.3</v>
      </c>
      <c r="D31525">
        <v>92269.32</v>
      </c>
      <c r="E31525">
        <v>12.2</v>
      </c>
      <c r="F31525">
        <v>12.23</v>
      </c>
      <c r="G31525" s="4">
        <v>40819</v>
      </c>
      <c r="H31525">
        <v>175</v>
      </c>
      <c r="I31525">
        <v>12.23</v>
      </c>
      <c r="J31525">
        <v>12.2</v>
      </c>
      <c r="K31525">
        <v>35</v>
      </c>
      <c r="L31525">
        <v>6</v>
      </c>
      <c r="M31525" t="s">
        <v>118</v>
      </c>
    </row>
    <row r="31526" spans="1:13" hidden="1" x14ac:dyDescent="0.25">
      <c r="A31526" s="4">
        <v>40563</v>
      </c>
      <c r="B31526" s="17">
        <v>39000</v>
      </c>
      <c r="C31526">
        <v>70467.75</v>
      </c>
      <c r="D31526">
        <v>70435.87</v>
      </c>
      <c r="E31526">
        <v>12.67</v>
      </c>
      <c r="F31526">
        <v>12.66</v>
      </c>
      <c r="G31526" s="4">
        <v>41641</v>
      </c>
      <c r="H31526">
        <v>730</v>
      </c>
      <c r="I31526">
        <v>12.71</v>
      </c>
      <c r="J31526">
        <v>12.62</v>
      </c>
      <c r="K31526">
        <v>414</v>
      </c>
      <c r="L31526">
        <v>15</v>
      </c>
      <c r="M31526" t="s">
        <v>130</v>
      </c>
    </row>
    <row r="31527" spans="1:13" hidden="1" x14ac:dyDescent="0.25">
      <c r="A31527" s="4">
        <v>40563</v>
      </c>
      <c r="B31527" s="17">
        <v>278420</v>
      </c>
      <c r="C31527">
        <v>98829.48</v>
      </c>
      <c r="D31527">
        <v>98833</v>
      </c>
      <c r="E31527">
        <v>11.145</v>
      </c>
      <c r="F31527">
        <v>11.141</v>
      </c>
      <c r="G31527" s="4">
        <v>40603</v>
      </c>
      <c r="H31527">
        <v>27</v>
      </c>
      <c r="I31527">
        <v>11.145</v>
      </c>
      <c r="J31527">
        <v>11.14</v>
      </c>
      <c r="K31527">
        <v>42</v>
      </c>
      <c r="L31527">
        <v>2</v>
      </c>
      <c r="M31527" t="s">
        <v>198</v>
      </c>
    </row>
    <row r="31528" spans="1:13" hidden="1" x14ac:dyDescent="0.25">
      <c r="A31528" s="4">
        <v>40563</v>
      </c>
      <c r="B31528" s="17">
        <v>1186325</v>
      </c>
      <c r="C31528">
        <v>99664.31</v>
      </c>
      <c r="D31528">
        <v>99665.09</v>
      </c>
      <c r="E31528">
        <v>11.145</v>
      </c>
      <c r="F31528">
        <v>11.15</v>
      </c>
      <c r="G31528" s="4">
        <v>40575</v>
      </c>
      <c r="H31528">
        <v>7</v>
      </c>
      <c r="I31528">
        <v>11.16</v>
      </c>
      <c r="J31528">
        <v>11.14</v>
      </c>
      <c r="K31528">
        <v>83</v>
      </c>
      <c r="L31528">
        <v>1</v>
      </c>
      <c r="M31528" t="s">
        <v>197</v>
      </c>
    </row>
    <row r="31529" spans="1:13" hidden="1" x14ac:dyDescent="0.25">
      <c r="A31529" s="4">
        <v>40563</v>
      </c>
      <c r="B31529" s="17">
        <v>64040</v>
      </c>
      <c r="C31529">
        <v>84216.21</v>
      </c>
      <c r="D31529">
        <v>84243.81</v>
      </c>
      <c r="E31529">
        <v>12.66</v>
      </c>
      <c r="F31529">
        <v>12.68</v>
      </c>
      <c r="G31529" s="4">
        <v>41092</v>
      </c>
      <c r="H31529">
        <v>360</v>
      </c>
      <c r="I31529">
        <v>12.69</v>
      </c>
      <c r="J31529">
        <v>12.63</v>
      </c>
      <c r="K31529">
        <v>318</v>
      </c>
      <c r="L31529">
        <v>9</v>
      </c>
      <c r="M31529" t="s">
        <v>149</v>
      </c>
    </row>
    <row r="31530" spans="1:13" hidden="1" x14ac:dyDescent="0.25">
      <c r="A31530" s="4">
        <v>40563</v>
      </c>
      <c r="B31530" s="17">
        <v>271340</v>
      </c>
      <c r="C31530">
        <v>79274.98</v>
      </c>
      <c r="D31530">
        <v>79267.17</v>
      </c>
      <c r="E31530">
        <v>12.69</v>
      </c>
      <c r="F31530">
        <v>12.74</v>
      </c>
      <c r="G31530" s="4">
        <v>41276</v>
      </c>
      <c r="H31530">
        <v>482</v>
      </c>
      <c r="I31530">
        <v>12.78</v>
      </c>
      <c r="J31530">
        <v>12.69</v>
      </c>
      <c r="K31530">
        <v>1260</v>
      </c>
      <c r="L31530">
        <v>11</v>
      </c>
      <c r="M31530" t="s">
        <v>121</v>
      </c>
    </row>
    <row r="31531" spans="1:13" hidden="1" x14ac:dyDescent="0.25">
      <c r="A31531" s="4">
        <v>40563</v>
      </c>
      <c r="B31531" s="17">
        <v>335850</v>
      </c>
      <c r="C31531">
        <v>97920.92</v>
      </c>
      <c r="D31531">
        <v>97928.18</v>
      </c>
      <c r="E31531">
        <v>11.37</v>
      </c>
      <c r="F31531">
        <v>11.37</v>
      </c>
      <c r="G31531" s="4">
        <v>40634</v>
      </c>
      <c r="H31531">
        <v>48</v>
      </c>
      <c r="I31531">
        <v>11.38</v>
      </c>
      <c r="J31531">
        <v>11.365</v>
      </c>
      <c r="K31531">
        <v>93</v>
      </c>
      <c r="L31531">
        <v>3</v>
      </c>
      <c r="M31531" t="s">
        <v>117</v>
      </c>
    </row>
    <row r="31532" spans="1:13" hidden="1" x14ac:dyDescent="0.25">
      <c r="A31532" s="4">
        <v>40563</v>
      </c>
      <c r="B31532" s="17">
        <v>178655</v>
      </c>
      <c r="C31532">
        <v>95152.51</v>
      </c>
      <c r="D31532">
        <v>95175.62</v>
      </c>
      <c r="E31532">
        <v>11.87</v>
      </c>
      <c r="F31532">
        <v>11.88</v>
      </c>
      <c r="G31532" s="4">
        <v>40725</v>
      </c>
      <c r="H31532">
        <v>110</v>
      </c>
      <c r="I31532">
        <v>11.9</v>
      </c>
      <c r="J31532">
        <v>11.85</v>
      </c>
      <c r="K31532">
        <v>187</v>
      </c>
      <c r="L31532">
        <v>5</v>
      </c>
      <c r="M31532" t="s">
        <v>123</v>
      </c>
    </row>
    <row r="31533" spans="1:13" hidden="1" x14ac:dyDescent="0.25">
      <c r="A31533" s="4">
        <v>40563</v>
      </c>
      <c r="B31533" s="17">
        <v>530670</v>
      </c>
      <c r="C31533">
        <v>89526.9</v>
      </c>
      <c r="D31533">
        <v>89570.2</v>
      </c>
      <c r="E31533">
        <v>12.37</v>
      </c>
      <c r="F31533">
        <v>12.38</v>
      </c>
      <c r="G31533" s="4">
        <v>40910</v>
      </c>
      <c r="H31533">
        <v>236</v>
      </c>
      <c r="I31533">
        <v>12.4</v>
      </c>
      <c r="J31533">
        <v>12.35</v>
      </c>
      <c r="K31533">
        <v>774</v>
      </c>
      <c r="L31533">
        <v>7</v>
      </c>
      <c r="M31533" t="s">
        <v>135</v>
      </c>
    </row>
    <row r="31534" spans="1:13" hidden="1" x14ac:dyDescent="0.25">
      <c r="A31534" s="4">
        <v>40564</v>
      </c>
      <c r="B31534" s="17">
        <v>0</v>
      </c>
      <c r="C31534">
        <v>19937.169999999998</v>
      </c>
      <c r="D31534">
        <v>19815</v>
      </c>
      <c r="E31534">
        <v>0</v>
      </c>
      <c r="F31534">
        <v>0</v>
      </c>
      <c r="G31534" s="4">
        <v>45659</v>
      </c>
      <c r="H31534">
        <v>3450</v>
      </c>
      <c r="I31534">
        <v>0</v>
      </c>
      <c r="J31534">
        <v>0</v>
      </c>
      <c r="K31534">
        <v>0</v>
      </c>
      <c r="L31534">
        <v>35</v>
      </c>
      <c r="M31534" t="s">
        <v>189</v>
      </c>
    </row>
    <row r="31535" spans="1:13" hidden="1" x14ac:dyDescent="0.25">
      <c r="A31535" s="4">
        <v>40564</v>
      </c>
      <c r="B31535" s="17">
        <v>0</v>
      </c>
      <c r="C31535">
        <v>22410.06</v>
      </c>
      <c r="D31535">
        <v>22282.74</v>
      </c>
      <c r="E31535">
        <v>0</v>
      </c>
      <c r="F31535">
        <v>0</v>
      </c>
      <c r="G31535" s="4">
        <v>45293</v>
      </c>
      <c r="H31535">
        <v>3201</v>
      </c>
      <c r="I31535">
        <v>0</v>
      </c>
      <c r="J31535">
        <v>0</v>
      </c>
      <c r="K31535">
        <v>0</v>
      </c>
      <c r="L31535">
        <v>34</v>
      </c>
      <c r="M31535" t="s">
        <v>194</v>
      </c>
    </row>
    <row r="31536" spans="1:13" hidden="1" x14ac:dyDescent="0.25">
      <c r="A31536" s="4">
        <v>40564</v>
      </c>
      <c r="B31536" s="17">
        <v>0</v>
      </c>
      <c r="C31536">
        <v>25131.77</v>
      </c>
      <c r="D31536">
        <v>24999.97</v>
      </c>
      <c r="E31536">
        <v>0</v>
      </c>
      <c r="F31536">
        <v>0</v>
      </c>
      <c r="G31536" s="4">
        <v>44928</v>
      </c>
      <c r="H31536">
        <v>2955</v>
      </c>
      <c r="I31536">
        <v>0</v>
      </c>
      <c r="J31536">
        <v>0</v>
      </c>
      <c r="K31536">
        <v>0</v>
      </c>
      <c r="L31536">
        <v>33</v>
      </c>
      <c r="M31536" t="s">
        <v>195</v>
      </c>
    </row>
    <row r="31537" spans="1:13" hidden="1" x14ac:dyDescent="0.25">
      <c r="A31537" s="4">
        <v>40564</v>
      </c>
      <c r="B31537" s="17">
        <v>0</v>
      </c>
      <c r="C31537">
        <v>32599.81</v>
      </c>
      <c r="D31537">
        <v>32464.02</v>
      </c>
      <c r="E31537">
        <v>0</v>
      </c>
      <c r="F31537">
        <v>0</v>
      </c>
      <c r="G31537" s="4">
        <v>44105</v>
      </c>
      <c r="H31537">
        <v>2399</v>
      </c>
      <c r="I31537">
        <v>0</v>
      </c>
      <c r="J31537">
        <v>0</v>
      </c>
      <c r="K31537">
        <v>0</v>
      </c>
      <c r="L31537">
        <v>30</v>
      </c>
      <c r="M31537" t="s">
        <v>196</v>
      </c>
    </row>
    <row r="31538" spans="1:13" hidden="1" x14ac:dyDescent="0.25">
      <c r="A31538" s="4">
        <v>40564</v>
      </c>
      <c r="B31538" s="17">
        <v>0</v>
      </c>
      <c r="C31538">
        <v>48785.63</v>
      </c>
      <c r="D31538">
        <v>48661.62</v>
      </c>
      <c r="E31538">
        <v>0</v>
      </c>
      <c r="F31538">
        <v>0</v>
      </c>
      <c r="G31538" s="4">
        <v>42828</v>
      </c>
      <c r="H31538">
        <v>1535</v>
      </c>
      <c r="I31538">
        <v>0</v>
      </c>
      <c r="J31538">
        <v>0</v>
      </c>
      <c r="K31538">
        <v>0</v>
      </c>
      <c r="L31538">
        <v>26</v>
      </c>
      <c r="M31538" t="s">
        <v>192</v>
      </c>
    </row>
    <row r="31539" spans="1:13" hidden="1" x14ac:dyDescent="0.25">
      <c r="A31539" s="4">
        <v>40564</v>
      </c>
      <c r="B31539" s="17">
        <v>0</v>
      </c>
      <c r="C31539">
        <v>39967.75</v>
      </c>
      <c r="D31539">
        <v>39845.67</v>
      </c>
      <c r="E31539">
        <v>0</v>
      </c>
      <c r="F31539">
        <v>0</v>
      </c>
      <c r="G31539" s="4">
        <v>43467</v>
      </c>
      <c r="H31539">
        <v>1964</v>
      </c>
      <c r="I31539">
        <v>0</v>
      </c>
      <c r="J31539">
        <v>0</v>
      </c>
      <c r="K31539">
        <v>0</v>
      </c>
      <c r="L31539">
        <v>28</v>
      </c>
      <c r="M31539" t="s">
        <v>168</v>
      </c>
    </row>
    <row r="31540" spans="1:13" hidden="1" x14ac:dyDescent="0.25">
      <c r="A31540" s="4">
        <v>40564</v>
      </c>
      <c r="B31540" s="17">
        <v>0</v>
      </c>
      <c r="C31540">
        <v>53137.34</v>
      </c>
      <c r="D31540">
        <v>53034.48</v>
      </c>
      <c r="E31540">
        <v>0</v>
      </c>
      <c r="F31540">
        <v>0</v>
      </c>
      <c r="G31540" s="4">
        <v>42552</v>
      </c>
      <c r="H31540">
        <v>1347</v>
      </c>
      <c r="I31540">
        <v>0</v>
      </c>
      <c r="J31540">
        <v>0</v>
      </c>
      <c r="K31540">
        <v>0</v>
      </c>
      <c r="L31540">
        <v>24</v>
      </c>
      <c r="M31540" t="s">
        <v>186</v>
      </c>
    </row>
    <row r="31541" spans="1:13" hidden="1" x14ac:dyDescent="0.25">
      <c r="A31541" s="4">
        <v>40564</v>
      </c>
      <c r="B31541" s="17">
        <v>0</v>
      </c>
      <c r="C31541">
        <v>35557.82</v>
      </c>
      <c r="D31541">
        <v>35426.85</v>
      </c>
      <c r="E31541">
        <v>0</v>
      </c>
      <c r="F31541">
        <v>0</v>
      </c>
      <c r="G31541" s="4">
        <v>43832</v>
      </c>
      <c r="H31541">
        <v>2212</v>
      </c>
      <c r="I31541">
        <v>0</v>
      </c>
      <c r="J31541">
        <v>0</v>
      </c>
      <c r="K31541">
        <v>0</v>
      </c>
      <c r="L31541">
        <v>29</v>
      </c>
      <c r="M31541" t="s">
        <v>179</v>
      </c>
    </row>
    <row r="31542" spans="1:13" hidden="1" x14ac:dyDescent="0.25">
      <c r="A31542" s="4">
        <v>40564</v>
      </c>
      <c r="B31542" s="17">
        <v>0</v>
      </c>
      <c r="C31542">
        <v>61138.39</v>
      </c>
      <c r="D31542">
        <v>61023.07</v>
      </c>
      <c r="E31542">
        <v>0</v>
      </c>
      <c r="F31542">
        <v>0</v>
      </c>
      <c r="G31542" s="4">
        <v>42095</v>
      </c>
      <c r="H31542">
        <v>1039</v>
      </c>
      <c r="I31542">
        <v>0</v>
      </c>
      <c r="J31542">
        <v>0</v>
      </c>
      <c r="K31542">
        <v>0</v>
      </c>
      <c r="L31542">
        <v>20</v>
      </c>
      <c r="M31542" t="s">
        <v>169</v>
      </c>
    </row>
    <row r="31543" spans="1:13" hidden="1" x14ac:dyDescent="0.25">
      <c r="A31543" s="4">
        <v>40564</v>
      </c>
      <c r="B31543" s="17">
        <v>0</v>
      </c>
      <c r="C31543">
        <v>59447.15</v>
      </c>
      <c r="D31543">
        <v>59414.83</v>
      </c>
      <c r="E31543">
        <v>0</v>
      </c>
      <c r="F31543">
        <v>0</v>
      </c>
      <c r="G31543" s="4">
        <v>42186</v>
      </c>
      <c r="H31543">
        <v>1100</v>
      </c>
      <c r="I31543">
        <v>0</v>
      </c>
      <c r="J31543">
        <v>0</v>
      </c>
      <c r="K31543">
        <v>0</v>
      </c>
      <c r="L31543">
        <v>21</v>
      </c>
      <c r="M31543" t="s">
        <v>171</v>
      </c>
    </row>
    <row r="31544" spans="1:13" hidden="1" x14ac:dyDescent="0.25">
      <c r="A31544" s="4">
        <v>40564</v>
      </c>
      <c r="B31544" s="17">
        <v>0</v>
      </c>
      <c r="C31544">
        <v>57745.78</v>
      </c>
      <c r="D31544">
        <v>57688.28</v>
      </c>
      <c r="E31544">
        <v>0</v>
      </c>
      <c r="F31544">
        <v>0</v>
      </c>
      <c r="G31544" s="4">
        <v>42278</v>
      </c>
      <c r="H31544">
        <v>1164</v>
      </c>
      <c r="I31544">
        <v>0</v>
      </c>
      <c r="J31544">
        <v>0</v>
      </c>
      <c r="K31544">
        <v>0</v>
      </c>
      <c r="L31544">
        <v>22</v>
      </c>
      <c r="M31544" t="s">
        <v>187</v>
      </c>
    </row>
    <row r="31545" spans="1:13" hidden="1" x14ac:dyDescent="0.25">
      <c r="A31545" s="4">
        <v>40564</v>
      </c>
      <c r="B31545" s="17">
        <v>6280</v>
      </c>
      <c r="C31545">
        <v>44859.85</v>
      </c>
      <c r="D31545">
        <v>44751.22</v>
      </c>
      <c r="E31545">
        <v>12.27</v>
      </c>
      <c r="F31545">
        <v>12.32</v>
      </c>
      <c r="G31545" s="4">
        <v>43102</v>
      </c>
      <c r="H31545">
        <v>1719</v>
      </c>
      <c r="I31545">
        <v>12.32</v>
      </c>
      <c r="J31545">
        <v>12.25</v>
      </c>
      <c r="K31545">
        <v>19</v>
      </c>
      <c r="L31545">
        <v>27</v>
      </c>
      <c r="M31545" t="s">
        <v>150</v>
      </c>
    </row>
    <row r="31546" spans="1:13" hidden="1" x14ac:dyDescent="0.25">
      <c r="A31546" s="4">
        <v>40564</v>
      </c>
      <c r="B31546" s="17">
        <v>105</v>
      </c>
      <c r="C31546">
        <v>64583.73</v>
      </c>
      <c r="D31546">
        <v>64608.21</v>
      </c>
      <c r="E31546">
        <v>12.56</v>
      </c>
      <c r="F31546">
        <v>12.56</v>
      </c>
      <c r="G31546" s="4">
        <v>41913</v>
      </c>
      <c r="H31546">
        <v>916</v>
      </c>
      <c r="I31546">
        <v>12.56</v>
      </c>
      <c r="J31546">
        <v>12.56</v>
      </c>
      <c r="K31546">
        <v>1</v>
      </c>
      <c r="L31546">
        <v>18</v>
      </c>
      <c r="M31546" t="s">
        <v>176</v>
      </c>
    </row>
    <row r="31547" spans="1:13" hidden="1" x14ac:dyDescent="0.25">
      <c r="A31547" s="4">
        <v>40564</v>
      </c>
      <c r="B31547" s="17">
        <v>150</v>
      </c>
      <c r="C31547">
        <v>68580.460000000006</v>
      </c>
      <c r="D31547">
        <v>68487.11</v>
      </c>
      <c r="E31547">
        <v>12.61</v>
      </c>
      <c r="F31547">
        <v>12.61</v>
      </c>
      <c r="G31547" s="4">
        <v>41730</v>
      </c>
      <c r="H31547">
        <v>790</v>
      </c>
      <c r="I31547">
        <v>12.61</v>
      </c>
      <c r="J31547">
        <v>12.61</v>
      </c>
      <c r="K31547">
        <v>1</v>
      </c>
      <c r="L31547">
        <v>16</v>
      </c>
      <c r="M31547" t="s">
        <v>170</v>
      </c>
    </row>
    <row r="31548" spans="1:13" hidden="1" x14ac:dyDescent="0.25">
      <c r="A31548" s="4">
        <v>40564</v>
      </c>
      <c r="B31548" s="17">
        <v>0</v>
      </c>
      <c r="C31548">
        <v>28209.99</v>
      </c>
      <c r="D31548">
        <v>28074.49</v>
      </c>
      <c r="E31548">
        <v>0</v>
      </c>
      <c r="F31548">
        <v>0</v>
      </c>
      <c r="G31548" s="4">
        <v>44564</v>
      </c>
      <c r="H31548">
        <v>2706</v>
      </c>
      <c r="I31548">
        <v>0</v>
      </c>
      <c r="J31548">
        <v>0</v>
      </c>
      <c r="K31548">
        <v>0</v>
      </c>
      <c r="L31548">
        <v>32</v>
      </c>
      <c r="M31548" t="s">
        <v>145</v>
      </c>
    </row>
    <row r="31549" spans="1:13" hidden="1" x14ac:dyDescent="0.25">
      <c r="A31549" s="4">
        <v>40564</v>
      </c>
      <c r="B31549" s="17">
        <v>5</v>
      </c>
      <c r="C31549">
        <v>66580.45</v>
      </c>
      <c r="D31549">
        <v>66583.92</v>
      </c>
      <c r="E31549">
        <v>12.57</v>
      </c>
      <c r="F31549">
        <v>12.57</v>
      </c>
      <c r="G31549" s="4">
        <v>41821</v>
      </c>
      <c r="H31549">
        <v>851</v>
      </c>
      <c r="I31549">
        <v>12.57</v>
      </c>
      <c r="J31549">
        <v>12.57</v>
      </c>
      <c r="K31549">
        <v>1</v>
      </c>
      <c r="L31549">
        <v>17</v>
      </c>
      <c r="M31549" t="s">
        <v>175</v>
      </c>
    </row>
    <row r="31550" spans="1:13" hidden="1" x14ac:dyDescent="0.25">
      <c r="A31550" s="4">
        <v>40564</v>
      </c>
      <c r="B31550" s="17">
        <v>55</v>
      </c>
      <c r="C31550">
        <v>72541.350000000006</v>
      </c>
      <c r="D31550">
        <v>72528.05</v>
      </c>
      <c r="E31550">
        <v>12.7</v>
      </c>
      <c r="F31550">
        <v>12.7</v>
      </c>
      <c r="G31550" s="4">
        <v>41548</v>
      </c>
      <c r="H31550">
        <v>668</v>
      </c>
      <c r="I31550">
        <v>12.7</v>
      </c>
      <c r="J31550">
        <v>12.7</v>
      </c>
      <c r="K31550">
        <v>4</v>
      </c>
      <c r="L31550">
        <v>14</v>
      </c>
      <c r="M31550" t="s">
        <v>156</v>
      </c>
    </row>
    <row r="31551" spans="1:13" hidden="1" x14ac:dyDescent="0.25">
      <c r="A31551" s="4">
        <v>40564</v>
      </c>
      <c r="B31551" s="17">
        <v>1505</v>
      </c>
      <c r="C31551">
        <v>74766.460000000006</v>
      </c>
      <c r="D31551">
        <v>74786.78</v>
      </c>
      <c r="E31551">
        <v>12.72</v>
      </c>
      <c r="F31551">
        <v>12.73</v>
      </c>
      <c r="G31551" s="4">
        <v>41456</v>
      </c>
      <c r="H31551">
        <v>603</v>
      </c>
      <c r="I31551">
        <v>12.75</v>
      </c>
      <c r="J31551">
        <v>12.71</v>
      </c>
      <c r="K31551">
        <v>19</v>
      </c>
      <c r="L31551">
        <v>13</v>
      </c>
      <c r="M31551" t="s">
        <v>162</v>
      </c>
    </row>
    <row r="31552" spans="1:13" hidden="1" x14ac:dyDescent="0.25">
      <c r="A31552" s="4">
        <v>40564</v>
      </c>
      <c r="B31552" s="17">
        <v>85</v>
      </c>
      <c r="C31552">
        <v>81658.990000000005</v>
      </c>
      <c r="D31552">
        <v>81700.34</v>
      </c>
      <c r="E31552">
        <v>12.7</v>
      </c>
      <c r="F31552">
        <v>12.7</v>
      </c>
      <c r="G31552" s="4">
        <v>41183</v>
      </c>
      <c r="H31552">
        <v>422</v>
      </c>
      <c r="I31552">
        <v>12.7</v>
      </c>
      <c r="J31552">
        <v>12.7</v>
      </c>
      <c r="K31552">
        <v>5</v>
      </c>
      <c r="L31552">
        <v>10</v>
      </c>
      <c r="M31552" t="s">
        <v>151</v>
      </c>
    </row>
    <row r="31553" spans="1:13" hidden="1" x14ac:dyDescent="0.25">
      <c r="A31553" s="4">
        <v>40564</v>
      </c>
      <c r="B31553" s="17">
        <v>5790</v>
      </c>
      <c r="C31553">
        <v>56177.599999999999</v>
      </c>
      <c r="D31553">
        <v>56106.12</v>
      </c>
      <c r="E31553">
        <v>12.38</v>
      </c>
      <c r="F31553">
        <v>12.42</v>
      </c>
      <c r="G31553" s="4">
        <v>42373</v>
      </c>
      <c r="H31553">
        <v>1224</v>
      </c>
      <c r="I31553">
        <v>12.42</v>
      </c>
      <c r="J31553">
        <v>12.36</v>
      </c>
      <c r="K31553">
        <v>75</v>
      </c>
      <c r="L31553">
        <v>23</v>
      </c>
      <c r="M31553" t="s">
        <v>122</v>
      </c>
    </row>
    <row r="31554" spans="1:13" hidden="1" x14ac:dyDescent="0.25">
      <c r="A31554" s="4">
        <v>40564</v>
      </c>
      <c r="B31554" s="17">
        <v>7110</v>
      </c>
      <c r="C31554">
        <v>86875.79</v>
      </c>
      <c r="D31554">
        <v>86898.49</v>
      </c>
      <c r="E31554">
        <v>12.5</v>
      </c>
      <c r="F31554">
        <v>12.52</v>
      </c>
      <c r="G31554" s="4">
        <v>41001</v>
      </c>
      <c r="H31554">
        <v>297</v>
      </c>
      <c r="I31554">
        <v>12.52</v>
      </c>
      <c r="J31554">
        <v>12.49</v>
      </c>
      <c r="K31554">
        <v>18</v>
      </c>
      <c r="L31554">
        <v>8</v>
      </c>
      <c r="M31554" t="s">
        <v>152</v>
      </c>
    </row>
    <row r="31555" spans="1:13" hidden="1" x14ac:dyDescent="0.25">
      <c r="A31555" s="4">
        <v>40564</v>
      </c>
      <c r="B31555" s="17">
        <v>7950</v>
      </c>
      <c r="C31555">
        <v>31665.24</v>
      </c>
      <c r="D31555">
        <v>31527.119999999999</v>
      </c>
      <c r="E31555">
        <v>12.34</v>
      </c>
      <c r="F31555">
        <v>12.35</v>
      </c>
      <c r="G31555" s="4">
        <v>44200</v>
      </c>
      <c r="H31555">
        <v>2459</v>
      </c>
      <c r="I31555">
        <v>12.37</v>
      </c>
      <c r="J31555">
        <v>12.34</v>
      </c>
      <c r="K31555">
        <v>97</v>
      </c>
      <c r="L31555">
        <v>31</v>
      </c>
      <c r="M31555" t="s">
        <v>178</v>
      </c>
    </row>
    <row r="31556" spans="1:13" hidden="1" x14ac:dyDescent="0.25">
      <c r="A31556" s="4">
        <v>40564</v>
      </c>
      <c r="B31556" s="17">
        <v>4920</v>
      </c>
      <c r="C31556">
        <v>62770.2</v>
      </c>
      <c r="D31556">
        <v>62707.33</v>
      </c>
      <c r="E31556">
        <v>12.53</v>
      </c>
      <c r="F31556">
        <v>12.56</v>
      </c>
      <c r="G31556" s="4">
        <v>42006</v>
      </c>
      <c r="H31556">
        <v>978</v>
      </c>
      <c r="I31556">
        <v>12.57</v>
      </c>
      <c r="J31556">
        <v>12.51</v>
      </c>
      <c r="K31556">
        <v>65</v>
      </c>
      <c r="L31556">
        <v>19</v>
      </c>
      <c r="M31556" t="s">
        <v>131</v>
      </c>
    </row>
    <row r="31557" spans="1:13" hidden="1" x14ac:dyDescent="0.25">
      <c r="A31557" s="4">
        <v>40564</v>
      </c>
      <c r="B31557" s="17">
        <v>9695</v>
      </c>
      <c r="C31557">
        <v>76997.13</v>
      </c>
      <c r="D31557">
        <v>77031.289999999994</v>
      </c>
      <c r="E31557">
        <v>12.75</v>
      </c>
      <c r="F31557">
        <v>12.75</v>
      </c>
      <c r="G31557" s="4">
        <v>41365</v>
      </c>
      <c r="H31557">
        <v>540</v>
      </c>
      <c r="I31557">
        <v>12.76</v>
      </c>
      <c r="J31557">
        <v>12.74</v>
      </c>
      <c r="K31557">
        <v>38</v>
      </c>
      <c r="L31557">
        <v>12</v>
      </c>
      <c r="M31557" t="s">
        <v>161</v>
      </c>
    </row>
    <row r="31558" spans="1:13" hidden="1" x14ac:dyDescent="0.25">
      <c r="A31558" s="4">
        <v>40564</v>
      </c>
      <c r="B31558" s="17">
        <v>38095</v>
      </c>
      <c r="C31558">
        <v>50192.99</v>
      </c>
      <c r="D31558">
        <v>50062.74</v>
      </c>
      <c r="E31558">
        <v>12.34</v>
      </c>
      <c r="F31558">
        <v>12.36</v>
      </c>
      <c r="G31558" s="4">
        <v>42737</v>
      </c>
      <c r="H31558">
        <v>1473</v>
      </c>
      <c r="I31558">
        <v>12.39</v>
      </c>
      <c r="J31558">
        <v>12.3</v>
      </c>
      <c r="K31558">
        <v>397</v>
      </c>
      <c r="L31558">
        <v>25</v>
      </c>
      <c r="M31558" t="s">
        <v>119</v>
      </c>
    </row>
    <row r="31559" spans="1:13" hidden="1" x14ac:dyDescent="0.25">
      <c r="A31559" s="4">
        <v>40564</v>
      </c>
      <c r="B31559" s="17">
        <v>10165</v>
      </c>
      <c r="C31559">
        <v>97143.74</v>
      </c>
      <c r="D31559">
        <v>97142.7</v>
      </c>
      <c r="E31559">
        <v>11.52</v>
      </c>
      <c r="F31559">
        <v>11.52</v>
      </c>
      <c r="G31559" s="4">
        <v>40665</v>
      </c>
      <c r="H31559">
        <v>66</v>
      </c>
      <c r="I31559">
        <v>11.52</v>
      </c>
      <c r="J31559">
        <v>11.51</v>
      </c>
      <c r="K31559">
        <v>20</v>
      </c>
      <c r="L31559">
        <v>4</v>
      </c>
      <c r="M31559" t="s">
        <v>199</v>
      </c>
    </row>
    <row r="31560" spans="1:13" hidden="1" x14ac:dyDescent="0.25">
      <c r="A31560" s="4">
        <v>40564</v>
      </c>
      <c r="B31560" s="17">
        <v>11750</v>
      </c>
      <c r="C31560">
        <v>92308</v>
      </c>
      <c r="D31560">
        <v>92311.51</v>
      </c>
      <c r="E31560">
        <v>12.21</v>
      </c>
      <c r="F31560">
        <v>12.21</v>
      </c>
      <c r="G31560" s="4">
        <v>40819</v>
      </c>
      <c r="H31560">
        <v>174</v>
      </c>
      <c r="I31560">
        <v>12.22</v>
      </c>
      <c r="J31560">
        <v>12.19</v>
      </c>
      <c r="K31560">
        <v>32</v>
      </c>
      <c r="L31560">
        <v>6</v>
      </c>
      <c r="M31560" t="s">
        <v>118</v>
      </c>
    </row>
    <row r="31561" spans="1:13" hidden="1" x14ac:dyDescent="0.25">
      <c r="A31561" s="4">
        <v>40564</v>
      </c>
      <c r="B31561" s="17">
        <v>16120</v>
      </c>
      <c r="C31561">
        <v>70465.399999999994</v>
      </c>
      <c r="D31561">
        <v>70450.75</v>
      </c>
      <c r="E31561">
        <v>12.63</v>
      </c>
      <c r="F31561">
        <v>12.65</v>
      </c>
      <c r="G31561" s="4">
        <v>41641</v>
      </c>
      <c r="H31561">
        <v>729</v>
      </c>
      <c r="I31561">
        <v>12.66</v>
      </c>
      <c r="J31561">
        <v>12.6</v>
      </c>
      <c r="K31561">
        <v>146</v>
      </c>
      <c r="L31561">
        <v>15</v>
      </c>
      <c r="M31561" t="s">
        <v>130</v>
      </c>
    </row>
    <row r="31562" spans="1:13" hidden="1" x14ac:dyDescent="0.25">
      <c r="A31562" s="4">
        <v>40564</v>
      </c>
      <c r="B31562" s="17">
        <v>1980</v>
      </c>
      <c r="C31562">
        <v>98874.43</v>
      </c>
      <c r="D31562">
        <v>98874.25</v>
      </c>
      <c r="E31562">
        <v>11.14</v>
      </c>
      <c r="F31562">
        <v>11.145</v>
      </c>
      <c r="G31562" s="4">
        <v>40603</v>
      </c>
      <c r="H31562">
        <v>26</v>
      </c>
      <c r="I31562">
        <v>11.145</v>
      </c>
      <c r="J31562">
        <v>11.14</v>
      </c>
      <c r="K31562">
        <v>3</v>
      </c>
      <c r="L31562">
        <v>2</v>
      </c>
      <c r="M31562" t="s">
        <v>198</v>
      </c>
    </row>
    <row r="31563" spans="1:13" hidden="1" x14ac:dyDescent="0.25">
      <c r="A31563" s="4">
        <v>40564</v>
      </c>
      <c r="B31563" s="17">
        <v>173855</v>
      </c>
      <c r="C31563">
        <v>99706.87</v>
      </c>
      <c r="D31563">
        <v>99707.01</v>
      </c>
      <c r="E31563">
        <v>11.135</v>
      </c>
      <c r="F31563">
        <v>11.148</v>
      </c>
      <c r="G31563" s="4">
        <v>40575</v>
      </c>
      <c r="H31563">
        <v>6</v>
      </c>
      <c r="I31563">
        <v>11.25</v>
      </c>
      <c r="J31563">
        <v>11.135</v>
      </c>
      <c r="K31563">
        <v>19</v>
      </c>
      <c r="L31563">
        <v>1</v>
      </c>
      <c r="M31563" t="s">
        <v>197</v>
      </c>
    </row>
    <row r="31564" spans="1:13" hidden="1" x14ac:dyDescent="0.25">
      <c r="A31564" s="4">
        <v>40564</v>
      </c>
      <c r="B31564" s="17">
        <v>58660</v>
      </c>
      <c r="C31564">
        <v>84279.13</v>
      </c>
      <c r="D31564">
        <v>84294.36</v>
      </c>
      <c r="E31564">
        <v>12.64</v>
      </c>
      <c r="F31564">
        <v>12.64</v>
      </c>
      <c r="G31564" s="4">
        <v>41092</v>
      </c>
      <c r="H31564">
        <v>359</v>
      </c>
      <c r="I31564">
        <v>12.64</v>
      </c>
      <c r="J31564">
        <v>12.61</v>
      </c>
      <c r="K31564">
        <v>164</v>
      </c>
      <c r="L31564">
        <v>9</v>
      </c>
      <c r="M31564" t="s">
        <v>149</v>
      </c>
    </row>
    <row r="31565" spans="1:13" hidden="1" x14ac:dyDescent="0.25">
      <c r="A31565" s="4">
        <v>40564</v>
      </c>
      <c r="B31565" s="17">
        <v>125745</v>
      </c>
      <c r="C31565">
        <v>79300.399999999994</v>
      </c>
      <c r="D31565">
        <v>79332.100000000006</v>
      </c>
      <c r="E31565">
        <v>12.69</v>
      </c>
      <c r="F31565">
        <v>12.71</v>
      </c>
      <c r="G31565" s="4">
        <v>41276</v>
      </c>
      <c r="H31565">
        <v>481</v>
      </c>
      <c r="I31565">
        <v>12.73</v>
      </c>
      <c r="J31565">
        <v>12.67</v>
      </c>
      <c r="K31565">
        <v>587</v>
      </c>
      <c r="L31565">
        <v>11</v>
      </c>
      <c r="M31565" t="s">
        <v>121</v>
      </c>
    </row>
    <row r="31566" spans="1:13" hidden="1" x14ac:dyDescent="0.25">
      <c r="A31566" s="4">
        <v>40564</v>
      </c>
      <c r="B31566" s="17">
        <v>91270</v>
      </c>
      <c r="C31566">
        <v>97969.23</v>
      </c>
      <c r="D31566">
        <v>97968.02</v>
      </c>
      <c r="E31566">
        <v>11.38</v>
      </c>
      <c r="F31566">
        <v>11.37</v>
      </c>
      <c r="G31566" s="4">
        <v>40634</v>
      </c>
      <c r="H31566">
        <v>47</v>
      </c>
      <c r="I31566">
        <v>11.38</v>
      </c>
      <c r="J31566">
        <v>11.365</v>
      </c>
      <c r="K31566">
        <v>23</v>
      </c>
      <c r="L31566">
        <v>3</v>
      </c>
      <c r="M31566" t="s">
        <v>117</v>
      </c>
    </row>
    <row r="31567" spans="1:13" hidden="1" x14ac:dyDescent="0.25">
      <c r="A31567" s="4">
        <v>40564</v>
      </c>
      <c r="B31567" s="17">
        <v>82150</v>
      </c>
      <c r="C31567">
        <v>95215.52</v>
      </c>
      <c r="D31567">
        <v>95221.74</v>
      </c>
      <c r="E31567">
        <v>11.87</v>
      </c>
      <c r="F31567">
        <v>11.87</v>
      </c>
      <c r="G31567" s="4">
        <v>40725</v>
      </c>
      <c r="H31567">
        <v>109</v>
      </c>
      <c r="I31567">
        <v>11.88</v>
      </c>
      <c r="J31567">
        <v>11.86</v>
      </c>
      <c r="K31567">
        <v>112</v>
      </c>
      <c r="L31567">
        <v>5</v>
      </c>
      <c r="M31567" t="s">
        <v>123</v>
      </c>
    </row>
    <row r="31568" spans="1:13" hidden="1" x14ac:dyDescent="0.25">
      <c r="A31568" s="4">
        <v>40564</v>
      </c>
      <c r="B31568" s="17">
        <v>199955</v>
      </c>
      <c r="C31568">
        <v>89607.75</v>
      </c>
      <c r="D31568">
        <v>89611.66</v>
      </c>
      <c r="E31568">
        <v>12.35</v>
      </c>
      <c r="F31568">
        <v>12.38</v>
      </c>
      <c r="G31568" s="4">
        <v>40910</v>
      </c>
      <c r="H31568">
        <v>235</v>
      </c>
      <c r="I31568">
        <v>12.38</v>
      </c>
      <c r="J31568">
        <v>12.34</v>
      </c>
      <c r="K31568">
        <v>426</v>
      </c>
      <c r="L31568">
        <v>7</v>
      </c>
      <c r="M31568" t="s">
        <v>135</v>
      </c>
    </row>
    <row r="31569" spans="1:13" hidden="1" x14ac:dyDescent="0.25">
      <c r="A31569" s="4">
        <v>40567</v>
      </c>
      <c r="B31569" s="17">
        <v>0</v>
      </c>
      <c r="C31569">
        <v>19823.310000000001</v>
      </c>
      <c r="D31569">
        <v>19701.96</v>
      </c>
      <c r="E31569">
        <v>0</v>
      </c>
      <c r="F31569">
        <v>0</v>
      </c>
      <c r="G31569" s="4">
        <v>45659</v>
      </c>
      <c r="H31569">
        <v>3449</v>
      </c>
      <c r="I31569">
        <v>0</v>
      </c>
      <c r="J31569">
        <v>0</v>
      </c>
      <c r="K31569">
        <v>0</v>
      </c>
      <c r="L31569">
        <v>35</v>
      </c>
      <c r="M31569" t="s">
        <v>189</v>
      </c>
    </row>
    <row r="31570" spans="1:13" hidden="1" x14ac:dyDescent="0.25">
      <c r="A31570" s="4">
        <v>40567</v>
      </c>
      <c r="B31570" s="17">
        <v>0</v>
      </c>
      <c r="C31570">
        <v>22292.080000000002</v>
      </c>
      <c r="D31570">
        <v>22165.56</v>
      </c>
      <c r="E31570">
        <v>0</v>
      </c>
      <c r="F31570">
        <v>0</v>
      </c>
      <c r="G31570" s="4">
        <v>45293</v>
      </c>
      <c r="H31570">
        <v>3200</v>
      </c>
      <c r="I31570">
        <v>0</v>
      </c>
      <c r="J31570">
        <v>0</v>
      </c>
      <c r="K31570">
        <v>0</v>
      </c>
      <c r="L31570">
        <v>34</v>
      </c>
      <c r="M31570" t="s">
        <v>194</v>
      </c>
    </row>
    <row r="31571" spans="1:13" hidden="1" x14ac:dyDescent="0.25">
      <c r="A31571" s="4">
        <v>40567</v>
      </c>
      <c r="B31571" s="17">
        <v>0</v>
      </c>
      <c r="C31571">
        <v>25010.45</v>
      </c>
      <c r="D31571">
        <v>24879.439999999999</v>
      </c>
      <c r="E31571">
        <v>0</v>
      </c>
      <c r="F31571">
        <v>0</v>
      </c>
      <c r="G31571" s="4">
        <v>44928</v>
      </c>
      <c r="H31571">
        <v>2954</v>
      </c>
      <c r="I31571">
        <v>0</v>
      </c>
      <c r="J31571">
        <v>0</v>
      </c>
      <c r="K31571">
        <v>0</v>
      </c>
      <c r="L31571">
        <v>33</v>
      </c>
      <c r="M31571" t="s">
        <v>195</v>
      </c>
    </row>
    <row r="31572" spans="1:13" hidden="1" x14ac:dyDescent="0.25">
      <c r="A31572" s="4">
        <v>40567</v>
      </c>
      <c r="B31572" s="17">
        <v>0</v>
      </c>
      <c r="C31572">
        <v>32477.63</v>
      </c>
      <c r="D31572">
        <v>32334.18</v>
      </c>
      <c r="E31572">
        <v>0</v>
      </c>
      <c r="F31572">
        <v>0</v>
      </c>
      <c r="G31572" s="4">
        <v>44105</v>
      </c>
      <c r="H31572">
        <v>2398</v>
      </c>
      <c r="I31572">
        <v>0</v>
      </c>
      <c r="J31572">
        <v>0</v>
      </c>
      <c r="K31572">
        <v>0</v>
      </c>
      <c r="L31572">
        <v>30</v>
      </c>
      <c r="M31572" t="s">
        <v>196</v>
      </c>
    </row>
    <row r="31573" spans="1:13" hidden="1" x14ac:dyDescent="0.25">
      <c r="A31573" s="4">
        <v>40567</v>
      </c>
      <c r="B31573" s="17">
        <v>0</v>
      </c>
      <c r="C31573">
        <v>48682.02</v>
      </c>
      <c r="D31573">
        <v>48489.14</v>
      </c>
      <c r="E31573">
        <v>0</v>
      </c>
      <c r="F31573">
        <v>0</v>
      </c>
      <c r="G31573" s="4">
        <v>42828</v>
      </c>
      <c r="H31573">
        <v>1534</v>
      </c>
      <c r="I31573">
        <v>0</v>
      </c>
      <c r="J31573">
        <v>0</v>
      </c>
      <c r="K31573">
        <v>0</v>
      </c>
      <c r="L31573">
        <v>26</v>
      </c>
      <c r="M31573" t="s">
        <v>192</v>
      </c>
    </row>
    <row r="31574" spans="1:13" hidden="1" x14ac:dyDescent="0.25">
      <c r="A31574" s="4">
        <v>40567</v>
      </c>
      <c r="B31574" s="17">
        <v>0</v>
      </c>
      <c r="C31574">
        <v>39862.370000000003</v>
      </c>
      <c r="D31574">
        <v>39673.72</v>
      </c>
      <c r="E31574">
        <v>0</v>
      </c>
      <c r="F31574">
        <v>0</v>
      </c>
      <c r="G31574" s="4">
        <v>43467</v>
      </c>
      <c r="H31574">
        <v>1963</v>
      </c>
      <c r="I31574">
        <v>0</v>
      </c>
      <c r="J31574">
        <v>0</v>
      </c>
      <c r="K31574">
        <v>0</v>
      </c>
      <c r="L31574">
        <v>28</v>
      </c>
      <c r="M31574" t="s">
        <v>168</v>
      </c>
    </row>
    <row r="31575" spans="1:13" hidden="1" x14ac:dyDescent="0.25">
      <c r="A31575" s="4">
        <v>40567</v>
      </c>
      <c r="B31575" s="17">
        <v>0</v>
      </c>
      <c r="C31575">
        <v>53056.71</v>
      </c>
      <c r="D31575">
        <v>52867.41</v>
      </c>
      <c r="E31575">
        <v>0</v>
      </c>
      <c r="F31575">
        <v>0</v>
      </c>
      <c r="G31575" s="4">
        <v>42552</v>
      </c>
      <c r="H31575">
        <v>1346</v>
      </c>
      <c r="I31575">
        <v>0</v>
      </c>
      <c r="J31575">
        <v>0</v>
      </c>
      <c r="K31575">
        <v>0</v>
      </c>
      <c r="L31575">
        <v>24</v>
      </c>
      <c r="M31575" t="s">
        <v>186</v>
      </c>
    </row>
    <row r="31576" spans="1:13" hidden="1" x14ac:dyDescent="0.25">
      <c r="A31576" s="4">
        <v>40567</v>
      </c>
      <c r="B31576" s="17">
        <v>0</v>
      </c>
      <c r="C31576">
        <v>35441.699999999997</v>
      </c>
      <c r="D31576">
        <v>35280.54</v>
      </c>
      <c r="E31576">
        <v>0</v>
      </c>
      <c r="F31576">
        <v>0</v>
      </c>
      <c r="G31576" s="4">
        <v>43832</v>
      </c>
      <c r="H31576">
        <v>2211</v>
      </c>
      <c r="I31576">
        <v>0</v>
      </c>
      <c r="J31576">
        <v>0</v>
      </c>
      <c r="K31576">
        <v>0</v>
      </c>
      <c r="L31576">
        <v>29</v>
      </c>
      <c r="M31576" t="s">
        <v>179</v>
      </c>
    </row>
    <row r="31577" spans="1:13" hidden="1" x14ac:dyDescent="0.25">
      <c r="A31577" s="4">
        <v>40567</v>
      </c>
      <c r="B31577" s="17">
        <v>0</v>
      </c>
      <c r="C31577">
        <v>61048.65</v>
      </c>
      <c r="D31577">
        <v>60879.48</v>
      </c>
      <c r="E31577">
        <v>0</v>
      </c>
      <c r="F31577">
        <v>0</v>
      </c>
      <c r="G31577" s="4">
        <v>42095</v>
      </c>
      <c r="H31577">
        <v>1038</v>
      </c>
      <c r="I31577">
        <v>0</v>
      </c>
      <c r="J31577">
        <v>0</v>
      </c>
      <c r="K31577">
        <v>0</v>
      </c>
      <c r="L31577">
        <v>20</v>
      </c>
      <c r="M31577" t="s">
        <v>169</v>
      </c>
    </row>
    <row r="31578" spans="1:13" hidden="1" x14ac:dyDescent="0.25">
      <c r="A31578" s="4">
        <v>40567</v>
      </c>
      <c r="B31578" s="17">
        <v>100</v>
      </c>
      <c r="C31578">
        <v>59439.74</v>
      </c>
      <c r="D31578">
        <v>59244.2</v>
      </c>
      <c r="E31578">
        <v>12.56</v>
      </c>
      <c r="F31578">
        <v>12.56</v>
      </c>
      <c r="G31578" s="4">
        <v>42186</v>
      </c>
      <c r="H31578">
        <v>1099</v>
      </c>
      <c r="I31578">
        <v>12.56</v>
      </c>
      <c r="J31578">
        <v>12.56</v>
      </c>
      <c r="K31578">
        <v>1</v>
      </c>
      <c r="L31578">
        <v>21</v>
      </c>
      <c r="M31578" t="s">
        <v>171</v>
      </c>
    </row>
    <row r="31579" spans="1:13" hidden="1" x14ac:dyDescent="0.25">
      <c r="A31579" s="4">
        <v>40567</v>
      </c>
      <c r="B31579" s="17">
        <v>0</v>
      </c>
      <c r="C31579">
        <v>57712.46</v>
      </c>
      <c r="D31579">
        <v>57540.05</v>
      </c>
      <c r="E31579">
        <v>0</v>
      </c>
      <c r="F31579">
        <v>0</v>
      </c>
      <c r="G31579" s="4">
        <v>42278</v>
      </c>
      <c r="H31579">
        <v>1163</v>
      </c>
      <c r="I31579">
        <v>0</v>
      </c>
      <c r="J31579">
        <v>0</v>
      </c>
      <c r="K31579">
        <v>0</v>
      </c>
      <c r="L31579">
        <v>22</v>
      </c>
      <c r="M31579" t="s">
        <v>187</v>
      </c>
    </row>
    <row r="31580" spans="1:13" hidden="1" x14ac:dyDescent="0.25">
      <c r="A31580" s="4">
        <v>40567</v>
      </c>
      <c r="B31580" s="17">
        <v>0</v>
      </c>
      <c r="C31580">
        <v>64635.29</v>
      </c>
      <c r="D31580">
        <v>64467.62</v>
      </c>
      <c r="E31580">
        <v>0</v>
      </c>
      <c r="F31580">
        <v>0</v>
      </c>
      <c r="G31580" s="4">
        <v>41913</v>
      </c>
      <c r="H31580">
        <v>915</v>
      </c>
      <c r="I31580">
        <v>0</v>
      </c>
      <c r="J31580">
        <v>0</v>
      </c>
      <c r="K31580">
        <v>0</v>
      </c>
      <c r="L31580">
        <v>18</v>
      </c>
      <c r="M31580" t="s">
        <v>176</v>
      </c>
    </row>
    <row r="31581" spans="1:13" hidden="1" x14ac:dyDescent="0.25">
      <c r="A31581" s="4">
        <v>40567</v>
      </c>
      <c r="B31581" s="17">
        <v>0</v>
      </c>
      <c r="C31581">
        <v>68515.820000000007</v>
      </c>
      <c r="D31581">
        <v>68393.899999999994</v>
      </c>
      <c r="E31581">
        <v>0</v>
      </c>
      <c r="F31581">
        <v>0</v>
      </c>
      <c r="G31581" s="4">
        <v>41730</v>
      </c>
      <c r="H31581">
        <v>789</v>
      </c>
      <c r="I31581">
        <v>0</v>
      </c>
      <c r="J31581">
        <v>0</v>
      </c>
      <c r="K31581">
        <v>0</v>
      </c>
      <c r="L31581">
        <v>16</v>
      </c>
      <c r="M31581" t="s">
        <v>170</v>
      </c>
    </row>
    <row r="31582" spans="1:13" hidden="1" x14ac:dyDescent="0.25">
      <c r="A31582" s="4">
        <v>40567</v>
      </c>
      <c r="B31582" s="17">
        <v>0</v>
      </c>
      <c r="C31582">
        <v>28086.26</v>
      </c>
      <c r="D31582">
        <v>27951.52</v>
      </c>
      <c r="E31582">
        <v>0</v>
      </c>
      <c r="F31582">
        <v>0</v>
      </c>
      <c r="G31582" s="4">
        <v>44564</v>
      </c>
      <c r="H31582">
        <v>2705</v>
      </c>
      <c r="I31582">
        <v>0</v>
      </c>
      <c r="J31582">
        <v>0</v>
      </c>
      <c r="K31582">
        <v>0</v>
      </c>
      <c r="L31582">
        <v>32</v>
      </c>
      <c r="M31582" t="s">
        <v>145</v>
      </c>
    </row>
    <row r="31583" spans="1:13" hidden="1" x14ac:dyDescent="0.25">
      <c r="A31583" s="4">
        <v>40567</v>
      </c>
      <c r="B31583" s="17">
        <v>3640</v>
      </c>
      <c r="C31583">
        <v>44769.98</v>
      </c>
      <c r="D31583">
        <v>44551.91</v>
      </c>
      <c r="E31583">
        <v>12.35</v>
      </c>
      <c r="F31583">
        <v>12.36</v>
      </c>
      <c r="G31583" s="4">
        <v>43102</v>
      </c>
      <c r="H31583">
        <v>1718</v>
      </c>
      <c r="I31583">
        <v>12.4</v>
      </c>
      <c r="J31583">
        <v>12.35</v>
      </c>
      <c r="K31583">
        <v>24</v>
      </c>
      <c r="L31583">
        <v>27</v>
      </c>
      <c r="M31583" t="s">
        <v>150</v>
      </c>
    </row>
    <row r="31584" spans="1:13" hidden="1" x14ac:dyDescent="0.25">
      <c r="A31584" s="4">
        <v>40567</v>
      </c>
      <c r="B31584" s="17">
        <v>0</v>
      </c>
      <c r="C31584">
        <v>66611.83</v>
      </c>
      <c r="D31584">
        <v>66463.77</v>
      </c>
      <c r="E31584">
        <v>0</v>
      </c>
      <c r="F31584">
        <v>0</v>
      </c>
      <c r="G31584" s="4">
        <v>41821</v>
      </c>
      <c r="H31584">
        <v>850</v>
      </c>
      <c r="I31584">
        <v>0</v>
      </c>
      <c r="J31584">
        <v>0</v>
      </c>
      <c r="K31584">
        <v>0</v>
      </c>
      <c r="L31584">
        <v>17</v>
      </c>
      <c r="M31584" t="s">
        <v>175</v>
      </c>
    </row>
    <row r="31585" spans="1:13" hidden="1" x14ac:dyDescent="0.25">
      <c r="A31585" s="4">
        <v>40567</v>
      </c>
      <c r="B31585" s="17">
        <v>0</v>
      </c>
      <c r="C31585">
        <v>72558.45</v>
      </c>
      <c r="D31585">
        <v>72458.94</v>
      </c>
      <c r="E31585">
        <v>0</v>
      </c>
      <c r="F31585">
        <v>0</v>
      </c>
      <c r="G31585" s="4">
        <v>41548</v>
      </c>
      <c r="H31585">
        <v>667</v>
      </c>
      <c r="I31585">
        <v>0</v>
      </c>
      <c r="J31585">
        <v>0</v>
      </c>
      <c r="K31585">
        <v>0</v>
      </c>
      <c r="L31585">
        <v>14</v>
      </c>
      <c r="M31585" t="s">
        <v>156</v>
      </c>
    </row>
    <row r="31586" spans="1:13" hidden="1" x14ac:dyDescent="0.25">
      <c r="A31586" s="4">
        <v>40567</v>
      </c>
      <c r="B31586" s="17">
        <v>320</v>
      </c>
      <c r="C31586">
        <v>74818.13</v>
      </c>
      <c r="D31586">
        <v>74726.039999999994</v>
      </c>
      <c r="E31586">
        <v>12.77</v>
      </c>
      <c r="F31586">
        <v>12.8</v>
      </c>
      <c r="G31586" s="4">
        <v>41456</v>
      </c>
      <c r="H31586">
        <v>602</v>
      </c>
      <c r="I31586">
        <v>12.8</v>
      </c>
      <c r="J31586">
        <v>12.77</v>
      </c>
      <c r="K31586">
        <v>10</v>
      </c>
      <c r="L31586">
        <v>13</v>
      </c>
      <c r="M31586" t="s">
        <v>162</v>
      </c>
    </row>
    <row r="31587" spans="1:13" hidden="1" x14ac:dyDescent="0.25">
      <c r="A31587" s="4">
        <v>40567</v>
      </c>
      <c r="B31587" s="17">
        <v>80</v>
      </c>
      <c r="C31587">
        <v>81734.59</v>
      </c>
      <c r="D31587">
        <v>81641.350000000006</v>
      </c>
      <c r="E31587">
        <v>12.73</v>
      </c>
      <c r="F31587">
        <v>12.73</v>
      </c>
      <c r="G31587" s="4">
        <v>41183</v>
      </c>
      <c r="H31587">
        <v>421</v>
      </c>
      <c r="I31587">
        <v>12.73</v>
      </c>
      <c r="J31587">
        <v>12.73</v>
      </c>
      <c r="K31587">
        <v>1</v>
      </c>
      <c r="L31587">
        <v>10</v>
      </c>
      <c r="M31587" t="s">
        <v>151</v>
      </c>
    </row>
    <row r="31588" spans="1:13" hidden="1" x14ac:dyDescent="0.25">
      <c r="A31588" s="4">
        <v>40567</v>
      </c>
      <c r="B31588" s="17">
        <v>5680</v>
      </c>
      <c r="C31588">
        <v>56129.64</v>
      </c>
      <c r="D31588">
        <v>55935.58</v>
      </c>
      <c r="E31588">
        <v>12.46</v>
      </c>
      <c r="F31588">
        <v>12.46</v>
      </c>
      <c r="G31588" s="4">
        <v>42373</v>
      </c>
      <c r="H31588">
        <v>1223</v>
      </c>
      <c r="I31588">
        <v>12.51</v>
      </c>
      <c r="J31588">
        <v>12.46</v>
      </c>
      <c r="K31588">
        <v>76</v>
      </c>
      <c r="L31588">
        <v>23</v>
      </c>
      <c r="M31588" t="s">
        <v>122</v>
      </c>
    </row>
    <row r="31589" spans="1:13" hidden="1" x14ac:dyDescent="0.25">
      <c r="A31589" s="4">
        <v>40567</v>
      </c>
      <c r="B31589" s="17">
        <v>355</v>
      </c>
      <c r="C31589">
        <v>86934.92</v>
      </c>
      <c r="D31589">
        <v>86865.89</v>
      </c>
      <c r="E31589">
        <v>12.6</v>
      </c>
      <c r="F31589">
        <v>12.6</v>
      </c>
      <c r="G31589" s="4">
        <v>41001</v>
      </c>
      <c r="H31589">
        <v>296</v>
      </c>
      <c r="I31589">
        <v>12.6</v>
      </c>
      <c r="J31589">
        <v>12.6</v>
      </c>
      <c r="K31589">
        <v>5</v>
      </c>
      <c r="L31589">
        <v>8</v>
      </c>
      <c r="M31589" t="s">
        <v>152</v>
      </c>
    </row>
    <row r="31590" spans="1:13" hidden="1" x14ac:dyDescent="0.25">
      <c r="A31590" s="4">
        <v>40567</v>
      </c>
      <c r="B31590" s="17">
        <v>2000</v>
      </c>
      <c r="C31590">
        <v>31540.34</v>
      </c>
      <c r="D31590">
        <v>31402.94</v>
      </c>
      <c r="E31590">
        <v>12.38</v>
      </c>
      <c r="F31590">
        <v>12.39</v>
      </c>
      <c r="G31590" s="4">
        <v>44200</v>
      </c>
      <c r="H31590">
        <v>2458</v>
      </c>
      <c r="I31590">
        <v>12.41</v>
      </c>
      <c r="J31590">
        <v>12.38</v>
      </c>
      <c r="K31590">
        <v>37</v>
      </c>
      <c r="L31590">
        <v>31</v>
      </c>
      <c r="M31590" t="s">
        <v>178</v>
      </c>
    </row>
    <row r="31591" spans="1:13" hidden="1" x14ac:dyDescent="0.25">
      <c r="A31591" s="4">
        <v>40567</v>
      </c>
      <c r="B31591" s="17">
        <v>8795</v>
      </c>
      <c r="C31591">
        <v>62733.62</v>
      </c>
      <c r="D31591">
        <v>62561.39</v>
      </c>
      <c r="E31591">
        <v>12.62</v>
      </c>
      <c r="F31591">
        <v>12.62</v>
      </c>
      <c r="G31591" s="4">
        <v>42006</v>
      </c>
      <c r="H31591">
        <v>977</v>
      </c>
      <c r="I31591">
        <v>12.65</v>
      </c>
      <c r="J31591">
        <v>12.59</v>
      </c>
      <c r="K31591">
        <v>96</v>
      </c>
      <c r="L31591">
        <v>19</v>
      </c>
      <c r="M31591" t="s">
        <v>131</v>
      </c>
    </row>
    <row r="31592" spans="1:13" hidden="1" x14ac:dyDescent="0.25">
      <c r="A31592" s="4">
        <v>40567</v>
      </c>
      <c r="B31592" s="17">
        <v>4335</v>
      </c>
      <c r="C31592">
        <v>77063.58</v>
      </c>
      <c r="D31592">
        <v>76993.850000000006</v>
      </c>
      <c r="E31592">
        <v>12.79</v>
      </c>
      <c r="F31592">
        <v>12.8</v>
      </c>
      <c r="G31592" s="4">
        <v>41365</v>
      </c>
      <c r="H31592">
        <v>539</v>
      </c>
      <c r="I31592">
        <v>12.81</v>
      </c>
      <c r="J31592">
        <v>12.79</v>
      </c>
      <c r="K31592">
        <v>28</v>
      </c>
      <c r="L31592">
        <v>12</v>
      </c>
      <c r="M31592" t="s">
        <v>161</v>
      </c>
    </row>
    <row r="31593" spans="1:13" hidden="1" x14ac:dyDescent="0.25">
      <c r="A31593" s="4">
        <v>40567</v>
      </c>
      <c r="B31593" s="17">
        <v>18615</v>
      </c>
      <c r="C31593">
        <v>50083.73</v>
      </c>
      <c r="D31593">
        <v>49901.34</v>
      </c>
      <c r="E31593">
        <v>12.41</v>
      </c>
      <c r="F31593">
        <v>12.41</v>
      </c>
      <c r="G31593" s="4">
        <v>42737</v>
      </c>
      <c r="H31593">
        <v>1472</v>
      </c>
      <c r="I31593">
        <v>12.45</v>
      </c>
      <c r="J31593">
        <v>12.39</v>
      </c>
      <c r="K31593">
        <v>324</v>
      </c>
      <c r="L31593">
        <v>25</v>
      </c>
      <c r="M31593" t="s">
        <v>119</v>
      </c>
    </row>
    <row r="31594" spans="1:13" hidden="1" x14ac:dyDescent="0.25">
      <c r="A31594" s="4">
        <v>40567</v>
      </c>
      <c r="B31594" s="17">
        <v>55</v>
      </c>
      <c r="C31594">
        <v>97183.42</v>
      </c>
      <c r="D31594">
        <v>97182.46</v>
      </c>
      <c r="E31594">
        <v>11.53</v>
      </c>
      <c r="F31594">
        <v>11.53</v>
      </c>
      <c r="G31594" s="4">
        <v>40665</v>
      </c>
      <c r="H31594">
        <v>65</v>
      </c>
      <c r="I31594">
        <v>11.53</v>
      </c>
      <c r="J31594">
        <v>11.53</v>
      </c>
      <c r="K31594">
        <v>2</v>
      </c>
      <c r="L31594">
        <v>4</v>
      </c>
      <c r="M31594" t="s">
        <v>199</v>
      </c>
    </row>
    <row r="31595" spans="1:13" hidden="1" x14ac:dyDescent="0.25">
      <c r="A31595" s="4">
        <v>40567</v>
      </c>
      <c r="B31595" s="17">
        <v>1860</v>
      </c>
      <c r="C31595">
        <v>92350.21</v>
      </c>
      <c r="D31595">
        <v>92331</v>
      </c>
      <c r="E31595">
        <v>12.22</v>
      </c>
      <c r="F31595">
        <v>12.27</v>
      </c>
      <c r="G31595" s="4">
        <v>40819</v>
      </c>
      <c r="H31595">
        <v>173</v>
      </c>
      <c r="I31595">
        <v>12.27</v>
      </c>
      <c r="J31595">
        <v>12.22</v>
      </c>
      <c r="K31595">
        <v>6</v>
      </c>
      <c r="L31595">
        <v>6</v>
      </c>
      <c r="M31595" t="s">
        <v>118</v>
      </c>
    </row>
    <row r="31596" spans="1:13" hidden="1" x14ac:dyDescent="0.25">
      <c r="A31596" s="4">
        <v>40567</v>
      </c>
      <c r="B31596" s="17">
        <v>10155</v>
      </c>
      <c r="C31596">
        <v>70480.28</v>
      </c>
      <c r="D31596">
        <v>70355.61</v>
      </c>
      <c r="E31596">
        <v>12.68</v>
      </c>
      <c r="F31596">
        <v>12.72</v>
      </c>
      <c r="G31596" s="4">
        <v>41641</v>
      </c>
      <c r="H31596">
        <v>728</v>
      </c>
      <c r="I31596">
        <v>12.73</v>
      </c>
      <c r="J31596">
        <v>12.68</v>
      </c>
      <c r="K31596">
        <v>133</v>
      </c>
      <c r="L31596">
        <v>15</v>
      </c>
      <c r="M31596" t="s">
        <v>130</v>
      </c>
    </row>
    <row r="31597" spans="1:13" hidden="1" x14ac:dyDescent="0.25">
      <c r="A31597" s="4">
        <v>40567</v>
      </c>
      <c r="B31597" s="17">
        <v>10125</v>
      </c>
      <c r="C31597">
        <v>98915.7</v>
      </c>
      <c r="D31597">
        <v>98916.18</v>
      </c>
      <c r="E31597">
        <v>11.145</v>
      </c>
      <c r="F31597">
        <v>11.14</v>
      </c>
      <c r="G31597" s="4">
        <v>40603</v>
      </c>
      <c r="H31597">
        <v>25</v>
      </c>
      <c r="I31597">
        <v>11.145</v>
      </c>
      <c r="J31597">
        <v>11.14</v>
      </c>
      <c r="K31597">
        <v>4</v>
      </c>
      <c r="L31597">
        <v>2</v>
      </c>
      <c r="M31597" t="s">
        <v>198</v>
      </c>
    </row>
    <row r="31598" spans="1:13" hidden="1" x14ac:dyDescent="0.25">
      <c r="A31598" s="4">
        <v>40567</v>
      </c>
      <c r="B31598" s="17">
        <v>765</v>
      </c>
      <c r="C31598">
        <v>99748.81</v>
      </c>
      <c r="D31598">
        <v>99748.82</v>
      </c>
      <c r="E31598">
        <v>11.141</v>
      </c>
      <c r="F31598">
        <v>11.145</v>
      </c>
      <c r="G31598" s="4">
        <v>40575</v>
      </c>
      <c r="H31598">
        <v>5</v>
      </c>
      <c r="I31598">
        <v>11.145</v>
      </c>
      <c r="J31598">
        <v>11.14</v>
      </c>
      <c r="K31598">
        <v>5</v>
      </c>
      <c r="L31598">
        <v>1</v>
      </c>
      <c r="M31598" t="s">
        <v>197</v>
      </c>
    </row>
    <row r="31599" spans="1:13" hidden="1" x14ac:dyDescent="0.25">
      <c r="A31599" s="4">
        <v>40567</v>
      </c>
      <c r="B31599" s="17">
        <v>10270</v>
      </c>
      <c r="C31599">
        <v>84329.7</v>
      </c>
      <c r="D31599">
        <v>84259.12</v>
      </c>
      <c r="E31599">
        <v>12.7</v>
      </c>
      <c r="F31599">
        <v>12.7</v>
      </c>
      <c r="G31599" s="4">
        <v>41092</v>
      </c>
      <c r="H31599">
        <v>358</v>
      </c>
      <c r="I31599">
        <v>12.71</v>
      </c>
      <c r="J31599">
        <v>12.67</v>
      </c>
      <c r="K31599">
        <v>48</v>
      </c>
      <c r="L31599">
        <v>9</v>
      </c>
      <c r="M31599" t="s">
        <v>149</v>
      </c>
    </row>
    <row r="31600" spans="1:13" hidden="1" x14ac:dyDescent="0.25">
      <c r="A31600" s="4">
        <v>40567</v>
      </c>
      <c r="B31600" s="17">
        <v>119615</v>
      </c>
      <c r="C31600">
        <v>79365.36</v>
      </c>
      <c r="D31600">
        <v>79274.559999999998</v>
      </c>
      <c r="E31600">
        <v>12.73</v>
      </c>
      <c r="F31600">
        <v>12.77</v>
      </c>
      <c r="G31600" s="4">
        <v>41276</v>
      </c>
      <c r="H31600">
        <v>480</v>
      </c>
      <c r="I31600">
        <v>12.78</v>
      </c>
      <c r="J31600">
        <v>12.73</v>
      </c>
      <c r="K31600">
        <v>511</v>
      </c>
      <c r="L31600">
        <v>11</v>
      </c>
      <c r="M31600" t="s">
        <v>121</v>
      </c>
    </row>
    <row r="31601" spans="1:13" hidden="1" x14ac:dyDescent="0.25">
      <c r="A31601" s="4">
        <v>40567</v>
      </c>
      <c r="B31601" s="17">
        <v>96255</v>
      </c>
      <c r="C31601">
        <v>98009.09</v>
      </c>
      <c r="D31601">
        <v>98009.11</v>
      </c>
      <c r="E31601">
        <v>11.385</v>
      </c>
      <c r="F31601">
        <v>11.385</v>
      </c>
      <c r="G31601" s="4">
        <v>40634</v>
      </c>
      <c r="H31601">
        <v>46</v>
      </c>
      <c r="I31601">
        <v>11.39</v>
      </c>
      <c r="J31601">
        <v>11.38</v>
      </c>
      <c r="K31601">
        <v>25</v>
      </c>
      <c r="L31601">
        <v>3</v>
      </c>
      <c r="M31601" t="s">
        <v>117</v>
      </c>
    </row>
    <row r="31602" spans="1:13" hidden="1" x14ac:dyDescent="0.25">
      <c r="A31602" s="4">
        <v>40567</v>
      </c>
      <c r="B31602" s="17">
        <v>166760</v>
      </c>
      <c r="C31602">
        <v>95261.66</v>
      </c>
      <c r="D31602">
        <v>95253.08</v>
      </c>
      <c r="E31602">
        <v>11.9</v>
      </c>
      <c r="F31602">
        <v>11.91</v>
      </c>
      <c r="G31602" s="4">
        <v>40725</v>
      </c>
      <c r="H31602">
        <v>108</v>
      </c>
      <c r="I31602">
        <v>11.92</v>
      </c>
      <c r="J31602">
        <v>11.88</v>
      </c>
      <c r="K31602">
        <v>109</v>
      </c>
      <c r="L31602">
        <v>5</v>
      </c>
      <c r="M31602" t="s">
        <v>123</v>
      </c>
    </row>
    <row r="31603" spans="1:13" hidden="1" x14ac:dyDescent="0.25">
      <c r="A31603" s="4">
        <v>40567</v>
      </c>
      <c r="B31603" s="17">
        <v>174215</v>
      </c>
      <c r="C31603">
        <v>89649.23</v>
      </c>
      <c r="D31603">
        <v>89615.8</v>
      </c>
      <c r="E31603">
        <v>12.4</v>
      </c>
      <c r="F31603">
        <v>12.42</v>
      </c>
      <c r="G31603" s="4">
        <v>40910</v>
      </c>
      <c r="H31603">
        <v>234</v>
      </c>
      <c r="I31603">
        <v>12.45</v>
      </c>
      <c r="J31603">
        <v>12.38</v>
      </c>
      <c r="K31603">
        <v>389</v>
      </c>
      <c r="L31603">
        <v>7</v>
      </c>
      <c r="M31603" t="s">
        <v>135</v>
      </c>
    </row>
    <row r="31604" spans="1:13" hidden="1" x14ac:dyDescent="0.25">
      <c r="A31604" s="4">
        <v>40569</v>
      </c>
      <c r="B31604" s="17">
        <v>0</v>
      </c>
      <c r="C31604">
        <v>19718.48</v>
      </c>
      <c r="D31604">
        <v>19454.150000000001</v>
      </c>
      <c r="E31604">
        <v>0</v>
      </c>
      <c r="F31604">
        <v>0</v>
      </c>
      <c r="G31604" s="4">
        <v>45659</v>
      </c>
      <c r="H31604">
        <v>3448</v>
      </c>
      <c r="I31604">
        <v>0</v>
      </c>
      <c r="J31604">
        <v>0</v>
      </c>
      <c r="K31604">
        <v>0</v>
      </c>
      <c r="L31604">
        <v>35</v>
      </c>
      <c r="M31604" t="s">
        <v>189</v>
      </c>
    </row>
    <row r="31605" spans="1:13" hidden="1" x14ac:dyDescent="0.25">
      <c r="A31605" s="4">
        <v>40569</v>
      </c>
      <c r="B31605" s="17">
        <v>0</v>
      </c>
      <c r="C31605">
        <v>22184.15</v>
      </c>
      <c r="D31605">
        <v>21908.34</v>
      </c>
      <c r="E31605">
        <v>0</v>
      </c>
      <c r="F31605">
        <v>0</v>
      </c>
      <c r="G31605" s="4">
        <v>45293</v>
      </c>
      <c r="H31605">
        <v>3199</v>
      </c>
      <c r="I31605">
        <v>0</v>
      </c>
      <c r="J31605">
        <v>0</v>
      </c>
      <c r="K31605">
        <v>0</v>
      </c>
      <c r="L31605">
        <v>34</v>
      </c>
      <c r="M31605" t="s">
        <v>194</v>
      </c>
    </row>
    <row r="31606" spans="1:13" hidden="1" x14ac:dyDescent="0.25">
      <c r="A31606" s="4">
        <v>40569</v>
      </c>
      <c r="B31606" s="17">
        <v>0</v>
      </c>
      <c r="C31606">
        <v>24900.3</v>
      </c>
      <c r="D31606">
        <v>24614.51</v>
      </c>
      <c r="E31606">
        <v>0</v>
      </c>
      <c r="F31606">
        <v>0</v>
      </c>
      <c r="G31606" s="4">
        <v>44928</v>
      </c>
      <c r="H31606">
        <v>2953</v>
      </c>
      <c r="I31606">
        <v>0</v>
      </c>
      <c r="J31606">
        <v>0</v>
      </c>
      <c r="K31606">
        <v>0</v>
      </c>
      <c r="L31606">
        <v>33</v>
      </c>
      <c r="M31606" t="s">
        <v>195</v>
      </c>
    </row>
    <row r="31607" spans="1:13" hidden="1" x14ac:dyDescent="0.25">
      <c r="A31607" s="4">
        <v>40569</v>
      </c>
      <c r="B31607" s="17">
        <v>0</v>
      </c>
      <c r="C31607">
        <v>32361.29</v>
      </c>
      <c r="D31607">
        <v>32054.61</v>
      </c>
      <c r="E31607">
        <v>0</v>
      </c>
      <c r="F31607">
        <v>0</v>
      </c>
      <c r="G31607" s="4">
        <v>44105</v>
      </c>
      <c r="H31607">
        <v>2397</v>
      </c>
      <c r="I31607">
        <v>0</v>
      </c>
      <c r="J31607">
        <v>0</v>
      </c>
      <c r="K31607">
        <v>0</v>
      </c>
      <c r="L31607">
        <v>30</v>
      </c>
      <c r="M31607" t="s">
        <v>196</v>
      </c>
    </row>
    <row r="31608" spans="1:13" hidden="1" x14ac:dyDescent="0.25">
      <c r="A31608" s="4">
        <v>40569</v>
      </c>
      <c r="B31608" s="17">
        <v>0</v>
      </c>
      <c r="C31608">
        <v>48529.8</v>
      </c>
      <c r="D31608">
        <v>48213.17</v>
      </c>
      <c r="E31608">
        <v>0</v>
      </c>
      <c r="F31608">
        <v>0</v>
      </c>
      <c r="G31608" s="4">
        <v>42828</v>
      </c>
      <c r="H31608">
        <v>1533</v>
      </c>
      <c r="I31608">
        <v>0</v>
      </c>
      <c r="J31608">
        <v>0</v>
      </c>
      <c r="K31608">
        <v>0</v>
      </c>
      <c r="L31608">
        <v>26</v>
      </c>
      <c r="M31608" t="s">
        <v>192</v>
      </c>
    </row>
    <row r="31609" spans="1:13" hidden="1" x14ac:dyDescent="0.25">
      <c r="A31609" s="4">
        <v>40569</v>
      </c>
      <c r="B31609" s="17">
        <v>0</v>
      </c>
      <c r="C31609">
        <v>39706.99</v>
      </c>
      <c r="D31609">
        <v>39341.25</v>
      </c>
      <c r="E31609">
        <v>0</v>
      </c>
      <c r="F31609">
        <v>0</v>
      </c>
      <c r="G31609" s="4">
        <v>43467</v>
      </c>
      <c r="H31609">
        <v>1962</v>
      </c>
      <c r="I31609">
        <v>0</v>
      </c>
      <c r="J31609">
        <v>0</v>
      </c>
      <c r="K31609">
        <v>0</v>
      </c>
      <c r="L31609">
        <v>28</v>
      </c>
      <c r="M31609" t="s">
        <v>168</v>
      </c>
    </row>
    <row r="31610" spans="1:13" hidden="1" x14ac:dyDescent="0.25">
      <c r="A31610" s="4">
        <v>40569</v>
      </c>
      <c r="B31610" s="17">
        <v>0</v>
      </c>
      <c r="C31610">
        <v>52911.74</v>
      </c>
      <c r="D31610">
        <v>52637.27</v>
      </c>
      <c r="E31610">
        <v>0</v>
      </c>
      <c r="F31610">
        <v>0</v>
      </c>
      <c r="G31610" s="4">
        <v>42552</v>
      </c>
      <c r="H31610">
        <v>1345</v>
      </c>
      <c r="I31610">
        <v>0</v>
      </c>
      <c r="J31610">
        <v>0</v>
      </c>
      <c r="K31610">
        <v>0</v>
      </c>
      <c r="L31610">
        <v>24</v>
      </c>
      <c r="M31610" t="s">
        <v>186</v>
      </c>
    </row>
    <row r="31611" spans="1:13" hidden="1" x14ac:dyDescent="0.25">
      <c r="A31611" s="4">
        <v>40569</v>
      </c>
      <c r="B31611" s="17">
        <v>0</v>
      </c>
      <c r="C31611">
        <v>35310.120000000003</v>
      </c>
      <c r="D31611">
        <v>34979.33</v>
      </c>
      <c r="E31611">
        <v>0</v>
      </c>
      <c r="F31611">
        <v>0</v>
      </c>
      <c r="G31611" s="4">
        <v>43832</v>
      </c>
      <c r="H31611">
        <v>2210</v>
      </c>
      <c r="I31611">
        <v>0</v>
      </c>
      <c r="J31611">
        <v>0</v>
      </c>
      <c r="K31611">
        <v>0</v>
      </c>
      <c r="L31611">
        <v>29</v>
      </c>
      <c r="M31611" t="s">
        <v>179</v>
      </c>
    </row>
    <row r="31612" spans="1:13" hidden="1" x14ac:dyDescent="0.25">
      <c r="A31612" s="4">
        <v>40569</v>
      </c>
      <c r="B31612" s="17">
        <v>0</v>
      </c>
      <c r="C31612">
        <v>60930.53</v>
      </c>
      <c r="D31612">
        <v>60702.43</v>
      </c>
      <c r="E31612">
        <v>0</v>
      </c>
      <c r="F31612">
        <v>0</v>
      </c>
      <c r="G31612" s="4">
        <v>42095</v>
      </c>
      <c r="H31612">
        <v>1037</v>
      </c>
      <c r="I31612">
        <v>0</v>
      </c>
      <c r="J31612">
        <v>0</v>
      </c>
      <c r="K31612">
        <v>0</v>
      </c>
      <c r="L31612">
        <v>20</v>
      </c>
      <c r="M31612" t="s">
        <v>169</v>
      </c>
    </row>
    <row r="31613" spans="1:13" hidden="1" x14ac:dyDescent="0.25">
      <c r="A31613" s="4">
        <v>40569</v>
      </c>
      <c r="B31613" s="17">
        <v>70</v>
      </c>
      <c r="C31613">
        <v>59293.88</v>
      </c>
      <c r="D31613">
        <v>59067.73</v>
      </c>
      <c r="E31613">
        <v>12.66</v>
      </c>
      <c r="F31613">
        <v>12.66</v>
      </c>
      <c r="G31613" s="4">
        <v>42186</v>
      </c>
      <c r="H31613">
        <v>1098</v>
      </c>
      <c r="I31613">
        <v>12.66</v>
      </c>
      <c r="J31613">
        <v>12.66</v>
      </c>
      <c r="K31613">
        <v>5</v>
      </c>
      <c r="L31613">
        <v>21</v>
      </c>
      <c r="M31613" t="s">
        <v>171</v>
      </c>
    </row>
    <row r="31614" spans="1:13" hidden="1" x14ac:dyDescent="0.25">
      <c r="A31614" s="4">
        <v>40569</v>
      </c>
      <c r="B31614" s="17">
        <v>10</v>
      </c>
      <c r="C31614">
        <v>57588.3</v>
      </c>
      <c r="D31614">
        <v>57326.76</v>
      </c>
      <c r="E31614">
        <v>12.64</v>
      </c>
      <c r="F31614">
        <v>12.64</v>
      </c>
      <c r="G31614" s="4">
        <v>42278</v>
      </c>
      <c r="H31614">
        <v>1162</v>
      </c>
      <c r="I31614">
        <v>12.64</v>
      </c>
      <c r="J31614">
        <v>12.64</v>
      </c>
      <c r="K31614">
        <v>1</v>
      </c>
      <c r="L31614">
        <v>22</v>
      </c>
      <c r="M31614" t="s">
        <v>187</v>
      </c>
    </row>
    <row r="31615" spans="1:13" hidden="1" x14ac:dyDescent="0.25">
      <c r="A31615" s="4">
        <v>40569</v>
      </c>
      <c r="B31615" s="17">
        <v>150</v>
      </c>
      <c r="C31615">
        <v>64521.68</v>
      </c>
      <c r="D31615">
        <v>64257.87</v>
      </c>
      <c r="E31615">
        <v>12.77</v>
      </c>
      <c r="F31615">
        <v>12.79</v>
      </c>
      <c r="G31615" s="4">
        <v>41913</v>
      </c>
      <c r="H31615">
        <v>914</v>
      </c>
      <c r="I31615">
        <v>12.79</v>
      </c>
      <c r="J31615">
        <v>12.77</v>
      </c>
      <c r="K31615">
        <v>3</v>
      </c>
      <c r="L31615">
        <v>18</v>
      </c>
      <c r="M31615" t="s">
        <v>176</v>
      </c>
    </row>
    <row r="31616" spans="1:13" hidden="1" x14ac:dyDescent="0.25">
      <c r="A31616" s="4">
        <v>40569</v>
      </c>
      <c r="B31616" s="17">
        <v>0</v>
      </c>
      <c r="C31616">
        <v>27974.959999999999</v>
      </c>
      <c r="D31616">
        <v>27680.84</v>
      </c>
      <c r="E31616">
        <v>0</v>
      </c>
      <c r="F31616">
        <v>0</v>
      </c>
      <c r="G31616" s="4">
        <v>44564</v>
      </c>
      <c r="H31616">
        <v>2704</v>
      </c>
      <c r="I31616">
        <v>0</v>
      </c>
      <c r="J31616">
        <v>0</v>
      </c>
      <c r="K31616">
        <v>0</v>
      </c>
      <c r="L31616">
        <v>32</v>
      </c>
      <c r="M31616" t="s">
        <v>145</v>
      </c>
    </row>
    <row r="31617" spans="1:13" hidden="1" x14ac:dyDescent="0.25">
      <c r="A31617" s="4">
        <v>40569</v>
      </c>
      <c r="B31617" s="17">
        <v>100</v>
      </c>
      <c r="C31617">
        <v>68451.25</v>
      </c>
      <c r="D31617">
        <v>68218.600000000006</v>
      </c>
      <c r="E31617">
        <v>12.82</v>
      </c>
      <c r="F31617">
        <v>12.82</v>
      </c>
      <c r="G31617" s="4">
        <v>41730</v>
      </c>
      <c r="H31617">
        <v>788</v>
      </c>
      <c r="I31617">
        <v>12.82</v>
      </c>
      <c r="J31617">
        <v>12.82</v>
      </c>
      <c r="K31617">
        <v>3</v>
      </c>
      <c r="L31617">
        <v>16</v>
      </c>
      <c r="M31617" t="s">
        <v>170</v>
      </c>
    </row>
    <row r="31618" spans="1:13" hidden="1" x14ac:dyDescent="0.25">
      <c r="A31618" s="4">
        <v>40569</v>
      </c>
      <c r="B31618" s="17">
        <v>150</v>
      </c>
      <c r="C31618">
        <v>66519.5</v>
      </c>
      <c r="D31618">
        <v>66275.56</v>
      </c>
      <c r="E31618">
        <v>12.71</v>
      </c>
      <c r="F31618">
        <v>12.81</v>
      </c>
      <c r="G31618" s="4">
        <v>41821</v>
      </c>
      <c r="H31618">
        <v>849</v>
      </c>
      <c r="I31618">
        <v>12.81</v>
      </c>
      <c r="J31618">
        <v>12.71</v>
      </c>
      <c r="K31618">
        <v>2</v>
      </c>
      <c r="L31618">
        <v>17</v>
      </c>
      <c r="M31618" t="s">
        <v>175</v>
      </c>
    </row>
    <row r="31619" spans="1:13" hidden="1" x14ac:dyDescent="0.25">
      <c r="A31619" s="4">
        <v>40569</v>
      </c>
      <c r="B31619" s="17">
        <v>13555</v>
      </c>
      <c r="C31619">
        <v>44589.27</v>
      </c>
      <c r="D31619">
        <v>44184.28</v>
      </c>
      <c r="E31619">
        <v>12.4</v>
      </c>
      <c r="F31619">
        <v>12.48</v>
      </c>
      <c r="G31619" s="4">
        <v>43102</v>
      </c>
      <c r="H31619">
        <v>1717</v>
      </c>
      <c r="I31619">
        <v>12.55</v>
      </c>
      <c r="J31619">
        <v>12.35</v>
      </c>
      <c r="K31619">
        <v>36</v>
      </c>
      <c r="L31619">
        <v>27</v>
      </c>
      <c r="M31619" t="s">
        <v>150</v>
      </c>
    </row>
    <row r="31620" spans="1:13" hidden="1" x14ac:dyDescent="0.25">
      <c r="A31620" s="4">
        <v>40569</v>
      </c>
      <c r="B31620" s="17">
        <v>375</v>
      </c>
      <c r="C31620">
        <v>72519.7</v>
      </c>
      <c r="D31620">
        <v>72339.13</v>
      </c>
      <c r="E31620">
        <v>12.79</v>
      </c>
      <c r="F31620">
        <v>12.79</v>
      </c>
      <c r="G31620" s="4">
        <v>41548</v>
      </c>
      <c r="H31620">
        <v>666</v>
      </c>
      <c r="I31620">
        <v>12.79</v>
      </c>
      <c r="J31620">
        <v>12.79</v>
      </c>
      <c r="K31620">
        <v>3</v>
      </c>
      <c r="L31620">
        <v>14</v>
      </c>
      <c r="M31620" t="s">
        <v>156</v>
      </c>
    </row>
    <row r="31621" spans="1:13" hidden="1" x14ac:dyDescent="0.25">
      <c r="A31621" s="4">
        <v>40569</v>
      </c>
      <c r="B31621" s="17">
        <v>1460</v>
      </c>
      <c r="C31621">
        <v>74788.7</v>
      </c>
      <c r="D31621">
        <v>74637.7</v>
      </c>
      <c r="E31621">
        <v>12.8</v>
      </c>
      <c r="F31621">
        <v>12.89</v>
      </c>
      <c r="G31621" s="4">
        <v>41456</v>
      </c>
      <c r="H31621">
        <v>601</v>
      </c>
      <c r="I31621">
        <v>12.89</v>
      </c>
      <c r="J31621">
        <v>12.8</v>
      </c>
      <c r="K31621">
        <v>30</v>
      </c>
      <c r="L31621">
        <v>13</v>
      </c>
      <c r="M31621" t="s">
        <v>162</v>
      </c>
    </row>
    <row r="31622" spans="1:13" hidden="1" x14ac:dyDescent="0.25">
      <c r="A31622" s="4">
        <v>40569</v>
      </c>
      <c r="B31622" s="17">
        <v>905</v>
      </c>
      <c r="C31622">
        <v>81709.81</v>
      </c>
      <c r="D31622">
        <v>81658.539999999994</v>
      </c>
      <c r="E31622">
        <v>12.8</v>
      </c>
      <c r="F31622">
        <v>12.83</v>
      </c>
      <c r="G31622" s="4">
        <v>41183</v>
      </c>
      <c r="H31622">
        <v>420</v>
      </c>
      <c r="I31622">
        <v>12.83</v>
      </c>
      <c r="J31622">
        <v>12.8</v>
      </c>
      <c r="K31622">
        <v>15</v>
      </c>
      <c r="L31622">
        <v>10</v>
      </c>
      <c r="M31622" t="s">
        <v>151</v>
      </c>
    </row>
    <row r="31623" spans="1:13" hidden="1" x14ac:dyDescent="0.25">
      <c r="A31623" s="4">
        <v>40569</v>
      </c>
      <c r="B31623" s="17">
        <v>1000</v>
      </c>
      <c r="C31623">
        <v>86938.73</v>
      </c>
      <c r="D31623">
        <v>86902.26</v>
      </c>
      <c r="E31623">
        <v>12.62</v>
      </c>
      <c r="F31623">
        <v>12.65</v>
      </c>
      <c r="G31623" s="4">
        <v>41001</v>
      </c>
      <c r="H31623">
        <v>295</v>
      </c>
      <c r="I31623">
        <v>12.65</v>
      </c>
      <c r="J31623">
        <v>12.62</v>
      </c>
      <c r="K31623">
        <v>8</v>
      </c>
      <c r="L31623">
        <v>8</v>
      </c>
      <c r="M31623" t="s">
        <v>152</v>
      </c>
    </row>
    <row r="31624" spans="1:13" hidden="1" x14ac:dyDescent="0.25">
      <c r="A31624" s="4">
        <v>40569</v>
      </c>
      <c r="B31624" s="17">
        <v>10545</v>
      </c>
      <c r="C31624">
        <v>55982.48</v>
      </c>
      <c r="D31624">
        <v>55719.08</v>
      </c>
      <c r="E31624">
        <v>12.502000000000001</v>
      </c>
      <c r="F31624">
        <v>12.57</v>
      </c>
      <c r="G31624" s="4">
        <v>42373</v>
      </c>
      <c r="H31624">
        <v>1222</v>
      </c>
      <c r="I31624">
        <v>12.61</v>
      </c>
      <c r="J31624">
        <v>12.47</v>
      </c>
      <c r="K31624">
        <v>147</v>
      </c>
      <c r="L31624">
        <v>23</v>
      </c>
      <c r="M31624" t="s">
        <v>122</v>
      </c>
    </row>
    <row r="31625" spans="1:13" hidden="1" x14ac:dyDescent="0.25">
      <c r="A31625" s="4">
        <v>40569</v>
      </c>
      <c r="B31625" s="17">
        <v>9500</v>
      </c>
      <c r="C31625">
        <v>31429.27</v>
      </c>
      <c r="D31625">
        <v>31129.15</v>
      </c>
      <c r="E31625">
        <v>12.42</v>
      </c>
      <c r="F31625">
        <v>12.48</v>
      </c>
      <c r="G31625" s="4">
        <v>44200</v>
      </c>
      <c r="H31625">
        <v>2457</v>
      </c>
      <c r="I31625">
        <v>12.53</v>
      </c>
      <c r="J31625">
        <v>12.4</v>
      </c>
      <c r="K31625">
        <v>44</v>
      </c>
      <c r="L31625">
        <v>31</v>
      </c>
      <c r="M31625" t="s">
        <v>178</v>
      </c>
    </row>
    <row r="31626" spans="1:13" hidden="1" x14ac:dyDescent="0.25">
      <c r="A31626" s="4">
        <v>40569</v>
      </c>
      <c r="B31626" s="17">
        <v>14345</v>
      </c>
      <c r="C31626">
        <v>62613.85</v>
      </c>
      <c r="D31626">
        <v>62380.61</v>
      </c>
      <c r="E31626">
        <v>12.66</v>
      </c>
      <c r="F31626">
        <v>12.72</v>
      </c>
      <c r="G31626" s="4">
        <v>42006</v>
      </c>
      <c r="H31626">
        <v>976</v>
      </c>
      <c r="I31626">
        <v>12.76</v>
      </c>
      <c r="J31626">
        <v>12.63</v>
      </c>
      <c r="K31626">
        <v>152</v>
      </c>
      <c r="L31626">
        <v>19</v>
      </c>
      <c r="M31626" t="s">
        <v>131</v>
      </c>
    </row>
    <row r="31627" spans="1:13" hidden="1" x14ac:dyDescent="0.25">
      <c r="A31627" s="4">
        <v>40569</v>
      </c>
      <c r="B31627" s="17">
        <v>4420</v>
      </c>
      <c r="C31627">
        <v>77058.41</v>
      </c>
      <c r="D31627">
        <v>76905.2</v>
      </c>
      <c r="E31627">
        <v>12.85</v>
      </c>
      <c r="F31627">
        <v>12.91</v>
      </c>
      <c r="G31627" s="4">
        <v>41365</v>
      </c>
      <c r="H31627">
        <v>538</v>
      </c>
      <c r="I31627">
        <v>12.91</v>
      </c>
      <c r="J31627">
        <v>12.84</v>
      </c>
      <c r="K31627">
        <v>37</v>
      </c>
      <c r="L31627">
        <v>12</v>
      </c>
      <c r="M31627" t="s">
        <v>161</v>
      </c>
    </row>
    <row r="31628" spans="1:13" hidden="1" x14ac:dyDescent="0.25">
      <c r="A31628" s="4">
        <v>40569</v>
      </c>
      <c r="B31628" s="17">
        <v>36255</v>
      </c>
      <c r="C31628">
        <v>49943.18</v>
      </c>
      <c r="D31628">
        <v>49659.47</v>
      </c>
      <c r="E31628">
        <v>12.45</v>
      </c>
      <c r="F31628">
        <v>12.53</v>
      </c>
      <c r="G31628" s="4">
        <v>42737</v>
      </c>
      <c r="H31628">
        <v>1471</v>
      </c>
      <c r="I31628">
        <v>12.58</v>
      </c>
      <c r="J31628">
        <v>12.43</v>
      </c>
      <c r="K31628">
        <v>689</v>
      </c>
      <c r="L31628">
        <v>25</v>
      </c>
      <c r="M31628" t="s">
        <v>119</v>
      </c>
    </row>
    <row r="31629" spans="1:13" hidden="1" x14ac:dyDescent="0.25">
      <c r="A31629" s="4">
        <v>40569</v>
      </c>
      <c r="B31629" s="17">
        <v>30200</v>
      </c>
      <c r="C31629">
        <v>97263.95</v>
      </c>
      <c r="D31629">
        <v>97264.45</v>
      </c>
      <c r="E31629">
        <v>11.56</v>
      </c>
      <c r="F31629">
        <v>11.55</v>
      </c>
      <c r="G31629" s="4">
        <v>40665</v>
      </c>
      <c r="H31629">
        <v>64</v>
      </c>
      <c r="I31629">
        <v>11.56</v>
      </c>
      <c r="J31629">
        <v>11.52</v>
      </c>
      <c r="K31629">
        <v>26</v>
      </c>
      <c r="L31629">
        <v>4</v>
      </c>
      <c r="M31629" t="s">
        <v>199</v>
      </c>
    </row>
    <row r="31630" spans="1:13" hidden="1" x14ac:dyDescent="0.25">
      <c r="A31630" s="4">
        <v>40569</v>
      </c>
      <c r="B31630" s="17">
        <v>14245</v>
      </c>
      <c r="C31630">
        <v>92408.42</v>
      </c>
      <c r="D31630">
        <v>92393.24</v>
      </c>
      <c r="E31630">
        <v>12.28</v>
      </c>
      <c r="F31630">
        <v>12.27</v>
      </c>
      <c r="G31630" s="4">
        <v>40819</v>
      </c>
      <c r="H31630">
        <v>172</v>
      </c>
      <c r="I31630">
        <v>12.29</v>
      </c>
      <c r="J31630">
        <v>12.27</v>
      </c>
      <c r="K31630">
        <v>25</v>
      </c>
      <c r="L31630">
        <v>6</v>
      </c>
      <c r="M31630" t="s">
        <v>118</v>
      </c>
    </row>
    <row r="31631" spans="1:13" hidden="1" x14ac:dyDescent="0.25">
      <c r="A31631" s="4">
        <v>40569</v>
      </c>
      <c r="B31631" s="17">
        <v>39295</v>
      </c>
      <c r="C31631">
        <v>70414.600000000006</v>
      </c>
      <c r="D31631">
        <v>70239.850000000006</v>
      </c>
      <c r="E31631">
        <v>12.76</v>
      </c>
      <c r="F31631">
        <v>12.8</v>
      </c>
      <c r="G31631" s="4">
        <v>41641</v>
      </c>
      <c r="H31631">
        <v>727</v>
      </c>
      <c r="I31631">
        <v>12.84</v>
      </c>
      <c r="J31631">
        <v>12.72</v>
      </c>
      <c r="K31631">
        <v>355</v>
      </c>
      <c r="L31631">
        <v>15</v>
      </c>
      <c r="M31631" t="s">
        <v>130</v>
      </c>
    </row>
    <row r="31632" spans="1:13" hidden="1" x14ac:dyDescent="0.25">
      <c r="A31632" s="4">
        <v>40569</v>
      </c>
      <c r="B31632" s="17">
        <v>183775</v>
      </c>
      <c r="C31632">
        <v>98999.12</v>
      </c>
      <c r="D31632">
        <v>98998.88</v>
      </c>
      <c r="E31632">
        <v>11.141999999999999</v>
      </c>
      <c r="F31632">
        <v>11.14</v>
      </c>
      <c r="G31632" s="4">
        <v>40603</v>
      </c>
      <c r="H31632">
        <v>24</v>
      </c>
      <c r="I31632">
        <v>11.145</v>
      </c>
      <c r="J31632">
        <v>11.14</v>
      </c>
      <c r="K31632">
        <v>19</v>
      </c>
      <c r="L31632">
        <v>2</v>
      </c>
      <c r="M31632" t="s">
        <v>198</v>
      </c>
    </row>
    <row r="31633" spans="1:13" hidden="1" x14ac:dyDescent="0.25">
      <c r="A31633" s="4">
        <v>40569</v>
      </c>
      <c r="B31633" s="17">
        <v>636010</v>
      </c>
      <c r="C31633">
        <v>99832.46</v>
      </c>
      <c r="D31633">
        <v>99832.49</v>
      </c>
      <c r="E31633">
        <v>11.141</v>
      </c>
      <c r="F31633">
        <v>11.143000000000001</v>
      </c>
      <c r="G31633" s="4">
        <v>40575</v>
      </c>
      <c r="H31633">
        <v>4</v>
      </c>
      <c r="I31633">
        <v>11.143000000000001</v>
      </c>
      <c r="J31633">
        <v>11.135</v>
      </c>
      <c r="K31633">
        <v>21</v>
      </c>
      <c r="L31633">
        <v>1</v>
      </c>
      <c r="M31633" t="s">
        <v>197</v>
      </c>
    </row>
    <row r="31634" spans="1:13" hidden="1" x14ac:dyDescent="0.25">
      <c r="A31634" s="4">
        <v>40569</v>
      </c>
      <c r="B31634" s="17">
        <v>21065</v>
      </c>
      <c r="C31634">
        <v>84329.77</v>
      </c>
      <c r="D31634">
        <v>84275.19</v>
      </c>
      <c r="E31634">
        <v>12.75</v>
      </c>
      <c r="F31634">
        <v>12.76</v>
      </c>
      <c r="G31634" s="4">
        <v>41092</v>
      </c>
      <c r="H31634">
        <v>357</v>
      </c>
      <c r="I31634">
        <v>12.77</v>
      </c>
      <c r="J31634">
        <v>12.72</v>
      </c>
      <c r="K31634">
        <v>112</v>
      </c>
      <c r="L31634">
        <v>9</v>
      </c>
      <c r="M31634" t="s">
        <v>149</v>
      </c>
    </row>
    <row r="31635" spans="1:13" hidden="1" x14ac:dyDescent="0.25">
      <c r="A31635" s="4">
        <v>40569</v>
      </c>
      <c r="B31635" s="17">
        <v>238480</v>
      </c>
      <c r="C31635">
        <v>79341.03</v>
      </c>
      <c r="D31635">
        <v>79228.47</v>
      </c>
      <c r="E31635">
        <v>12.8</v>
      </c>
      <c r="F31635">
        <v>12.83</v>
      </c>
      <c r="G31635" s="4">
        <v>41276</v>
      </c>
      <c r="H31635">
        <v>479</v>
      </c>
      <c r="I31635">
        <v>12.87</v>
      </c>
      <c r="J31635">
        <v>12.78</v>
      </c>
      <c r="K31635">
        <v>1067</v>
      </c>
      <c r="L31635">
        <v>11</v>
      </c>
      <c r="M31635" t="s">
        <v>121</v>
      </c>
    </row>
    <row r="31636" spans="1:13" hidden="1" x14ac:dyDescent="0.25">
      <c r="A31636" s="4">
        <v>40569</v>
      </c>
      <c r="B31636" s="17">
        <v>178980</v>
      </c>
      <c r="C31636">
        <v>98091.29</v>
      </c>
      <c r="D31636">
        <v>98090.97</v>
      </c>
      <c r="E31636">
        <v>11.4</v>
      </c>
      <c r="F31636">
        <v>11.395</v>
      </c>
      <c r="G31636" s="4">
        <v>40634</v>
      </c>
      <c r="H31636">
        <v>45</v>
      </c>
      <c r="I31636">
        <v>11.41</v>
      </c>
      <c r="J31636">
        <v>11.39</v>
      </c>
      <c r="K31636">
        <v>79</v>
      </c>
      <c r="L31636">
        <v>3</v>
      </c>
      <c r="M31636" t="s">
        <v>117</v>
      </c>
    </row>
    <row r="31637" spans="1:13" hidden="1" x14ac:dyDescent="0.25">
      <c r="A31637" s="4">
        <v>40569</v>
      </c>
      <c r="B31637" s="17">
        <v>147040</v>
      </c>
      <c r="C31637">
        <v>95332.95</v>
      </c>
      <c r="D31637">
        <v>95327.27</v>
      </c>
      <c r="E31637">
        <v>11.92</v>
      </c>
      <c r="F31637">
        <v>11.92</v>
      </c>
      <c r="G31637" s="4">
        <v>40725</v>
      </c>
      <c r="H31637">
        <v>107</v>
      </c>
      <c r="I31637">
        <v>11.95</v>
      </c>
      <c r="J31637">
        <v>11.9</v>
      </c>
      <c r="K31637">
        <v>143</v>
      </c>
      <c r="L31637">
        <v>5</v>
      </c>
      <c r="M31637" t="s">
        <v>123</v>
      </c>
    </row>
    <row r="31638" spans="1:13" hidden="1" x14ac:dyDescent="0.25">
      <c r="A31638" s="4">
        <v>40569</v>
      </c>
      <c r="B31638" s="17">
        <v>300185</v>
      </c>
      <c r="C31638">
        <v>89690.94</v>
      </c>
      <c r="D31638">
        <v>89669.48</v>
      </c>
      <c r="E31638">
        <v>12.42</v>
      </c>
      <c r="F31638">
        <v>12.44</v>
      </c>
      <c r="G31638" s="4">
        <v>40910</v>
      </c>
      <c r="H31638">
        <v>233</v>
      </c>
      <c r="I31638">
        <v>12.48</v>
      </c>
      <c r="J31638">
        <v>12.42</v>
      </c>
      <c r="K31638">
        <v>630</v>
      </c>
      <c r="L31638">
        <v>7</v>
      </c>
      <c r="M31638" t="s">
        <v>135</v>
      </c>
    </row>
    <row r="31639" spans="1:13" hidden="1" x14ac:dyDescent="0.25">
      <c r="A31639" s="4">
        <v>40570</v>
      </c>
      <c r="B31639" s="17">
        <v>0</v>
      </c>
      <c r="C31639">
        <v>19462.310000000001</v>
      </c>
      <c r="D31639">
        <v>19415.27</v>
      </c>
      <c r="E31639">
        <v>0</v>
      </c>
      <c r="F31639">
        <v>0</v>
      </c>
      <c r="G31639" s="4">
        <v>45659</v>
      </c>
      <c r="H31639">
        <v>3447</v>
      </c>
      <c r="I31639">
        <v>0</v>
      </c>
      <c r="J31639">
        <v>0</v>
      </c>
      <c r="K31639">
        <v>0</v>
      </c>
      <c r="L31639">
        <v>35</v>
      </c>
      <c r="M31639" t="s">
        <v>189</v>
      </c>
    </row>
    <row r="31640" spans="1:13" hidden="1" x14ac:dyDescent="0.25">
      <c r="A31640" s="4">
        <v>40570</v>
      </c>
      <c r="B31640" s="17">
        <v>0</v>
      </c>
      <c r="C31640">
        <v>21917.52</v>
      </c>
      <c r="D31640">
        <v>21868.48</v>
      </c>
      <c r="E31640">
        <v>0</v>
      </c>
      <c r="F31640">
        <v>0</v>
      </c>
      <c r="G31640" s="4">
        <v>45293</v>
      </c>
      <c r="H31640">
        <v>3198</v>
      </c>
      <c r="I31640">
        <v>0</v>
      </c>
      <c r="J31640">
        <v>0</v>
      </c>
      <c r="K31640">
        <v>0</v>
      </c>
      <c r="L31640">
        <v>34</v>
      </c>
      <c r="M31640" t="s">
        <v>194</v>
      </c>
    </row>
    <row r="31641" spans="1:13" hidden="1" x14ac:dyDescent="0.25">
      <c r="A31641" s="4">
        <v>40570</v>
      </c>
      <c r="B31641" s="17">
        <v>0</v>
      </c>
      <c r="C31641">
        <v>24624.83</v>
      </c>
      <c r="D31641">
        <v>24574.05</v>
      </c>
      <c r="E31641">
        <v>0</v>
      </c>
      <c r="F31641">
        <v>0</v>
      </c>
      <c r="G31641" s="4">
        <v>44928</v>
      </c>
      <c r="H31641">
        <v>2952</v>
      </c>
      <c r="I31641">
        <v>0</v>
      </c>
      <c r="J31641">
        <v>0</v>
      </c>
      <c r="K31641">
        <v>0</v>
      </c>
      <c r="L31641">
        <v>33</v>
      </c>
      <c r="M31641" t="s">
        <v>195</v>
      </c>
    </row>
    <row r="31642" spans="1:13" hidden="1" x14ac:dyDescent="0.25">
      <c r="A31642" s="4">
        <v>40570</v>
      </c>
      <c r="B31642" s="17">
        <v>0</v>
      </c>
      <c r="C31642">
        <v>32068.05</v>
      </c>
      <c r="D31642">
        <v>32020.16</v>
      </c>
      <c r="E31642">
        <v>0</v>
      </c>
      <c r="F31642">
        <v>0</v>
      </c>
      <c r="G31642" s="4">
        <v>44105</v>
      </c>
      <c r="H31642">
        <v>2396</v>
      </c>
      <c r="I31642">
        <v>0</v>
      </c>
      <c r="J31642">
        <v>0</v>
      </c>
      <c r="K31642">
        <v>0</v>
      </c>
      <c r="L31642">
        <v>30</v>
      </c>
      <c r="M31642" t="s">
        <v>196</v>
      </c>
    </row>
    <row r="31643" spans="1:13" hidden="1" x14ac:dyDescent="0.25">
      <c r="A31643" s="4">
        <v>40570</v>
      </c>
      <c r="B31643" s="17">
        <v>0</v>
      </c>
      <c r="C31643">
        <v>48233.38</v>
      </c>
      <c r="D31643">
        <v>48193.53</v>
      </c>
      <c r="E31643">
        <v>0</v>
      </c>
      <c r="F31643">
        <v>0</v>
      </c>
      <c r="G31643" s="4">
        <v>42828</v>
      </c>
      <c r="H31643">
        <v>1532</v>
      </c>
      <c r="I31643">
        <v>0</v>
      </c>
      <c r="J31643">
        <v>0</v>
      </c>
      <c r="K31643">
        <v>0</v>
      </c>
      <c r="L31643">
        <v>26</v>
      </c>
      <c r="M31643" t="s">
        <v>192</v>
      </c>
    </row>
    <row r="31644" spans="1:13" hidden="1" x14ac:dyDescent="0.25">
      <c r="A31644" s="4">
        <v>40570</v>
      </c>
      <c r="B31644" s="17">
        <v>0</v>
      </c>
      <c r="C31644">
        <v>39357.74</v>
      </c>
      <c r="D31644">
        <v>39367.97</v>
      </c>
      <c r="E31644">
        <v>0</v>
      </c>
      <c r="F31644">
        <v>0</v>
      </c>
      <c r="G31644" s="4">
        <v>43467</v>
      </c>
      <c r="H31644">
        <v>1961</v>
      </c>
      <c r="I31644">
        <v>0</v>
      </c>
      <c r="J31644">
        <v>0</v>
      </c>
      <c r="K31644">
        <v>0</v>
      </c>
      <c r="L31644">
        <v>28</v>
      </c>
      <c r="M31644" t="s">
        <v>168</v>
      </c>
    </row>
    <row r="31645" spans="1:13" hidden="1" x14ac:dyDescent="0.25">
      <c r="A31645" s="4">
        <v>40570</v>
      </c>
      <c r="B31645" s="17">
        <v>20</v>
      </c>
      <c r="C31645">
        <v>52659.34</v>
      </c>
      <c r="D31645">
        <v>52581.08</v>
      </c>
      <c r="E31645">
        <v>12.62</v>
      </c>
      <c r="F31645">
        <v>12.62</v>
      </c>
      <c r="G31645" s="4">
        <v>42552</v>
      </c>
      <c r="H31645">
        <v>1344</v>
      </c>
      <c r="I31645">
        <v>12.62</v>
      </c>
      <c r="J31645">
        <v>12.62</v>
      </c>
      <c r="K31645">
        <v>2</v>
      </c>
      <c r="L31645">
        <v>24</v>
      </c>
      <c r="M31645" t="s">
        <v>186</v>
      </c>
    </row>
    <row r="31646" spans="1:13" hidden="1" x14ac:dyDescent="0.25">
      <c r="A31646" s="4">
        <v>40570</v>
      </c>
      <c r="B31646" s="17">
        <v>0</v>
      </c>
      <c r="C31646">
        <v>34993.99</v>
      </c>
      <c r="D31646">
        <v>34968.04</v>
      </c>
      <c r="E31646">
        <v>0</v>
      </c>
      <c r="F31646">
        <v>0</v>
      </c>
      <c r="G31646" s="4">
        <v>43832</v>
      </c>
      <c r="H31646">
        <v>2209</v>
      </c>
      <c r="I31646">
        <v>0</v>
      </c>
      <c r="J31646">
        <v>0</v>
      </c>
      <c r="K31646">
        <v>0</v>
      </c>
      <c r="L31646">
        <v>29</v>
      </c>
      <c r="M31646" t="s">
        <v>179</v>
      </c>
    </row>
    <row r="31647" spans="1:13" hidden="1" x14ac:dyDescent="0.25">
      <c r="A31647" s="4">
        <v>40570</v>
      </c>
      <c r="B31647" s="17">
        <v>150</v>
      </c>
      <c r="C31647">
        <v>60727.88</v>
      </c>
      <c r="D31647">
        <v>60645.91</v>
      </c>
      <c r="E31647">
        <v>12.75</v>
      </c>
      <c r="F31647">
        <v>12.74</v>
      </c>
      <c r="G31647" s="4">
        <v>42095</v>
      </c>
      <c r="H31647">
        <v>1036</v>
      </c>
      <c r="I31647">
        <v>12.75</v>
      </c>
      <c r="J31647">
        <v>12.74</v>
      </c>
      <c r="K31647">
        <v>3</v>
      </c>
      <c r="L31647">
        <v>20</v>
      </c>
      <c r="M31647" t="s">
        <v>169</v>
      </c>
    </row>
    <row r="31648" spans="1:13" hidden="1" x14ac:dyDescent="0.25">
      <c r="A31648" s="4">
        <v>40570</v>
      </c>
      <c r="B31648" s="17">
        <v>100</v>
      </c>
      <c r="C31648">
        <v>59092.49</v>
      </c>
      <c r="D31648">
        <v>59003.18</v>
      </c>
      <c r="E31648">
        <v>12.7</v>
      </c>
      <c r="F31648">
        <v>12.7</v>
      </c>
      <c r="G31648" s="4">
        <v>42186</v>
      </c>
      <c r="H31648">
        <v>1097</v>
      </c>
      <c r="I31648">
        <v>12.7</v>
      </c>
      <c r="J31648">
        <v>12.7</v>
      </c>
      <c r="K31648">
        <v>4</v>
      </c>
      <c r="L31648">
        <v>21</v>
      </c>
      <c r="M31648" t="s">
        <v>171</v>
      </c>
    </row>
    <row r="31649" spans="1:13" hidden="1" x14ac:dyDescent="0.25">
      <c r="A31649" s="4">
        <v>40570</v>
      </c>
      <c r="B31649" s="17">
        <v>100</v>
      </c>
      <c r="C31649">
        <v>57350.79</v>
      </c>
      <c r="D31649">
        <v>57282.55</v>
      </c>
      <c r="E31649">
        <v>12.67</v>
      </c>
      <c r="F31649">
        <v>12.67</v>
      </c>
      <c r="G31649" s="4">
        <v>42278</v>
      </c>
      <c r="H31649">
        <v>1161</v>
      </c>
      <c r="I31649">
        <v>12.67</v>
      </c>
      <c r="J31649">
        <v>12.67</v>
      </c>
      <c r="K31649">
        <v>4</v>
      </c>
      <c r="L31649">
        <v>22</v>
      </c>
      <c r="M31649" t="s">
        <v>187</v>
      </c>
    </row>
    <row r="31650" spans="1:13" hidden="1" x14ac:dyDescent="0.25">
      <c r="A31650" s="4">
        <v>40570</v>
      </c>
      <c r="B31650" s="17">
        <v>50</v>
      </c>
      <c r="C31650">
        <v>64284.81</v>
      </c>
      <c r="D31650">
        <v>64246.74</v>
      </c>
      <c r="E31650">
        <v>12.81</v>
      </c>
      <c r="F31650">
        <v>12.81</v>
      </c>
      <c r="G31650" s="4">
        <v>41913</v>
      </c>
      <c r="H31650">
        <v>913</v>
      </c>
      <c r="I31650">
        <v>12.81</v>
      </c>
      <c r="J31650">
        <v>12.81</v>
      </c>
      <c r="K31650">
        <v>1</v>
      </c>
      <c r="L31650">
        <v>18</v>
      </c>
      <c r="M31650" t="s">
        <v>176</v>
      </c>
    </row>
    <row r="31651" spans="1:13" hidden="1" x14ac:dyDescent="0.25">
      <c r="A31651" s="4">
        <v>40570</v>
      </c>
      <c r="B31651" s="17">
        <v>0</v>
      </c>
      <c r="C31651">
        <v>27692.44</v>
      </c>
      <c r="D31651">
        <v>27640.22</v>
      </c>
      <c r="E31651">
        <v>0</v>
      </c>
      <c r="F31651">
        <v>0</v>
      </c>
      <c r="G31651" s="4">
        <v>44564</v>
      </c>
      <c r="H31651">
        <v>2703</v>
      </c>
      <c r="I31651">
        <v>0</v>
      </c>
      <c r="J31651">
        <v>0</v>
      </c>
      <c r="K31651">
        <v>0</v>
      </c>
      <c r="L31651">
        <v>32</v>
      </c>
      <c r="M31651" t="s">
        <v>145</v>
      </c>
    </row>
    <row r="31652" spans="1:13" hidden="1" x14ac:dyDescent="0.25">
      <c r="A31652" s="4">
        <v>40570</v>
      </c>
      <c r="B31652" s="17">
        <v>50</v>
      </c>
      <c r="C31652">
        <v>68247.199999999997</v>
      </c>
      <c r="D31652">
        <v>68251.259999999995</v>
      </c>
      <c r="E31652">
        <v>12.82</v>
      </c>
      <c r="F31652">
        <v>12.82</v>
      </c>
      <c r="G31652" s="4">
        <v>41730</v>
      </c>
      <c r="H31652">
        <v>787</v>
      </c>
      <c r="I31652">
        <v>12.82</v>
      </c>
      <c r="J31652">
        <v>12.82</v>
      </c>
      <c r="K31652">
        <v>1</v>
      </c>
      <c r="L31652">
        <v>16</v>
      </c>
      <c r="M31652" t="s">
        <v>170</v>
      </c>
    </row>
    <row r="31653" spans="1:13" hidden="1" x14ac:dyDescent="0.25">
      <c r="A31653" s="4">
        <v>40570</v>
      </c>
      <c r="B31653" s="17">
        <v>535</v>
      </c>
      <c r="C31653">
        <v>66303.34</v>
      </c>
      <c r="D31653">
        <v>66287.240000000005</v>
      </c>
      <c r="E31653">
        <v>12.83</v>
      </c>
      <c r="F31653">
        <v>12.82</v>
      </c>
      <c r="G31653" s="4">
        <v>41821</v>
      </c>
      <c r="H31653">
        <v>848</v>
      </c>
      <c r="I31653">
        <v>12.83</v>
      </c>
      <c r="J31653">
        <v>12.82</v>
      </c>
      <c r="K31653">
        <v>4</v>
      </c>
      <c r="L31653">
        <v>17</v>
      </c>
      <c r="M31653" t="s">
        <v>175</v>
      </c>
    </row>
    <row r="31654" spans="1:13" hidden="1" x14ac:dyDescent="0.25">
      <c r="A31654" s="4">
        <v>40570</v>
      </c>
      <c r="B31654" s="17">
        <v>430</v>
      </c>
      <c r="C31654">
        <v>44202.8</v>
      </c>
      <c r="D31654">
        <v>44259.29</v>
      </c>
      <c r="E31654">
        <v>12.48</v>
      </c>
      <c r="F31654">
        <v>12.53</v>
      </c>
      <c r="G31654" s="4">
        <v>43102</v>
      </c>
      <c r="H31654">
        <v>1716</v>
      </c>
      <c r="I31654">
        <v>12.53</v>
      </c>
      <c r="J31654">
        <v>12.48</v>
      </c>
      <c r="K31654">
        <v>6</v>
      </c>
      <c r="L31654">
        <v>27</v>
      </c>
      <c r="M31654" t="s">
        <v>150</v>
      </c>
    </row>
    <row r="31655" spans="1:13" hidden="1" x14ac:dyDescent="0.25">
      <c r="A31655" s="4">
        <v>40570</v>
      </c>
      <c r="B31655" s="17">
        <v>210</v>
      </c>
      <c r="C31655">
        <v>72369.45</v>
      </c>
      <c r="D31655">
        <v>72322.55</v>
      </c>
      <c r="E31655">
        <v>12.9</v>
      </c>
      <c r="F31655">
        <v>12.9</v>
      </c>
      <c r="G31655" s="4">
        <v>41548</v>
      </c>
      <c r="H31655">
        <v>665</v>
      </c>
      <c r="I31655">
        <v>12.9</v>
      </c>
      <c r="J31655">
        <v>12.9</v>
      </c>
      <c r="K31655">
        <v>5</v>
      </c>
      <c r="L31655">
        <v>14</v>
      </c>
      <c r="M31655" t="s">
        <v>156</v>
      </c>
    </row>
    <row r="31656" spans="1:13" hidden="1" x14ac:dyDescent="0.25">
      <c r="A31656" s="4">
        <v>40570</v>
      </c>
      <c r="B31656" s="17">
        <v>1875</v>
      </c>
      <c r="C31656">
        <v>74668.990000000005</v>
      </c>
      <c r="D31656">
        <v>74609.919999999998</v>
      </c>
      <c r="E31656">
        <v>12.9</v>
      </c>
      <c r="F31656">
        <v>12.93</v>
      </c>
      <c r="G31656" s="4">
        <v>41456</v>
      </c>
      <c r="H31656">
        <v>600</v>
      </c>
      <c r="I31656">
        <v>12.93</v>
      </c>
      <c r="J31656">
        <v>12.87</v>
      </c>
      <c r="K31656">
        <v>24</v>
      </c>
      <c r="L31656">
        <v>13</v>
      </c>
      <c r="M31656" t="s">
        <v>162</v>
      </c>
    </row>
    <row r="31657" spans="1:13" hidden="1" x14ac:dyDescent="0.25">
      <c r="A31657" s="4">
        <v>40570</v>
      </c>
      <c r="B31657" s="17">
        <v>360</v>
      </c>
      <c r="C31657">
        <v>81692.77</v>
      </c>
      <c r="D31657">
        <v>81661.3</v>
      </c>
      <c r="E31657">
        <v>12.82</v>
      </c>
      <c r="F31657">
        <v>12.86</v>
      </c>
      <c r="G31657" s="4">
        <v>41183</v>
      </c>
      <c r="H31657">
        <v>419</v>
      </c>
      <c r="I31657">
        <v>12.86</v>
      </c>
      <c r="J31657">
        <v>12.82</v>
      </c>
      <c r="K31657">
        <v>7</v>
      </c>
      <c r="L31657">
        <v>10</v>
      </c>
      <c r="M31657" t="s">
        <v>151</v>
      </c>
    </row>
    <row r="31658" spans="1:13" hidden="1" x14ac:dyDescent="0.25">
      <c r="A31658" s="4">
        <v>40570</v>
      </c>
      <c r="B31658" s="17">
        <v>4085</v>
      </c>
      <c r="C31658">
        <v>86938.69</v>
      </c>
      <c r="D31658">
        <v>86943.35</v>
      </c>
      <c r="E31658">
        <v>12.65</v>
      </c>
      <c r="F31658">
        <v>12.65</v>
      </c>
      <c r="G31658" s="4">
        <v>41001</v>
      </c>
      <c r="H31658">
        <v>294</v>
      </c>
      <c r="I31658">
        <v>12.66</v>
      </c>
      <c r="J31658">
        <v>12.63</v>
      </c>
      <c r="K31658">
        <v>14</v>
      </c>
      <c r="L31658">
        <v>8</v>
      </c>
      <c r="M31658" t="s">
        <v>152</v>
      </c>
    </row>
    <row r="31659" spans="1:13" hidden="1" x14ac:dyDescent="0.25">
      <c r="A31659" s="4">
        <v>40570</v>
      </c>
      <c r="B31659" s="17">
        <v>2100</v>
      </c>
      <c r="C31659">
        <v>55742.44</v>
      </c>
      <c r="D31659">
        <v>55648.01</v>
      </c>
      <c r="E31659">
        <v>12.6</v>
      </c>
      <c r="F31659">
        <v>12.65</v>
      </c>
      <c r="G31659" s="4">
        <v>42373</v>
      </c>
      <c r="H31659">
        <v>1221</v>
      </c>
      <c r="I31659">
        <v>12.65</v>
      </c>
      <c r="J31659">
        <v>12.59</v>
      </c>
      <c r="K31659">
        <v>94</v>
      </c>
      <c r="L31659">
        <v>23</v>
      </c>
      <c r="M31659" t="s">
        <v>122</v>
      </c>
    </row>
    <row r="31660" spans="1:13" hidden="1" x14ac:dyDescent="0.25">
      <c r="A31660" s="4">
        <v>40570</v>
      </c>
      <c r="B31660" s="17">
        <v>10390</v>
      </c>
      <c r="C31660">
        <v>31142.2</v>
      </c>
      <c r="D31660">
        <v>31088.97</v>
      </c>
      <c r="E31660">
        <v>12.5</v>
      </c>
      <c r="F31660">
        <v>12.53</v>
      </c>
      <c r="G31660" s="4">
        <v>44200</v>
      </c>
      <c r="H31660">
        <v>2456</v>
      </c>
      <c r="I31660">
        <v>12.56</v>
      </c>
      <c r="J31660">
        <v>12.49</v>
      </c>
      <c r="K31660">
        <v>254</v>
      </c>
      <c r="L31660">
        <v>31</v>
      </c>
      <c r="M31660" t="s">
        <v>178</v>
      </c>
    </row>
    <row r="31661" spans="1:13" hidden="1" x14ac:dyDescent="0.25">
      <c r="A31661" s="4">
        <v>40570</v>
      </c>
      <c r="B31661" s="17">
        <v>21630</v>
      </c>
      <c r="C31661">
        <v>62406.76</v>
      </c>
      <c r="D31661">
        <v>62345.13</v>
      </c>
      <c r="E31661">
        <v>12.77</v>
      </c>
      <c r="F31661">
        <v>12.8</v>
      </c>
      <c r="G31661" s="4">
        <v>42006</v>
      </c>
      <c r="H31661">
        <v>975</v>
      </c>
      <c r="I31661">
        <v>12.82</v>
      </c>
      <c r="J31661">
        <v>12.72</v>
      </c>
      <c r="K31661">
        <v>161</v>
      </c>
      <c r="L31661">
        <v>19</v>
      </c>
      <c r="M31661" t="s">
        <v>131</v>
      </c>
    </row>
    <row r="31662" spans="1:13" hidden="1" x14ac:dyDescent="0.25">
      <c r="A31662" s="4">
        <v>40570</v>
      </c>
      <c r="B31662" s="17">
        <v>21055</v>
      </c>
      <c r="C31662">
        <v>76937.440000000002</v>
      </c>
      <c r="D31662">
        <v>76883.45</v>
      </c>
      <c r="E31662">
        <v>12.9</v>
      </c>
      <c r="F31662">
        <v>12.98</v>
      </c>
      <c r="G31662" s="4">
        <v>41365</v>
      </c>
      <c r="H31662">
        <v>537</v>
      </c>
      <c r="I31662">
        <v>12.98</v>
      </c>
      <c r="J31662">
        <v>12.9</v>
      </c>
      <c r="K31662">
        <v>134</v>
      </c>
      <c r="L31662">
        <v>12</v>
      </c>
      <c r="M31662" t="s">
        <v>161</v>
      </c>
    </row>
    <row r="31663" spans="1:13" hidden="1" x14ac:dyDescent="0.25">
      <c r="A31663" s="4">
        <v>40570</v>
      </c>
      <c r="B31663" s="17">
        <v>34900</v>
      </c>
      <c r="C31663">
        <v>49680.29</v>
      </c>
      <c r="D31663">
        <v>49604.49</v>
      </c>
      <c r="E31663">
        <v>12.56</v>
      </c>
      <c r="F31663">
        <v>12.61</v>
      </c>
      <c r="G31663" s="4">
        <v>42737</v>
      </c>
      <c r="H31663">
        <v>1470</v>
      </c>
      <c r="I31663">
        <v>12.62</v>
      </c>
      <c r="J31663">
        <v>12.54</v>
      </c>
      <c r="K31663">
        <v>840</v>
      </c>
      <c r="L31663">
        <v>25</v>
      </c>
      <c r="M31663" t="s">
        <v>119</v>
      </c>
    </row>
    <row r="31664" spans="1:13" hidden="1" x14ac:dyDescent="0.25">
      <c r="A31664" s="4">
        <v>40570</v>
      </c>
      <c r="B31664" s="17">
        <v>20700</v>
      </c>
      <c r="C31664">
        <v>97305.22</v>
      </c>
      <c r="D31664">
        <v>97308.79</v>
      </c>
      <c r="E31664">
        <v>11.53</v>
      </c>
      <c r="F31664">
        <v>11.53</v>
      </c>
      <c r="G31664" s="4">
        <v>40665</v>
      </c>
      <c r="H31664">
        <v>63</v>
      </c>
      <c r="I31664">
        <v>11.54</v>
      </c>
      <c r="J31664">
        <v>11.53</v>
      </c>
      <c r="K31664">
        <v>10</v>
      </c>
      <c r="L31664">
        <v>4</v>
      </c>
      <c r="M31664" t="s">
        <v>199</v>
      </c>
    </row>
    <row r="31665" spans="1:13" hidden="1" x14ac:dyDescent="0.25">
      <c r="A31665" s="4">
        <v>40570</v>
      </c>
      <c r="B31665" s="17">
        <v>7855</v>
      </c>
      <c r="C31665">
        <v>92431.97</v>
      </c>
      <c r="D31665">
        <v>92446.93</v>
      </c>
      <c r="E31665">
        <v>12.28</v>
      </c>
      <c r="F31665">
        <v>12.29</v>
      </c>
      <c r="G31665" s="4">
        <v>40819</v>
      </c>
      <c r="H31665">
        <v>171</v>
      </c>
      <c r="I31665">
        <v>12.29</v>
      </c>
      <c r="J31665">
        <v>12.26</v>
      </c>
      <c r="K31665">
        <v>21</v>
      </c>
      <c r="L31665">
        <v>6</v>
      </c>
      <c r="M31665" t="s">
        <v>118</v>
      </c>
    </row>
    <row r="31666" spans="1:13" hidden="1" x14ac:dyDescent="0.25">
      <c r="A31666" s="4">
        <v>40570</v>
      </c>
      <c r="B31666" s="17">
        <v>30305</v>
      </c>
      <c r="C31666">
        <v>70269.289999999994</v>
      </c>
      <c r="D31666">
        <v>70218.86</v>
      </c>
      <c r="E31666">
        <v>12.821999999999999</v>
      </c>
      <c r="F31666">
        <v>12.88</v>
      </c>
      <c r="G31666" s="4">
        <v>41641</v>
      </c>
      <c r="H31666">
        <v>726</v>
      </c>
      <c r="I31666">
        <v>12.89</v>
      </c>
      <c r="J31666">
        <v>12.8</v>
      </c>
      <c r="K31666">
        <v>367</v>
      </c>
      <c r="L31666">
        <v>15</v>
      </c>
      <c r="M31666" t="s">
        <v>130</v>
      </c>
    </row>
    <row r="31667" spans="1:13" hidden="1" x14ac:dyDescent="0.25">
      <c r="A31667" s="4">
        <v>40570</v>
      </c>
      <c r="B31667" s="17">
        <v>15530</v>
      </c>
      <c r="C31667">
        <v>99040.38</v>
      </c>
      <c r="D31667">
        <v>99040.39</v>
      </c>
      <c r="E31667">
        <v>11.143000000000001</v>
      </c>
      <c r="F31667">
        <v>11.14</v>
      </c>
      <c r="G31667" s="4">
        <v>40603</v>
      </c>
      <c r="H31667">
        <v>23</v>
      </c>
      <c r="I31667">
        <v>11.145</v>
      </c>
      <c r="J31667">
        <v>11.14</v>
      </c>
      <c r="K31667">
        <v>7</v>
      </c>
      <c r="L31667">
        <v>2</v>
      </c>
      <c r="M31667" t="s">
        <v>198</v>
      </c>
    </row>
    <row r="31668" spans="1:13" hidden="1" x14ac:dyDescent="0.25">
      <c r="A31668" s="4">
        <v>40570</v>
      </c>
      <c r="B31668" s="17">
        <v>561015</v>
      </c>
      <c r="C31668">
        <v>99874.34</v>
      </c>
      <c r="D31668">
        <v>99874.32</v>
      </c>
      <c r="E31668">
        <v>11.135</v>
      </c>
      <c r="F31668">
        <v>11.144</v>
      </c>
      <c r="G31668" s="4">
        <v>40575</v>
      </c>
      <c r="H31668">
        <v>3</v>
      </c>
      <c r="I31668">
        <v>11.144</v>
      </c>
      <c r="J31668">
        <v>11.135</v>
      </c>
      <c r="K31668">
        <v>17</v>
      </c>
      <c r="L31668">
        <v>1</v>
      </c>
      <c r="M31668" t="s">
        <v>197</v>
      </c>
    </row>
    <row r="31669" spans="1:13" hidden="1" x14ac:dyDescent="0.25">
      <c r="A31669" s="4">
        <v>40570</v>
      </c>
      <c r="B31669" s="17">
        <v>19060</v>
      </c>
      <c r="C31669">
        <v>84310.52</v>
      </c>
      <c r="D31669">
        <v>84283.5</v>
      </c>
      <c r="E31669">
        <v>12.78</v>
      </c>
      <c r="F31669">
        <v>12.82</v>
      </c>
      <c r="G31669" s="4">
        <v>41092</v>
      </c>
      <c r="H31669">
        <v>356</v>
      </c>
      <c r="I31669">
        <v>12.82</v>
      </c>
      <c r="J31669">
        <v>12.74</v>
      </c>
      <c r="K31669">
        <v>134</v>
      </c>
      <c r="L31669">
        <v>9</v>
      </c>
      <c r="M31669" t="s">
        <v>149</v>
      </c>
    </row>
    <row r="31670" spans="1:13" hidden="1" x14ac:dyDescent="0.25">
      <c r="A31670" s="4">
        <v>40570</v>
      </c>
      <c r="B31670" s="17">
        <v>186400</v>
      </c>
      <c r="C31670">
        <v>79261.679999999993</v>
      </c>
      <c r="D31670">
        <v>79226.06</v>
      </c>
      <c r="E31670">
        <v>12.85</v>
      </c>
      <c r="F31670">
        <v>12.93</v>
      </c>
      <c r="G31670" s="4">
        <v>41276</v>
      </c>
      <c r="H31670">
        <v>478</v>
      </c>
      <c r="I31670">
        <v>12.94</v>
      </c>
      <c r="J31670">
        <v>12.84</v>
      </c>
      <c r="K31670">
        <v>1005</v>
      </c>
      <c r="L31670">
        <v>11</v>
      </c>
      <c r="M31670" t="s">
        <v>121</v>
      </c>
    </row>
    <row r="31671" spans="1:13" hidden="1" x14ac:dyDescent="0.25">
      <c r="A31671" s="4">
        <v>40570</v>
      </c>
      <c r="B31671" s="17">
        <v>105280</v>
      </c>
      <c r="C31671">
        <v>98132.09</v>
      </c>
      <c r="D31671">
        <v>98134.23</v>
      </c>
      <c r="E31671">
        <v>11.36</v>
      </c>
      <c r="F31671">
        <v>11.395</v>
      </c>
      <c r="G31671" s="4">
        <v>40634</v>
      </c>
      <c r="H31671">
        <v>44</v>
      </c>
      <c r="I31671">
        <v>11.395</v>
      </c>
      <c r="J31671">
        <v>11.36</v>
      </c>
      <c r="K31671">
        <v>41</v>
      </c>
      <c r="L31671">
        <v>3</v>
      </c>
      <c r="M31671" t="s">
        <v>117</v>
      </c>
    </row>
    <row r="31672" spans="1:13" hidden="1" x14ac:dyDescent="0.25">
      <c r="A31672" s="4">
        <v>40570</v>
      </c>
      <c r="B31672" s="17">
        <v>315305</v>
      </c>
      <c r="C31672">
        <v>95367.23</v>
      </c>
      <c r="D31672">
        <v>95377.08</v>
      </c>
      <c r="E31672">
        <v>11.9</v>
      </c>
      <c r="F31672">
        <v>11.91</v>
      </c>
      <c r="G31672" s="4">
        <v>40725</v>
      </c>
      <c r="H31672">
        <v>106</v>
      </c>
      <c r="I31672">
        <v>11.92</v>
      </c>
      <c r="J31672">
        <v>11.9</v>
      </c>
      <c r="K31672">
        <v>156</v>
      </c>
      <c r="L31672">
        <v>5</v>
      </c>
      <c r="M31672" t="s">
        <v>123</v>
      </c>
    </row>
    <row r="31673" spans="1:13" hidden="1" x14ac:dyDescent="0.25">
      <c r="A31673" s="4">
        <v>40570</v>
      </c>
      <c r="B31673" s="17">
        <v>251615</v>
      </c>
      <c r="C31673">
        <v>89707.07</v>
      </c>
      <c r="D31673">
        <v>89711.27</v>
      </c>
      <c r="E31673">
        <v>12.43</v>
      </c>
      <c r="F31673">
        <v>12.48</v>
      </c>
      <c r="G31673" s="4">
        <v>40910</v>
      </c>
      <c r="H31673">
        <v>232</v>
      </c>
      <c r="I31673">
        <v>12.48</v>
      </c>
      <c r="J31673">
        <v>12.43</v>
      </c>
      <c r="K31673">
        <v>636</v>
      </c>
      <c r="L31673">
        <v>7</v>
      </c>
      <c r="M31673" t="s">
        <v>135</v>
      </c>
    </row>
    <row r="31674" spans="1:13" hidden="1" x14ac:dyDescent="0.25">
      <c r="A31674" s="4">
        <v>40571</v>
      </c>
      <c r="B31674" s="17">
        <v>0</v>
      </c>
      <c r="C31674">
        <v>19423.41</v>
      </c>
      <c r="D31674">
        <v>19400.419999999998</v>
      </c>
      <c r="E31674">
        <v>0</v>
      </c>
      <c r="F31674">
        <v>0</v>
      </c>
      <c r="G31674" s="4">
        <v>45659</v>
      </c>
      <c r="H31674">
        <v>3446</v>
      </c>
      <c r="I31674">
        <v>0</v>
      </c>
      <c r="J31674">
        <v>0</v>
      </c>
      <c r="K31674">
        <v>0</v>
      </c>
      <c r="L31674">
        <v>35</v>
      </c>
      <c r="M31674" t="s">
        <v>189</v>
      </c>
    </row>
    <row r="31675" spans="1:13" hidden="1" x14ac:dyDescent="0.25">
      <c r="A31675" s="4">
        <v>40571</v>
      </c>
      <c r="B31675" s="17">
        <v>0</v>
      </c>
      <c r="C31675">
        <v>21877.65</v>
      </c>
      <c r="D31675">
        <v>21853.72</v>
      </c>
      <c r="E31675">
        <v>0</v>
      </c>
      <c r="F31675">
        <v>0</v>
      </c>
      <c r="G31675" s="4">
        <v>45293</v>
      </c>
      <c r="H31675">
        <v>3197</v>
      </c>
      <c r="I31675">
        <v>0</v>
      </c>
      <c r="J31675">
        <v>0</v>
      </c>
      <c r="K31675">
        <v>0</v>
      </c>
      <c r="L31675">
        <v>34</v>
      </c>
      <c r="M31675" t="s">
        <v>194</v>
      </c>
    </row>
    <row r="31676" spans="1:13" hidden="1" x14ac:dyDescent="0.25">
      <c r="A31676" s="4">
        <v>40571</v>
      </c>
      <c r="B31676" s="17">
        <v>0</v>
      </c>
      <c r="C31676">
        <v>24584.35</v>
      </c>
      <c r="D31676">
        <v>24559.61</v>
      </c>
      <c r="E31676">
        <v>0</v>
      </c>
      <c r="F31676">
        <v>0</v>
      </c>
      <c r="G31676" s="4">
        <v>44928</v>
      </c>
      <c r="H31676">
        <v>2951</v>
      </c>
      <c r="I31676">
        <v>0</v>
      </c>
      <c r="J31676">
        <v>0</v>
      </c>
      <c r="K31676">
        <v>0</v>
      </c>
      <c r="L31676">
        <v>33</v>
      </c>
      <c r="M31676" t="s">
        <v>195</v>
      </c>
    </row>
    <row r="31677" spans="1:13" hidden="1" x14ac:dyDescent="0.25">
      <c r="A31677" s="4">
        <v>40571</v>
      </c>
      <c r="B31677" s="17">
        <v>0</v>
      </c>
      <c r="C31677">
        <v>32033.58</v>
      </c>
      <c r="D31677">
        <v>32010.47</v>
      </c>
      <c r="E31677">
        <v>0</v>
      </c>
      <c r="F31677">
        <v>0</v>
      </c>
      <c r="G31677" s="4">
        <v>44105</v>
      </c>
      <c r="H31677">
        <v>2395</v>
      </c>
      <c r="I31677">
        <v>0</v>
      </c>
      <c r="J31677">
        <v>0</v>
      </c>
      <c r="K31677">
        <v>0</v>
      </c>
      <c r="L31677">
        <v>30</v>
      </c>
      <c r="M31677" t="s">
        <v>196</v>
      </c>
    </row>
    <row r="31678" spans="1:13" hidden="1" x14ac:dyDescent="0.25">
      <c r="A31678" s="4">
        <v>40571</v>
      </c>
      <c r="B31678" s="17">
        <v>0</v>
      </c>
      <c r="C31678">
        <v>48213.73</v>
      </c>
      <c r="D31678">
        <v>48179.23</v>
      </c>
      <c r="E31678">
        <v>0</v>
      </c>
      <c r="F31678">
        <v>0</v>
      </c>
      <c r="G31678" s="4">
        <v>42828</v>
      </c>
      <c r="H31678">
        <v>1531</v>
      </c>
      <c r="I31678">
        <v>0</v>
      </c>
      <c r="J31678">
        <v>0</v>
      </c>
      <c r="K31678">
        <v>0</v>
      </c>
      <c r="L31678">
        <v>26</v>
      </c>
      <c r="M31678" t="s">
        <v>192</v>
      </c>
    </row>
    <row r="31679" spans="1:13" hidden="1" x14ac:dyDescent="0.25">
      <c r="A31679" s="4">
        <v>40571</v>
      </c>
      <c r="B31679" s="17">
        <v>0</v>
      </c>
      <c r="C31679">
        <v>39384.47</v>
      </c>
      <c r="D31679">
        <v>39375.370000000003</v>
      </c>
      <c r="E31679">
        <v>0</v>
      </c>
      <c r="F31679">
        <v>0</v>
      </c>
      <c r="G31679" s="4">
        <v>43467</v>
      </c>
      <c r="H31679">
        <v>1960</v>
      </c>
      <c r="I31679">
        <v>0</v>
      </c>
      <c r="J31679">
        <v>0</v>
      </c>
      <c r="K31679">
        <v>0</v>
      </c>
      <c r="L31679">
        <v>28</v>
      </c>
      <c r="M31679" t="s">
        <v>168</v>
      </c>
    </row>
    <row r="31680" spans="1:13" hidden="1" x14ac:dyDescent="0.25">
      <c r="A31680" s="4">
        <v>40571</v>
      </c>
      <c r="B31680" s="17">
        <v>0</v>
      </c>
      <c r="C31680">
        <v>34982.699999999997</v>
      </c>
      <c r="D31680">
        <v>34965.07</v>
      </c>
      <c r="E31680">
        <v>0</v>
      </c>
      <c r="F31680">
        <v>0</v>
      </c>
      <c r="G31680" s="4">
        <v>43832</v>
      </c>
      <c r="H31680">
        <v>2208</v>
      </c>
      <c r="I31680">
        <v>0</v>
      </c>
      <c r="J31680">
        <v>0</v>
      </c>
      <c r="K31680">
        <v>0</v>
      </c>
      <c r="L31680">
        <v>29</v>
      </c>
      <c r="M31680" t="s">
        <v>179</v>
      </c>
    </row>
    <row r="31681" spans="1:13" hidden="1" x14ac:dyDescent="0.25">
      <c r="A31681" s="4">
        <v>40571</v>
      </c>
      <c r="B31681" s="17">
        <v>300</v>
      </c>
      <c r="C31681">
        <v>52603.12</v>
      </c>
      <c r="D31681">
        <v>52573.03</v>
      </c>
      <c r="E31681">
        <v>12.57</v>
      </c>
      <c r="F31681">
        <v>12.59</v>
      </c>
      <c r="G31681" s="4">
        <v>42552</v>
      </c>
      <c r="H31681">
        <v>1343</v>
      </c>
      <c r="I31681">
        <v>12.59</v>
      </c>
      <c r="J31681">
        <v>12.57</v>
      </c>
      <c r="K31681">
        <v>4</v>
      </c>
      <c r="L31681">
        <v>24</v>
      </c>
      <c r="M31681" t="s">
        <v>186</v>
      </c>
    </row>
    <row r="31682" spans="1:13" hidden="1" x14ac:dyDescent="0.25">
      <c r="A31682" s="4">
        <v>40571</v>
      </c>
      <c r="B31682" s="17">
        <v>0</v>
      </c>
      <c r="C31682">
        <v>60671.33</v>
      </c>
      <c r="D31682">
        <v>60679.26</v>
      </c>
      <c r="E31682">
        <v>0</v>
      </c>
      <c r="F31682">
        <v>0</v>
      </c>
      <c r="G31682" s="4">
        <v>42095</v>
      </c>
      <c r="H31682">
        <v>1035</v>
      </c>
      <c r="I31682">
        <v>0</v>
      </c>
      <c r="J31682">
        <v>0</v>
      </c>
      <c r="K31682">
        <v>0</v>
      </c>
      <c r="L31682">
        <v>20</v>
      </c>
      <c r="M31682" t="s">
        <v>169</v>
      </c>
    </row>
    <row r="31683" spans="1:13" hidden="1" x14ac:dyDescent="0.25">
      <c r="A31683" s="4">
        <v>40571</v>
      </c>
      <c r="B31683" s="17">
        <v>0</v>
      </c>
      <c r="C31683">
        <v>59027.91</v>
      </c>
      <c r="D31683">
        <v>59031.18</v>
      </c>
      <c r="E31683">
        <v>0</v>
      </c>
      <c r="F31683">
        <v>0</v>
      </c>
      <c r="G31683" s="4">
        <v>42186</v>
      </c>
      <c r="H31683">
        <v>1096</v>
      </c>
      <c r="I31683">
        <v>0</v>
      </c>
      <c r="J31683">
        <v>0</v>
      </c>
      <c r="K31683">
        <v>0</v>
      </c>
      <c r="L31683">
        <v>21</v>
      </c>
      <c r="M31683" t="s">
        <v>171</v>
      </c>
    </row>
    <row r="31684" spans="1:13" hidden="1" x14ac:dyDescent="0.25">
      <c r="A31684" s="4">
        <v>40571</v>
      </c>
      <c r="B31684" s="17">
        <v>0</v>
      </c>
      <c r="C31684">
        <v>57306.559999999998</v>
      </c>
      <c r="D31684">
        <v>57238.52</v>
      </c>
      <c r="E31684">
        <v>0</v>
      </c>
      <c r="F31684">
        <v>0</v>
      </c>
      <c r="G31684" s="4">
        <v>42278</v>
      </c>
      <c r="H31684">
        <v>1160</v>
      </c>
      <c r="I31684">
        <v>0</v>
      </c>
      <c r="J31684">
        <v>0</v>
      </c>
      <c r="K31684">
        <v>0</v>
      </c>
      <c r="L31684">
        <v>22</v>
      </c>
      <c r="M31684" t="s">
        <v>187</v>
      </c>
    </row>
    <row r="31685" spans="1:13" hidden="1" x14ac:dyDescent="0.25">
      <c r="A31685" s="4">
        <v>40571</v>
      </c>
      <c r="B31685" s="17">
        <v>0</v>
      </c>
      <c r="C31685">
        <v>64273.67</v>
      </c>
      <c r="D31685">
        <v>64298.37</v>
      </c>
      <c r="E31685">
        <v>0</v>
      </c>
      <c r="F31685">
        <v>0</v>
      </c>
      <c r="G31685" s="4">
        <v>41913</v>
      </c>
      <c r="H31685">
        <v>912</v>
      </c>
      <c r="I31685">
        <v>0</v>
      </c>
      <c r="J31685">
        <v>0</v>
      </c>
      <c r="K31685">
        <v>0</v>
      </c>
      <c r="L31685">
        <v>18</v>
      </c>
      <c r="M31685" t="s">
        <v>176</v>
      </c>
    </row>
    <row r="31686" spans="1:13" hidden="1" x14ac:dyDescent="0.25">
      <c r="A31686" s="4">
        <v>40571</v>
      </c>
      <c r="B31686" s="17">
        <v>0</v>
      </c>
      <c r="C31686">
        <v>27651.81</v>
      </c>
      <c r="D31686">
        <v>27626.43</v>
      </c>
      <c r="E31686">
        <v>0</v>
      </c>
      <c r="F31686">
        <v>0</v>
      </c>
      <c r="G31686" s="4">
        <v>44564</v>
      </c>
      <c r="H31686">
        <v>2702</v>
      </c>
      <c r="I31686">
        <v>0</v>
      </c>
      <c r="J31686">
        <v>0</v>
      </c>
      <c r="K31686">
        <v>0</v>
      </c>
      <c r="L31686">
        <v>32</v>
      </c>
      <c r="M31686" t="s">
        <v>145</v>
      </c>
    </row>
    <row r="31687" spans="1:13" hidden="1" x14ac:dyDescent="0.25">
      <c r="A31687" s="4">
        <v>40571</v>
      </c>
      <c r="B31687" s="17">
        <v>0</v>
      </c>
      <c r="C31687">
        <v>68279.87</v>
      </c>
      <c r="D31687">
        <v>68312.66</v>
      </c>
      <c r="E31687">
        <v>0</v>
      </c>
      <c r="F31687">
        <v>0</v>
      </c>
      <c r="G31687" s="4">
        <v>41730</v>
      </c>
      <c r="H31687">
        <v>786</v>
      </c>
      <c r="I31687">
        <v>0</v>
      </c>
      <c r="J31687">
        <v>0</v>
      </c>
      <c r="K31687">
        <v>0</v>
      </c>
      <c r="L31687">
        <v>16</v>
      </c>
      <c r="M31687" t="s">
        <v>170</v>
      </c>
    </row>
    <row r="31688" spans="1:13" hidden="1" x14ac:dyDescent="0.25">
      <c r="A31688" s="4">
        <v>40571</v>
      </c>
      <c r="B31688" s="17">
        <v>10</v>
      </c>
      <c r="C31688">
        <v>66315.03</v>
      </c>
      <c r="D31688">
        <v>66318.98</v>
      </c>
      <c r="E31688">
        <v>12.82</v>
      </c>
      <c r="F31688">
        <v>12.82</v>
      </c>
      <c r="G31688" s="4">
        <v>41821</v>
      </c>
      <c r="H31688">
        <v>847</v>
      </c>
      <c r="I31688">
        <v>12.82</v>
      </c>
      <c r="J31688">
        <v>12.82</v>
      </c>
      <c r="K31688">
        <v>1</v>
      </c>
      <c r="L31688">
        <v>17</v>
      </c>
      <c r="M31688" t="s">
        <v>175</v>
      </c>
    </row>
    <row r="31689" spans="1:13" hidden="1" x14ac:dyDescent="0.25">
      <c r="A31689" s="4">
        <v>40571</v>
      </c>
      <c r="B31689" s="17">
        <v>655</v>
      </c>
      <c r="C31689">
        <v>44277.84</v>
      </c>
      <c r="D31689">
        <v>44280.03</v>
      </c>
      <c r="E31689">
        <v>12.42</v>
      </c>
      <c r="F31689">
        <v>12.53</v>
      </c>
      <c r="G31689" s="4">
        <v>43102</v>
      </c>
      <c r="H31689">
        <v>1715</v>
      </c>
      <c r="I31689">
        <v>12.53</v>
      </c>
      <c r="J31689">
        <v>12.42</v>
      </c>
      <c r="K31689">
        <v>9</v>
      </c>
      <c r="L31689">
        <v>27</v>
      </c>
      <c r="M31689" t="s">
        <v>150</v>
      </c>
    </row>
    <row r="31690" spans="1:13" hidden="1" x14ac:dyDescent="0.25">
      <c r="A31690" s="4">
        <v>40571</v>
      </c>
      <c r="B31690" s="17">
        <v>340</v>
      </c>
      <c r="C31690">
        <v>72352.87</v>
      </c>
      <c r="D31690">
        <v>72408.67</v>
      </c>
      <c r="E31690">
        <v>12.86</v>
      </c>
      <c r="F31690">
        <v>12.87</v>
      </c>
      <c r="G31690" s="4">
        <v>41548</v>
      </c>
      <c r="H31690">
        <v>664</v>
      </c>
      <c r="I31690">
        <v>12.87</v>
      </c>
      <c r="J31690">
        <v>12.84</v>
      </c>
      <c r="K31690">
        <v>5</v>
      </c>
      <c r="L31690">
        <v>14</v>
      </c>
      <c r="M31690" t="s">
        <v>156</v>
      </c>
    </row>
    <row r="31691" spans="1:13" hidden="1" x14ac:dyDescent="0.25">
      <c r="A31691" s="4">
        <v>40571</v>
      </c>
      <c r="B31691" s="17">
        <v>2560</v>
      </c>
      <c r="C31691">
        <v>74641.2</v>
      </c>
      <c r="D31691">
        <v>74693.64</v>
      </c>
      <c r="E31691">
        <v>12.87</v>
      </c>
      <c r="F31691">
        <v>12.88</v>
      </c>
      <c r="G31691" s="4">
        <v>41456</v>
      </c>
      <c r="H31691">
        <v>599</v>
      </c>
      <c r="I31691">
        <v>12.9</v>
      </c>
      <c r="J31691">
        <v>12.87</v>
      </c>
      <c r="K31691">
        <v>11</v>
      </c>
      <c r="L31691">
        <v>13</v>
      </c>
      <c r="M31691" t="s">
        <v>162</v>
      </c>
    </row>
    <row r="31692" spans="1:13" hidden="1" x14ac:dyDescent="0.25">
      <c r="A31692" s="4">
        <v>40571</v>
      </c>
      <c r="B31692" s="17">
        <v>255</v>
      </c>
      <c r="C31692">
        <v>81695.53</v>
      </c>
      <c r="D31692">
        <v>81748.91</v>
      </c>
      <c r="E31692">
        <v>12.8</v>
      </c>
      <c r="F31692">
        <v>12.82</v>
      </c>
      <c r="G31692" s="4">
        <v>41183</v>
      </c>
      <c r="H31692">
        <v>418</v>
      </c>
      <c r="I31692">
        <v>12.82</v>
      </c>
      <c r="J31692">
        <v>12.8</v>
      </c>
      <c r="K31692">
        <v>5</v>
      </c>
      <c r="L31692">
        <v>10</v>
      </c>
      <c r="M31692" t="s">
        <v>151</v>
      </c>
    </row>
    <row r="31693" spans="1:13" hidden="1" x14ac:dyDescent="0.25">
      <c r="A31693" s="4">
        <v>40571</v>
      </c>
      <c r="B31693" s="17">
        <v>6295</v>
      </c>
      <c r="C31693">
        <v>86979.8</v>
      </c>
      <c r="D31693">
        <v>87047.77</v>
      </c>
      <c r="E31693">
        <v>12.63</v>
      </c>
      <c r="F31693">
        <v>12.56</v>
      </c>
      <c r="G31693" s="4">
        <v>41001</v>
      </c>
      <c r="H31693">
        <v>293</v>
      </c>
      <c r="I31693">
        <v>12.63</v>
      </c>
      <c r="J31693">
        <v>12.56</v>
      </c>
      <c r="K31693">
        <v>20</v>
      </c>
      <c r="L31693">
        <v>8</v>
      </c>
      <c r="M31693" t="s">
        <v>152</v>
      </c>
    </row>
    <row r="31694" spans="1:13" hidden="1" x14ac:dyDescent="0.25">
      <c r="A31694" s="4">
        <v>40571</v>
      </c>
      <c r="B31694" s="17">
        <v>335</v>
      </c>
      <c r="C31694">
        <v>55671.34</v>
      </c>
      <c r="D31694">
        <v>55674.32</v>
      </c>
      <c r="E31694">
        <v>12.59</v>
      </c>
      <c r="F31694">
        <v>12.65</v>
      </c>
      <c r="G31694" s="4">
        <v>42373</v>
      </c>
      <c r="H31694">
        <v>1220</v>
      </c>
      <c r="I31694">
        <v>12.65</v>
      </c>
      <c r="J31694">
        <v>12.55</v>
      </c>
      <c r="K31694">
        <v>16</v>
      </c>
      <c r="L31694">
        <v>23</v>
      </c>
      <c r="M31694" t="s">
        <v>122</v>
      </c>
    </row>
    <row r="31695" spans="1:13" hidden="1" x14ac:dyDescent="0.25">
      <c r="A31695" s="4">
        <v>40571</v>
      </c>
      <c r="B31695" s="17">
        <v>4930</v>
      </c>
      <c r="C31695">
        <v>31102</v>
      </c>
      <c r="D31695">
        <v>31076.21</v>
      </c>
      <c r="E31695">
        <v>12.48</v>
      </c>
      <c r="F31695">
        <v>12.52</v>
      </c>
      <c r="G31695" s="4">
        <v>44200</v>
      </c>
      <c r="H31695">
        <v>2455</v>
      </c>
      <c r="I31695">
        <v>12.55</v>
      </c>
      <c r="J31695">
        <v>12.44</v>
      </c>
      <c r="K31695">
        <v>37</v>
      </c>
      <c r="L31695">
        <v>31</v>
      </c>
      <c r="M31695" t="s">
        <v>178</v>
      </c>
    </row>
    <row r="31696" spans="1:13" hidden="1" x14ac:dyDescent="0.25">
      <c r="A31696" s="4">
        <v>40571</v>
      </c>
      <c r="B31696" s="17">
        <v>14655</v>
      </c>
      <c r="C31696">
        <v>62371.27</v>
      </c>
      <c r="D31696">
        <v>62374.89</v>
      </c>
      <c r="E31696">
        <v>12.81</v>
      </c>
      <c r="F31696">
        <v>12.78</v>
      </c>
      <c r="G31696" s="4">
        <v>42006</v>
      </c>
      <c r="H31696">
        <v>974</v>
      </c>
      <c r="I31696">
        <v>12.81</v>
      </c>
      <c r="J31696">
        <v>12.68</v>
      </c>
      <c r="K31696">
        <v>82</v>
      </c>
      <c r="L31696">
        <v>19</v>
      </c>
      <c r="M31696" t="s">
        <v>131</v>
      </c>
    </row>
    <row r="31697" spans="1:13" hidden="1" x14ac:dyDescent="0.25">
      <c r="A31697" s="4">
        <v>40571</v>
      </c>
      <c r="B31697" s="17">
        <v>29980</v>
      </c>
      <c r="C31697">
        <v>76915.679999999993</v>
      </c>
      <c r="D31697">
        <v>76979.350000000006</v>
      </c>
      <c r="E31697">
        <v>12.9</v>
      </c>
      <c r="F31697">
        <v>12.9</v>
      </c>
      <c r="G31697" s="4">
        <v>41365</v>
      </c>
      <c r="H31697">
        <v>536</v>
      </c>
      <c r="I31697">
        <v>12.93</v>
      </c>
      <c r="J31697">
        <v>12.88</v>
      </c>
      <c r="K31697">
        <v>140</v>
      </c>
      <c r="L31697">
        <v>12</v>
      </c>
      <c r="M31697" t="s">
        <v>161</v>
      </c>
    </row>
    <row r="31698" spans="1:13" hidden="1" x14ac:dyDescent="0.25">
      <c r="A31698" s="4">
        <v>40571</v>
      </c>
      <c r="B31698" s="17">
        <v>36600</v>
      </c>
      <c r="C31698">
        <v>49625.279999999999</v>
      </c>
      <c r="D31698">
        <v>49575.72</v>
      </c>
      <c r="E31698">
        <v>12.6</v>
      </c>
      <c r="F31698">
        <v>12.58</v>
      </c>
      <c r="G31698" s="4">
        <v>42737</v>
      </c>
      <c r="H31698">
        <v>1469</v>
      </c>
      <c r="I31698">
        <v>12.6</v>
      </c>
      <c r="J31698">
        <v>12.49</v>
      </c>
      <c r="K31698">
        <v>460</v>
      </c>
      <c r="L31698">
        <v>25</v>
      </c>
      <c r="M31698" t="s">
        <v>119</v>
      </c>
    </row>
    <row r="31699" spans="1:13" hidden="1" x14ac:dyDescent="0.25">
      <c r="A31699" s="4">
        <v>40571</v>
      </c>
      <c r="B31699" s="17">
        <v>820</v>
      </c>
      <c r="C31699">
        <v>97349.58</v>
      </c>
      <c r="D31699">
        <v>97350.94</v>
      </c>
      <c r="E31699">
        <v>11.53</v>
      </c>
      <c r="F31699">
        <v>11.53</v>
      </c>
      <c r="G31699" s="4">
        <v>40665</v>
      </c>
      <c r="H31699">
        <v>62</v>
      </c>
      <c r="I31699">
        <v>11.53</v>
      </c>
      <c r="J31699">
        <v>11.53</v>
      </c>
      <c r="K31699">
        <v>6</v>
      </c>
      <c r="L31699">
        <v>4</v>
      </c>
      <c r="M31699" t="s">
        <v>199</v>
      </c>
    </row>
    <row r="31700" spans="1:13" hidden="1" x14ac:dyDescent="0.25">
      <c r="A31700" s="4">
        <v>40571</v>
      </c>
      <c r="B31700" s="17">
        <v>2860</v>
      </c>
      <c r="C31700">
        <v>92485.68</v>
      </c>
      <c r="D31700">
        <v>92506.07</v>
      </c>
      <c r="E31700">
        <v>12.24</v>
      </c>
      <c r="F31700">
        <v>12.23</v>
      </c>
      <c r="G31700" s="4">
        <v>40819</v>
      </c>
      <c r="H31700">
        <v>170</v>
      </c>
      <c r="I31700">
        <v>12.25</v>
      </c>
      <c r="J31700">
        <v>12.23</v>
      </c>
      <c r="K31700">
        <v>24</v>
      </c>
      <c r="L31700">
        <v>6</v>
      </c>
      <c r="M31700" t="s">
        <v>118</v>
      </c>
    </row>
    <row r="31701" spans="1:13" hidden="1" x14ac:dyDescent="0.25">
      <c r="A31701" s="4">
        <v>40571</v>
      </c>
      <c r="B31701" s="17">
        <v>30300</v>
      </c>
      <c r="C31701">
        <v>70248.3</v>
      </c>
      <c r="D31701">
        <v>70270.740000000005</v>
      </c>
      <c r="E31701">
        <v>12.86</v>
      </c>
      <c r="F31701">
        <v>12.84</v>
      </c>
      <c r="G31701" s="4">
        <v>41641</v>
      </c>
      <c r="H31701">
        <v>725</v>
      </c>
      <c r="I31701">
        <v>12.86</v>
      </c>
      <c r="J31701">
        <v>12.75</v>
      </c>
      <c r="K31701">
        <v>374</v>
      </c>
      <c r="L31701">
        <v>15</v>
      </c>
      <c r="M31701" t="s">
        <v>130</v>
      </c>
    </row>
    <row r="31702" spans="1:13" hidden="1" x14ac:dyDescent="0.25">
      <c r="A31702" s="4">
        <v>40571</v>
      </c>
      <c r="B31702" s="17">
        <v>400</v>
      </c>
      <c r="C31702">
        <v>99081.91</v>
      </c>
      <c r="D31702">
        <v>99081.919999999998</v>
      </c>
      <c r="E31702">
        <v>11.14</v>
      </c>
      <c r="F31702">
        <v>11.145</v>
      </c>
      <c r="G31702" s="4">
        <v>40603</v>
      </c>
      <c r="H31702">
        <v>22</v>
      </c>
      <c r="I31702">
        <v>11.145</v>
      </c>
      <c r="J31702">
        <v>11.14</v>
      </c>
      <c r="K31702">
        <v>2</v>
      </c>
      <c r="L31702">
        <v>2</v>
      </c>
      <c r="M31702" t="s">
        <v>198</v>
      </c>
    </row>
    <row r="31703" spans="1:13" hidden="1" x14ac:dyDescent="0.25">
      <c r="A31703" s="4">
        <v>40571</v>
      </c>
      <c r="B31703" s="17">
        <v>40835</v>
      </c>
      <c r="C31703">
        <v>99916.19</v>
      </c>
      <c r="D31703">
        <v>99916.2</v>
      </c>
      <c r="E31703">
        <v>11.144</v>
      </c>
      <c r="F31703">
        <v>11.144</v>
      </c>
      <c r="G31703" s="4">
        <v>40575</v>
      </c>
      <c r="H31703">
        <v>2</v>
      </c>
      <c r="I31703">
        <v>11.144</v>
      </c>
      <c r="J31703">
        <v>11.14</v>
      </c>
      <c r="K31703">
        <v>7</v>
      </c>
      <c r="L31703">
        <v>1</v>
      </c>
      <c r="M31703" t="s">
        <v>197</v>
      </c>
    </row>
    <row r="31704" spans="1:13" hidden="1" x14ac:dyDescent="0.25">
      <c r="A31704" s="4">
        <v>40571</v>
      </c>
      <c r="B31704" s="17">
        <v>44875</v>
      </c>
      <c r="C31704">
        <v>84318.83</v>
      </c>
      <c r="D31704">
        <v>84397.96</v>
      </c>
      <c r="E31704">
        <v>12.77</v>
      </c>
      <c r="F31704">
        <v>12.71</v>
      </c>
      <c r="G31704" s="4">
        <v>41092</v>
      </c>
      <c r="H31704">
        <v>355</v>
      </c>
      <c r="I31704">
        <v>12.77</v>
      </c>
      <c r="J31704">
        <v>12.71</v>
      </c>
      <c r="K31704">
        <v>177</v>
      </c>
      <c r="L31704">
        <v>9</v>
      </c>
      <c r="M31704" t="s">
        <v>149</v>
      </c>
    </row>
    <row r="31705" spans="1:13" hidden="1" x14ac:dyDescent="0.25">
      <c r="A31705" s="4">
        <v>40571</v>
      </c>
      <c r="B31705" s="17">
        <v>269815</v>
      </c>
      <c r="C31705">
        <v>79259.27</v>
      </c>
      <c r="D31705">
        <v>79318.05</v>
      </c>
      <c r="E31705">
        <v>12.91</v>
      </c>
      <c r="F31705">
        <v>12.84</v>
      </c>
      <c r="G31705" s="4">
        <v>41276</v>
      </c>
      <c r="H31705">
        <v>477</v>
      </c>
      <c r="I31705">
        <v>12.92</v>
      </c>
      <c r="J31705">
        <v>12.81</v>
      </c>
      <c r="K31705">
        <v>1140</v>
      </c>
      <c r="L31705">
        <v>11</v>
      </c>
      <c r="M31705" t="s">
        <v>121</v>
      </c>
    </row>
    <row r="31706" spans="1:13" hidden="1" x14ac:dyDescent="0.25">
      <c r="A31706" s="4">
        <v>40571</v>
      </c>
      <c r="B31706" s="17">
        <v>72870</v>
      </c>
      <c r="C31706">
        <v>98175.37</v>
      </c>
      <c r="D31706">
        <v>98176.69</v>
      </c>
      <c r="E31706">
        <v>11.391</v>
      </c>
      <c r="F31706">
        <v>11.39</v>
      </c>
      <c r="G31706" s="4">
        <v>40634</v>
      </c>
      <c r="H31706">
        <v>43</v>
      </c>
      <c r="I31706">
        <v>11.395</v>
      </c>
      <c r="J31706">
        <v>11.387</v>
      </c>
      <c r="K31706">
        <v>66</v>
      </c>
      <c r="L31706">
        <v>3</v>
      </c>
      <c r="M31706" t="s">
        <v>117</v>
      </c>
    </row>
    <row r="31707" spans="1:13" hidden="1" x14ac:dyDescent="0.25">
      <c r="A31707" s="4">
        <v>40571</v>
      </c>
      <c r="B31707" s="17">
        <v>195425</v>
      </c>
      <c r="C31707">
        <v>95417.06</v>
      </c>
      <c r="D31707">
        <v>95423.23</v>
      </c>
      <c r="E31707">
        <v>11.91</v>
      </c>
      <c r="F31707">
        <v>11.89</v>
      </c>
      <c r="G31707" s="4">
        <v>40725</v>
      </c>
      <c r="H31707">
        <v>105</v>
      </c>
      <c r="I31707">
        <v>11.91</v>
      </c>
      <c r="J31707">
        <v>11.88</v>
      </c>
      <c r="K31707">
        <v>164</v>
      </c>
      <c r="L31707">
        <v>5</v>
      </c>
      <c r="M31707" t="s">
        <v>123</v>
      </c>
    </row>
    <row r="31708" spans="1:13" hidden="1" x14ac:dyDescent="0.25">
      <c r="A31708" s="4">
        <v>40571</v>
      </c>
      <c r="B31708" s="17">
        <v>321025</v>
      </c>
      <c r="C31708">
        <v>89748.88</v>
      </c>
      <c r="D31708">
        <v>89804.55</v>
      </c>
      <c r="E31708">
        <v>12.46</v>
      </c>
      <c r="F31708">
        <v>12.38</v>
      </c>
      <c r="G31708" s="4">
        <v>40910</v>
      </c>
      <c r="H31708">
        <v>231</v>
      </c>
      <c r="I31708">
        <v>12.46</v>
      </c>
      <c r="J31708">
        <v>12.36</v>
      </c>
      <c r="K31708">
        <v>662</v>
      </c>
      <c r="L31708">
        <v>7</v>
      </c>
      <c r="M31708" t="s">
        <v>135</v>
      </c>
    </row>
    <row r="31709" spans="1:13" hidden="1" x14ac:dyDescent="0.25">
      <c r="A31709" s="4">
        <v>40574</v>
      </c>
      <c r="B31709" s="17">
        <v>0</v>
      </c>
      <c r="C31709">
        <v>19408.55</v>
      </c>
      <c r="D31709">
        <v>18983.8</v>
      </c>
      <c r="E31709">
        <v>0</v>
      </c>
      <c r="F31709">
        <v>0</v>
      </c>
      <c r="G31709" s="4">
        <v>45659</v>
      </c>
      <c r="H31709">
        <v>3445</v>
      </c>
      <c r="I31709">
        <v>0</v>
      </c>
      <c r="J31709">
        <v>0</v>
      </c>
      <c r="K31709">
        <v>0</v>
      </c>
      <c r="L31709">
        <v>35</v>
      </c>
      <c r="M31709" t="s">
        <v>189</v>
      </c>
    </row>
    <row r="31710" spans="1:13" hidden="1" x14ac:dyDescent="0.25">
      <c r="A31710" s="4">
        <v>40574</v>
      </c>
      <c r="B31710" s="17">
        <v>0</v>
      </c>
      <c r="C31710">
        <v>21862.880000000001</v>
      </c>
      <c r="D31710">
        <v>21418.89</v>
      </c>
      <c r="E31710">
        <v>0</v>
      </c>
      <c r="F31710">
        <v>0</v>
      </c>
      <c r="G31710" s="4">
        <v>45293</v>
      </c>
      <c r="H31710">
        <v>3196</v>
      </c>
      <c r="I31710">
        <v>0</v>
      </c>
      <c r="J31710">
        <v>0</v>
      </c>
      <c r="K31710">
        <v>0</v>
      </c>
      <c r="L31710">
        <v>34</v>
      </c>
      <c r="M31710" t="s">
        <v>194</v>
      </c>
    </row>
    <row r="31711" spans="1:13" hidden="1" x14ac:dyDescent="0.25">
      <c r="A31711" s="4">
        <v>40574</v>
      </c>
      <c r="B31711" s="17">
        <v>0</v>
      </c>
      <c r="C31711">
        <v>24569.91</v>
      </c>
      <c r="D31711">
        <v>24108.98</v>
      </c>
      <c r="E31711">
        <v>0</v>
      </c>
      <c r="F31711">
        <v>0</v>
      </c>
      <c r="G31711" s="4">
        <v>44928</v>
      </c>
      <c r="H31711">
        <v>2950</v>
      </c>
      <c r="I31711">
        <v>0</v>
      </c>
      <c r="J31711">
        <v>0</v>
      </c>
      <c r="K31711">
        <v>0</v>
      </c>
      <c r="L31711">
        <v>33</v>
      </c>
      <c r="M31711" t="s">
        <v>195</v>
      </c>
    </row>
    <row r="31712" spans="1:13" hidden="1" x14ac:dyDescent="0.25">
      <c r="A31712" s="4">
        <v>40574</v>
      </c>
      <c r="B31712" s="17">
        <v>0</v>
      </c>
      <c r="C31712">
        <v>32023.89</v>
      </c>
      <c r="D31712">
        <v>31533.22</v>
      </c>
      <c r="E31712">
        <v>0</v>
      </c>
      <c r="F31712">
        <v>0</v>
      </c>
      <c r="G31712" s="4">
        <v>44105</v>
      </c>
      <c r="H31712">
        <v>2394</v>
      </c>
      <c r="I31712">
        <v>0</v>
      </c>
      <c r="J31712">
        <v>0</v>
      </c>
      <c r="K31712">
        <v>0</v>
      </c>
      <c r="L31712">
        <v>30</v>
      </c>
      <c r="M31712" t="s">
        <v>196</v>
      </c>
    </row>
    <row r="31713" spans="1:13" hidden="1" x14ac:dyDescent="0.25">
      <c r="A31713" s="4">
        <v>40574</v>
      </c>
      <c r="B31713" s="17">
        <v>0</v>
      </c>
      <c r="C31713">
        <v>48199.43</v>
      </c>
      <c r="D31713">
        <v>47737.78</v>
      </c>
      <c r="E31713">
        <v>0</v>
      </c>
      <c r="F31713">
        <v>0</v>
      </c>
      <c r="G31713" s="4">
        <v>42828</v>
      </c>
      <c r="H31713">
        <v>1530</v>
      </c>
      <c r="I31713">
        <v>0</v>
      </c>
      <c r="J31713">
        <v>0</v>
      </c>
      <c r="K31713">
        <v>0</v>
      </c>
      <c r="L31713">
        <v>26</v>
      </c>
      <c r="M31713" t="s">
        <v>192</v>
      </c>
    </row>
    <row r="31714" spans="1:13" hidden="1" x14ac:dyDescent="0.25">
      <c r="A31714" s="4">
        <v>40574</v>
      </c>
      <c r="B31714" s="17">
        <v>0</v>
      </c>
      <c r="C31714">
        <v>39391.879999999997</v>
      </c>
      <c r="D31714">
        <v>38848.559999999998</v>
      </c>
      <c r="E31714">
        <v>0</v>
      </c>
      <c r="F31714">
        <v>0</v>
      </c>
      <c r="G31714" s="4">
        <v>43467</v>
      </c>
      <c r="H31714">
        <v>1959</v>
      </c>
      <c r="I31714">
        <v>0</v>
      </c>
      <c r="J31714">
        <v>0</v>
      </c>
      <c r="K31714">
        <v>0</v>
      </c>
      <c r="L31714">
        <v>28</v>
      </c>
      <c r="M31714" t="s">
        <v>168</v>
      </c>
    </row>
    <row r="31715" spans="1:13" hidden="1" x14ac:dyDescent="0.25">
      <c r="A31715" s="4">
        <v>40574</v>
      </c>
      <c r="B31715" s="17">
        <v>10</v>
      </c>
      <c r="C31715">
        <v>34979.730000000003</v>
      </c>
      <c r="D31715">
        <v>34479.64</v>
      </c>
      <c r="E31715">
        <v>12.72</v>
      </c>
      <c r="F31715">
        <v>12.72</v>
      </c>
      <c r="G31715" s="4">
        <v>43832</v>
      </c>
      <c r="H31715">
        <v>2207</v>
      </c>
      <c r="I31715">
        <v>12.72</v>
      </c>
      <c r="J31715">
        <v>12.72</v>
      </c>
      <c r="K31715">
        <v>1</v>
      </c>
      <c r="L31715">
        <v>29</v>
      </c>
      <c r="M31715" t="s">
        <v>179</v>
      </c>
    </row>
    <row r="31716" spans="1:13" hidden="1" x14ac:dyDescent="0.25">
      <c r="A31716" s="4">
        <v>40574</v>
      </c>
      <c r="B31716" s="17">
        <v>40</v>
      </c>
      <c r="C31716">
        <v>52595.07</v>
      </c>
      <c r="D31716">
        <v>52195.8</v>
      </c>
      <c r="E31716">
        <v>12.7</v>
      </c>
      <c r="F31716">
        <v>12.7</v>
      </c>
      <c r="G31716" s="4">
        <v>42552</v>
      </c>
      <c r="H31716">
        <v>1342</v>
      </c>
      <c r="I31716">
        <v>12.7</v>
      </c>
      <c r="J31716">
        <v>12.7</v>
      </c>
      <c r="K31716">
        <v>1</v>
      </c>
      <c r="L31716">
        <v>24</v>
      </c>
      <c r="M31716" t="s">
        <v>186</v>
      </c>
    </row>
    <row r="31717" spans="1:13" hidden="1" x14ac:dyDescent="0.25">
      <c r="A31717" s="4">
        <v>40574</v>
      </c>
      <c r="B31717" s="17">
        <v>270</v>
      </c>
      <c r="C31717">
        <v>60704.7</v>
      </c>
      <c r="D31717">
        <v>60480.03</v>
      </c>
      <c r="E31717">
        <v>12.8</v>
      </c>
      <c r="F31717">
        <v>12.84</v>
      </c>
      <c r="G31717" s="4">
        <v>42095</v>
      </c>
      <c r="H31717">
        <v>1034</v>
      </c>
      <c r="I31717">
        <v>12.84</v>
      </c>
      <c r="J31717">
        <v>12.8</v>
      </c>
      <c r="K31717">
        <v>2</v>
      </c>
      <c r="L31717">
        <v>20</v>
      </c>
      <c r="M31717" t="s">
        <v>169</v>
      </c>
    </row>
    <row r="31718" spans="1:13" hidden="1" x14ac:dyDescent="0.25">
      <c r="A31718" s="4">
        <v>40574</v>
      </c>
      <c r="B31718" s="17">
        <v>590</v>
      </c>
      <c r="C31718">
        <v>57262.51</v>
      </c>
      <c r="D31718">
        <v>57029.35</v>
      </c>
      <c r="E31718">
        <v>12.79</v>
      </c>
      <c r="F31718">
        <v>12.8</v>
      </c>
      <c r="G31718" s="4">
        <v>42278</v>
      </c>
      <c r="H31718">
        <v>1159</v>
      </c>
      <c r="I31718">
        <v>12.8</v>
      </c>
      <c r="J31718">
        <v>12.79</v>
      </c>
      <c r="K31718">
        <v>5</v>
      </c>
      <c r="L31718">
        <v>22</v>
      </c>
      <c r="M31718" t="s">
        <v>187</v>
      </c>
    </row>
    <row r="31719" spans="1:13" hidden="1" x14ac:dyDescent="0.25">
      <c r="A31719" s="4">
        <v>40574</v>
      </c>
      <c r="B31719" s="17">
        <v>330</v>
      </c>
      <c r="C31719">
        <v>59055.93</v>
      </c>
      <c r="D31719">
        <v>58783</v>
      </c>
      <c r="E31719">
        <v>12.8</v>
      </c>
      <c r="F31719">
        <v>12.82</v>
      </c>
      <c r="G31719" s="4">
        <v>42186</v>
      </c>
      <c r="H31719">
        <v>1095</v>
      </c>
      <c r="I31719">
        <v>12.82</v>
      </c>
      <c r="J31719">
        <v>12.8</v>
      </c>
      <c r="K31719">
        <v>3</v>
      </c>
      <c r="L31719">
        <v>21</v>
      </c>
      <c r="M31719" t="s">
        <v>171</v>
      </c>
    </row>
    <row r="31720" spans="1:13" hidden="1" x14ac:dyDescent="0.25">
      <c r="A31720" s="4">
        <v>40574</v>
      </c>
      <c r="B31720" s="17">
        <v>1370</v>
      </c>
      <c r="C31720">
        <v>64325.32</v>
      </c>
      <c r="D31720">
        <v>64120.66</v>
      </c>
      <c r="E31720">
        <v>12.81</v>
      </c>
      <c r="F31720">
        <v>12.9</v>
      </c>
      <c r="G31720" s="4">
        <v>41913</v>
      </c>
      <c r="H31720">
        <v>911</v>
      </c>
      <c r="I31720">
        <v>12.9</v>
      </c>
      <c r="J31720">
        <v>12.81</v>
      </c>
      <c r="K31720">
        <v>5</v>
      </c>
      <c r="L31720">
        <v>18</v>
      </c>
      <c r="M31720" t="s">
        <v>176</v>
      </c>
    </row>
    <row r="31721" spans="1:13" hidden="1" x14ac:dyDescent="0.25">
      <c r="A31721" s="4">
        <v>40574</v>
      </c>
      <c r="B31721" s="17">
        <v>540</v>
      </c>
      <c r="C31721">
        <v>68341.3</v>
      </c>
      <c r="D31721">
        <v>68144.77</v>
      </c>
      <c r="E31721">
        <v>12.82</v>
      </c>
      <c r="F31721">
        <v>12.91</v>
      </c>
      <c r="G31721" s="4">
        <v>41730</v>
      </c>
      <c r="H31721">
        <v>785</v>
      </c>
      <c r="I31721">
        <v>12.91</v>
      </c>
      <c r="J31721">
        <v>12.82</v>
      </c>
      <c r="K31721">
        <v>3</v>
      </c>
      <c r="L31721">
        <v>16</v>
      </c>
      <c r="M31721" t="s">
        <v>170</v>
      </c>
    </row>
    <row r="31722" spans="1:13" hidden="1" x14ac:dyDescent="0.25">
      <c r="A31722" s="4">
        <v>40574</v>
      </c>
      <c r="B31722" s="17">
        <v>0</v>
      </c>
      <c r="C31722">
        <v>27638.01</v>
      </c>
      <c r="D31722">
        <v>27162.73</v>
      </c>
      <c r="E31722">
        <v>0</v>
      </c>
      <c r="F31722">
        <v>0</v>
      </c>
      <c r="G31722" s="4">
        <v>44564</v>
      </c>
      <c r="H31722">
        <v>2701</v>
      </c>
      <c r="I31722">
        <v>0</v>
      </c>
      <c r="J31722">
        <v>0</v>
      </c>
      <c r="K31722">
        <v>0</v>
      </c>
      <c r="L31722">
        <v>32</v>
      </c>
      <c r="M31722" t="s">
        <v>145</v>
      </c>
    </row>
    <row r="31723" spans="1:13" hidden="1" x14ac:dyDescent="0.25">
      <c r="A31723" s="4">
        <v>40574</v>
      </c>
      <c r="B31723" s="17">
        <v>1405</v>
      </c>
      <c r="C31723">
        <v>66346.78</v>
      </c>
      <c r="D31723">
        <v>66151.11</v>
      </c>
      <c r="E31723">
        <v>12.8</v>
      </c>
      <c r="F31723">
        <v>12.92</v>
      </c>
      <c r="G31723" s="4">
        <v>41821</v>
      </c>
      <c r="H31723">
        <v>846</v>
      </c>
      <c r="I31723">
        <v>12.92</v>
      </c>
      <c r="J31723">
        <v>12.8</v>
      </c>
      <c r="K31723">
        <v>3</v>
      </c>
      <c r="L31723">
        <v>17</v>
      </c>
      <c r="M31723" t="s">
        <v>175</v>
      </c>
    </row>
    <row r="31724" spans="1:13" hidden="1" x14ac:dyDescent="0.25">
      <c r="A31724" s="4">
        <v>40574</v>
      </c>
      <c r="B31724" s="17">
        <v>3110</v>
      </c>
      <c r="C31724">
        <v>44298.59</v>
      </c>
      <c r="D31724">
        <v>43708.03</v>
      </c>
      <c r="E31724">
        <v>12.56</v>
      </c>
      <c r="F31724">
        <v>12.75</v>
      </c>
      <c r="G31724" s="4">
        <v>43102</v>
      </c>
      <c r="H31724">
        <v>1714</v>
      </c>
      <c r="I31724">
        <v>12.75</v>
      </c>
      <c r="J31724">
        <v>12.56</v>
      </c>
      <c r="K31724">
        <v>22</v>
      </c>
      <c r="L31724">
        <v>27</v>
      </c>
      <c r="M31724" t="s">
        <v>150</v>
      </c>
    </row>
    <row r="31725" spans="1:13" hidden="1" x14ac:dyDescent="0.25">
      <c r="A31725" s="4">
        <v>40574</v>
      </c>
      <c r="B31725" s="17">
        <v>930</v>
      </c>
      <c r="C31725">
        <v>72439.02</v>
      </c>
      <c r="D31725">
        <v>72323.98</v>
      </c>
      <c r="E31725">
        <v>12.85</v>
      </c>
      <c r="F31725">
        <v>12.94</v>
      </c>
      <c r="G31725" s="4">
        <v>41548</v>
      </c>
      <c r="H31725">
        <v>663</v>
      </c>
      <c r="I31725">
        <v>12.94</v>
      </c>
      <c r="J31725">
        <v>12.85</v>
      </c>
      <c r="K31725">
        <v>14</v>
      </c>
      <c r="L31725">
        <v>14</v>
      </c>
      <c r="M31725" t="s">
        <v>156</v>
      </c>
    </row>
    <row r="31726" spans="1:13" hidden="1" x14ac:dyDescent="0.25">
      <c r="A31726" s="4">
        <v>40574</v>
      </c>
      <c r="B31726" s="17">
        <v>4270</v>
      </c>
      <c r="C31726">
        <v>74724.95</v>
      </c>
      <c r="D31726">
        <v>74634.350000000006</v>
      </c>
      <c r="E31726">
        <v>12.86</v>
      </c>
      <c r="F31726">
        <v>12.98</v>
      </c>
      <c r="G31726" s="4">
        <v>41456</v>
      </c>
      <c r="H31726">
        <v>598</v>
      </c>
      <c r="I31726">
        <v>12.98</v>
      </c>
      <c r="J31726">
        <v>12.85</v>
      </c>
      <c r="K31726">
        <v>17</v>
      </c>
      <c r="L31726">
        <v>13</v>
      </c>
      <c r="M31726" t="s">
        <v>162</v>
      </c>
    </row>
    <row r="31727" spans="1:13" hidden="1" x14ac:dyDescent="0.25">
      <c r="A31727" s="4">
        <v>40574</v>
      </c>
      <c r="B31727" s="17">
        <v>650</v>
      </c>
      <c r="C31727">
        <v>81783.179999999993</v>
      </c>
      <c r="D31727">
        <v>81775.97</v>
      </c>
      <c r="E31727">
        <v>12.78</v>
      </c>
      <c r="F31727">
        <v>12.83</v>
      </c>
      <c r="G31727" s="4">
        <v>41183</v>
      </c>
      <c r="H31727">
        <v>417</v>
      </c>
      <c r="I31727">
        <v>12.83</v>
      </c>
      <c r="J31727">
        <v>12.78</v>
      </c>
      <c r="K31727">
        <v>5</v>
      </c>
      <c r="L31727">
        <v>10</v>
      </c>
      <c r="M31727" t="s">
        <v>151</v>
      </c>
    </row>
    <row r="31728" spans="1:13" hidden="1" x14ac:dyDescent="0.25">
      <c r="A31728" s="4">
        <v>40574</v>
      </c>
      <c r="B31728" s="17">
        <v>1225</v>
      </c>
      <c r="C31728">
        <v>87084.26</v>
      </c>
      <c r="D31728">
        <v>87106.77</v>
      </c>
      <c r="E31728">
        <v>12.53</v>
      </c>
      <c r="F31728">
        <v>12.56</v>
      </c>
      <c r="G31728" s="4">
        <v>41001</v>
      </c>
      <c r="H31728">
        <v>292</v>
      </c>
      <c r="I31728">
        <v>12.56</v>
      </c>
      <c r="J31728">
        <v>12.53</v>
      </c>
      <c r="K31728">
        <v>8</v>
      </c>
      <c r="L31728">
        <v>8</v>
      </c>
      <c r="M31728" t="s">
        <v>152</v>
      </c>
    </row>
    <row r="31729" spans="1:13" hidden="1" x14ac:dyDescent="0.25">
      <c r="A31729" s="4">
        <v>40574</v>
      </c>
      <c r="B31729" s="17">
        <v>1450</v>
      </c>
      <c r="C31729">
        <v>55697.66</v>
      </c>
      <c r="D31729">
        <v>55313.61</v>
      </c>
      <c r="E31729">
        <v>12.63</v>
      </c>
      <c r="F31729">
        <v>12.81</v>
      </c>
      <c r="G31729" s="4">
        <v>42373</v>
      </c>
      <c r="H31729">
        <v>1219</v>
      </c>
      <c r="I31729">
        <v>12.81</v>
      </c>
      <c r="J31729">
        <v>12.63</v>
      </c>
      <c r="K31729">
        <v>17</v>
      </c>
      <c r="L31729">
        <v>23</v>
      </c>
      <c r="M31729" t="s">
        <v>122</v>
      </c>
    </row>
    <row r="31730" spans="1:13" hidden="1" x14ac:dyDescent="0.25">
      <c r="A31730" s="4">
        <v>40574</v>
      </c>
      <c r="B31730" s="17">
        <v>3985</v>
      </c>
      <c r="C31730">
        <v>31089.24</v>
      </c>
      <c r="D31730">
        <v>30603.29</v>
      </c>
      <c r="E31730">
        <v>12.5</v>
      </c>
      <c r="F31730">
        <v>12.72</v>
      </c>
      <c r="G31730" s="4">
        <v>44200</v>
      </c>
      <c r="H31730">
        <v>2454</v>
      </c>
      <c r="I31730">
        <v>12.72</v>
      </c>
      <c r="J31730">
        <v>12.5</v>
      </c>
      <c r="K31730">
        <v>249</v>
      </c>
      <c r="L31730">
        <v>31</v>
      </c>
      <c r="M31730" t="s">
        <v>178</v>
      </c>
    </row>
    <row r="31731" spans="1:13" hidden="1" x14ac:dyDescent="0.25">
      <c r="A31731" s="4">
        <v>40574</v>
      </c>
      <c r="B31731" s="17">
        <v>17940</v>
      </c>
      <c r="C31731">
        <v>62401.04</v>
      </c>
      <c r="D31731">
        <v>62188.19</v>
      </c>
      <c r="E31731">
        <v>12.78</v>
      </c>
      <c r="F31731">
        <v>12.88</v>
      </c>
      <c r="G31731" s="4">
        <v>42006</v>
      </c>
      <c r="H31731">
        <v>973</v>
      </c>
      <c r="I31731">
        <v>12.92</v>
      </c>
      <c r="J31731">
        <v>12.73</v>
      </c>
      <c r="K31731">
        <v>60</v>
      </c>
      <c r="L31731">
        <v>19</v>
      </c>
      <c r="M31731" t="s">
        <v>131</v>
      </c>
    </row>
    <row r="31732" spans="1:13" hidden="1" x14ac:dyDescent="0.25">
      <c r="A31732" s="4">
        <v>40574</v>
      </c>
      <c r="B31732" s="17">
        <v>9435</v>
      </c>
      <c r="C31732">
        <v>77011.62</v>
      </c>
      <c r="D31732">
        <v>76928.5</v>
      </c>
      <c r="E31732">
        <v>12.89</v>
      </c>
      <c r="F31732">
        <v>12.97</v>
      </c>
      <c r="G31732" s="4">
        <v>41365</v>
      </c>
      <c r="H31732">
        <v>535</v>
      </c>
      <c r="I31732">
        <v>12.97</v>
      </c>
      <c r="J31732">
        <v>12.87</v>
      </c>
      <c r="K31732">
        <v>47</v>
      </c>
      <c r="L31732">
        <v>12</v>
      </c>
      <c r="M31732" t="s">
        <v>161</v>
      </c>
    </row>
    <row r="31733" spans="1:13" hidden="1" x14ac:dyDescent="0.25">
      <c r="A31733" s="4">
        <v>40574</v>
      </c>
      <c r="B31733" s="17">
        <v>44670</v>
      </c>
      <c r="C31733">
        <v>49596.5</v>
      </c>
      <c r="D31733">
        <v>49184.67</v>
      </c>
      <c r="E31733">
        <v>12.61</v>
      </c>
      <c r="F31733">
        <v>12.73</v>
      </c>
      <c r="G31733" s="4">
        <v>42737</v>
      </c>
      <c r="H31733">
        <v>1468</v>
      </c>
      <c r="I31733">
        <v>12.79</v>
      </c>
      <c r="J31733">
        <v>12.55</v>
      </c>
      <c r="K31733">
        <v>1034</v>
      </c>
      <c r="L31733">
        <v>25</v>
      </c>
      <c r="M31733" t="s">
        <v>119</v>
      </c>
    </row>
    <row r="31734" spans="1:13" hidden="1" x14ac:dyDescent="0.25">
      <c r="A31734" s="4">
        <v>40574</v>
      </c>
      <c r="B31734" s="17">
        <v>225</v>
      </c>
      <c r="C31734">
        <v>97391.75</v>
      </c>
      <c r="D31734">
        <v>97393.1</v>
      </c>
      <c r="E31734">
        <v>11.53</v>
      </c>
      <c r="F31734">
        <v>11.53</v>
      </c>
      <c r="G31734" s="4">
        <v>40665</v>
      </c>
      <c r="H31734">
        <v>61</v>
      </c>
      <c r="I31734">
        <v>11.53</v>
      </c>
      <c r="J31734">
        <v>11.53</v>
      </c>
      <c r="K31734">
        <v>3</v>
      </c>
      <c r="L31734">
        <v>4</v>
      </c>
      <c r="M31734" t="s">
        <v>199</v>
      </c>
    </row>
    <row r="31735" spans="1:13" hidden="1" x14ac:dyDescent="0.25">
      <c r="A31735" s="4">
        <v>40574</v>
      </c>
      <c r="B31735" s="17">
        <v>2135</v>
      </c>
      <c r="C31735">
        <v>92544.85</v>
      </c>
      <c r="D31735">
        <v>92559.53</v>
      </c>
      <c r="E31735">
        <v>12.22</v>
      </c>
      <c r="F31735">
        <v>12.22</v>
      </c>
      <c r="G31735" s="4">
        <v>40819</v>
      </c>
      <c r="H31735">
        <v>169</v>
      </c>
      <c r="I31735">
        <v>12.22</v>
      </c>
      <c r="J31735">
        <v>12.2</v>
      </c>
      <c r="K31735">
        <v>25</v>
      </c>
      <c r="L31735">
        <v>6</v>
      </c>
      <c r="M31735" t="s">
        <v>118</v>
      </c>
    </row>
    <row r="31736" spans="1:13" hidden="1" x14ac:dyDescent="0.25">
      <c r="A31736" s="4">
        <v>40574</v>
      </c>
      <c r="B31736" s="17">
        <v>38625</v>
      </c>
      <c r="C31736">
        <v>70300.2</v>
      </c>
      <c r="D31736">
        <v>70177.38</v>
      </c>
      <c r="E31736">
        <v>12.83</v>
      </c>
      <c r="F31736">
        <v>12.89</v>
      </c>
      <c r="G31736" s="4">
        <v>41641</v>
      </c>
      <c r="H31736">
        <v>724</v>
      </c>
      <c r="I31736">
        <v>12.92</v>
      </c>
      <c r="J31736">
        <v>12.79</v>
      </c>
      <c r="K31736">
        <v>365</v>
      </c>
      <c r="L31736">
        <v>15</v>
      </c>
      <c r="M31736" t="s">
        <v>130</v>
      </c>
    </row>
    <row r="31737" spans="1:13" hidden="1" x14ac:dyDescent="0.25">
      <c r="A31737" s="4">
        <v>40574</v>
      </c>
      <c r="B31737" s="17">
        <v>2705</v>
      </c>
      <c r="C31737">
        <v>99123.46</v>
      </c>
      <c r="D31737">
        <v>99123.32</v>
      </c>
      <c r="E31737">
        <v>11.144</v>
      </c>
      <c r="F31737">
        <v>11.14</v>
      </c>
      <c r="G31737" s="4">
        <v>40603</v>
      </c>
      <c r="H31737">
        <v>21</v>
      </c>
      <c r="I31737">
        <v>11.145</v>
      </c>
      <c r="J31737">
        <v>11.14</v>
      </c>
      <c r="K31737">
        <v>7</v>
      </c>
      <c r="L31737">
        <v>2</v>
      </c>
      <c r="M31737" t="s">
        <v>198</v>
      </c>
    </row>
    <row r="31738" spans="1:13" hidden="1" x14ac:dyDescent="0.25">
      <c r="A31738" s="4">
        <v>40574</v>
      </c>
      <c r="B31738" s="17">
        <v>153135</v>
      </c>
      <c r="C31738">
        <v>99958.080000000002</v>
      </c>
      <c r="D31738">
        <v>99958.1</v>
      </c>
      <c r="E31738">
        <v>11.141999999999999</v>
      </c>
      <c r="F31738">
        <v>11.144</v>
      </c>
      <c r="G31738" s="4">
        <v>40575</v>
      </c>
      <c r="H31738">
        <v>1</v>
      </c>
      <c r="I31738">
        <v>11.144</v>
      </c>
      <c r="J31738">
        <v>11.14</v>
      </c>
      <c r="K31738">
        <v>11</v>
      </c>
      <c r="L31738">
        <v>1</v>
      </c>
      <c r="M31738" t="s">
        <v>197</v>
      </c>
    </row>
    <row r="31739" spans="1:13" hidden="1" x14ac:dyDescent="0.25">
      <c r="A31739" s="4">
        <v>40574</v>
      </c>
      <c r="B31739" s="17">
        <v>47260</v>
      </c>
      <c r="C31739">
        <v>84433.34</v>
      </c>
      <c r="D31739">
        <v>84427.49</v>
      </c>
      <c r="E31739">
        <v>12.72</v>
      </c>
      <c r="F31739">
        <v>12.73</v>
      </c>
      <c r="G31739" s="4">
        <v>41092</v>
      </c>
      <c r="H31739">
        <v>354</v>
      </c>
      <c r="I31739">
        <v>12.74</v>
      </c>
      <c r="J31739">
        <v>12.67</v>
      </c>
      <c r="K31739">
        <v>187</v>
      </c>
      <c r="L31739">
        <v>9</v>
      </c>
      <c r="M31739" t="s">
        <v>149</v>
      </c>
    </row>
    <row r="31740" spans="1:13" hidden="1" x14ac:dyDescent="0.25">
      <c r="A31740" s="4">
        <v>40574</v>
      </c>
      <c r="B31740" s="17">
        <v>238880</v>
      </c>
      <c r="C31740">
        <v>79351.3</v>
      </c>
      <c r="D31740">
        <v>79302.33</v>
      </c>
      <c r="E31740">
        <v>12.88</v>
      </c>
      <c r="F31740">
        <v>12.88</v>
      </c>
      <c r="G31740" s="4">
        <v>41276</v>
      </c>
      <c r="H31740">
        <v>476</v>
      </c>
      <c r="I31740">
        <v>12.91</v>
      </c>
      <c r="J31740">
        <v>12.79</v>
      </c>
      <c r="K31740">
        <v>1167</v>
      </c>
      <c r="L31740">
        <v>11</v>
      </c>
      <c r="M31740" t="s">
        <v>121</v>
      </c>
    </row>
    <row r="31741" spans="1:13" hidden="1" x14ac:dyDescent="0.25">
      <c r="A31741" s="4">
        <v>40574</v>
      </c>
      <c r="B31741" s="17">
        <v>26425</v>
      </c>
      <c r="C31741">
        <v>98217.85</v>
      </c>
      <c r="D31741">
        <v>98216.8</v>
      </c>
      <c r="E31741">
        <v>11.39</v>
      </c>
      <c r="F31741">
        <v>11.4</v>
      </c>
      <c r="G31741" s="4">
        <v>40634</v>
      </c>
      <c r="H31741">
        <v>42</v>
      </c>
      <c r="I31741">
        <v>11.4</v>
      </c>
      <c r="J31741">
        <v>11.39</v>
      </c>
      <c r="K31741">
        <v>30</v>
      </c>
      <c r="L31741">
        <v>3</v>
      </c>
      <c r="M31741" t="s">
        <v>117</v>
      </c>
    </row>
    <row r="31742" spans="1:13" hidden="1" x14ac:dyDescent="0.25">
      <c r="A31742" s="4">
        <v>40574</v>
      </c>
      <c r="B31742" s="17">
        <v>156235</v>
      </c>
      <c r="C31742">
        <v>95463.23</v>
      </c>
      <c r="D31742">
        <v>95469.34</v>
      </c>
      <c r="E31742">
        <v>11.9</v>
      </c>
      <c r="F31742">
        <v>11.9</v>
      </c>
      <c r="G31742" s="4">
        <v>40725</v>
      </c>
      <c r="H31742">
        <v>104</v>
      </c>
      <c r="I31742">
        <v>11.91</v>
      </c>
      <c r="J31742">
        <v>11.87</v>
      </c>
      <c r="K31742">
        <v>119</v>
      </c>
      <c r="L31742">
        <v>5</v>
      </c>
      <c r="M31742" t="s">
        <v>123</v>
      </c>
    </row>
    <row r="31743" spans="1:13" hidden="1" x14ac:dyDescent="0.25">
      <c r="A31743" s="4">
        <v>40574</v>
      </c>
      <c r="B31743" s="17">
        <v>376595</v>
      </c>
      <c r="C31743">
        <v>89842.2</v>
      </c>
      <c r="D31743">
        <v>89853.51</v>
      </c>
      <c r="E31743">
        <v>12.4</v>
      </c>
      <c r="F31743">
        <v>12.38</v>
      </c>
      <c r="G31743" s="4">
        <v>40910</v>
      </c>
      <c r="H31743">
        <v>230</v>
      </c>
      <c r="I31743">
        <v>12.42</v>
      </c>
      <c r="J31743">
        <v>12.33</v>
      </c>
      <c r="K31743">
        <v>725</v>
      </c>
      <c r="L31743">
        <v>7</v>
      </c>
      <c r="M31743" t="s">
        <v>135</v>
      </c>
    </row>
    <row r="31744" spans="1:13" hidden="1" x14ac:dyDescent="0.25">
      <c r="A31744" s="4">
        <v>40575</v>
      </c>
      <c r="B31744" s="17">
        <v>0</v>
      </c>
      <c r="C31744">
        <v>18991.759999999998</v>
      </c>
      <c r="D31744">
        <v>19133.63</v>
      </c>
      <c r="E31744">
        <v>0</v>
      </c>
      <c r="F31744">
        <v>0</v>
      </c>
      <c r="G31744" s="4">
        <v>45659</v>
      </c>
      <c r="H31744">
        <v>3444</v>
      </c>
      <c r="I31744">
        <v>0</v>
      </c>
      <c r="J31744">
        <v>0</v>
      </c>
      <c r="K31744">
        <v>0</v>
      </c>
      <c r="L31744">
        <v>35</v>
      </c>
      <c r="M31744" t="s">
        <v>189</v>
      </c>
    </row>
    <row r="31745" spans="1:13" hidden="1" x14ac:dyDescent="0.25">
      <c r="A31745" s="4">
        <v>40575</v>
      </c>
      <c r="B31745" s="17">
        <v>0</v>
      </c>
      <c r="C31745">
        <v>21427.87</v>
      </c>
      <c r="D31745">
        <v>21576.36</v>
      </c>
      <c r="E31745">
        <v>0</v>
      </c>
      <c r="F31745">
        <v>0</v>
      </c>
      <c r="G31745" s="4">
        <v>45293</v>
      </c>
      <c r="H31745">
        <v>3195</v>
      </c>
      <c r="I31745">
        <v>0</v>
      </c>
      <c r="J31745">
        <v>0</v>
      </c>
      <c r="K31745">
        <v>0</v>
      </c>
      <c r="L31745">
        <v>34</v>
      </c>
      <c r="M31745" t="s">
        <v>194</v>
      </c>
    </row>
    <row r="31746" spans="1:13" hidden="1" x14ac:dyDescent="0.25">
      <c r="A31746" s="4">
        <v>40575</v>
      </c>
      <c r="B31746" s="17">
        <v>0</v>
      </c>
      <c r="C31746">
        <v>24119.09</v>
      </c>
      <c r="D31746">
        <v>24273.45</v>
      </c>
      <c r="E31746">
        <v>0</v>
      </c>
      <c r="F31746">
        <v>0</v>
      </c>
      <c r="G31746" s="4">
        <v>44928</v>
      </c>
      <c r="H31746">
        <v>2949</v>
      </c>
      <c r="I31746">
        <v>0</v>
      </c>
      <c r="J31746">
        <v>0</v>
      </c>
      <c r="K31746">
        <v>0</v>
      </c>
      <c r="L31746">
        <v>33</v>
      </c>
      <c r="M31746" t="s">
        <v>195</v>
      </c>
    </row>
    <row r="31747" spans="1:13" hidden="1" x14ac:dyDescent="0.25">
      <c r="A31747" s="4">
        <v>40575</v>
      </c>
      <c r="B31747" s="17">
        <v>0</v>
      </c>
      <c r="C31747">
        <v>31546.44</v>
      </c>
      <c r="D31747">
        <v>31702.33</v>
      </c>
      <c r="E31747">
        <v>0</v>
      </c>
      <c r="F31747">
        <v>0</v>
      </c>
      <c r="G31747" s="4">
        <v>44105</v>
      </c>
      <c r="H31747">
        <v>2393</v>
      </c>
      <c r="I31747">
        <v>0</v>
      </c>
      <c r="J31747">
        <v>0</v>
      </c>
      <c r="K31747">
        <v>0</v>
      </c>
      <c r="L31747">
        <v>30</v>
      </c>
      <c r="M31747" t="s">
        <v>196</v>
      </c>
    </row>
    <row r="31748" spans="1:13" hidden="1" x14ac:dyDescent="0.25">
      <c r="A31748" s="4">
        <v>40575</v>
      </c>
      <c r="B31748" s="17">
        <v>0</v>
      </c>
      <c r="C31748">
        <v>100000</v>
      </c>
      <c r="D31748">
        <v>100000</v>
      </c>
      <c r="E31748">
        <v>0</v>
      </c>
      <c r="F31748">
        <v>0</v>
      </c>
      <c r="G31748" s="4">
        <v>40575</v>
      </c>
      <c r="H31748">
        <v>0</v>
      </c>
      <c r="I31748">
        <v>0</v>
      </c>
      <c r="J31748">
        <v>0</v>
      </c>
      <c r="K31748">
        <v>0</v>
      </c>
      <c r="L31748">
        <v>0</v>
      </c>
      <c r="M31748" t="s">
        <v>197</v>
      </c>
    </row>
    <row r="31749" spans="1:13" hidden="1" x14ac:dyDescent="0.25">
      <c r="A31749" s="4">
        <v>40575</v>
      </c>
      <c r="B31749" s="17">
        <v>0</v>
      </c>
      <c r="C31749">
        <v>47757.79</v>
      </c>
      <c r="D31749">
        <v>47846.65</v>
      </c>
      <c r="E31749">
        <v>0</v>
      </c>
      <c r="F31749">
        <v>0</v>
      </c>
      <c r="G31749" s="4">
        <v>42828</v>
      </c>
      <c r="H31749">
        <v>1529</v>
      </c>
      <c r="I31749">
        <v>0</v>
      </c>
      <c r="J31749">
        <v>0</v>
      </c>
      <c r="K31749">
        <v>0</v>
      </c>
      <c r="L31749">
        <v>26</v>
      </c>
      <c r="M31749" t="s">
        <v>192</v>
      </c>
    </row>
    <row r="31750" spans="1:13" hidden="1" x14ac:dyDescent="0.25">
      <c r="A31750" s="4">
        <v>40575</v>
      </c>
      <c r="B31750" s="17">
        <v>25</v>
      </c>
      <c r="C31750">
        <v>38864.85</v>
      </c>
      <c r="D31750">
        <v>38986.86</v>
      </c>
      <c r="E31750">
        <v>12.77</v>
      </c>
      <c r="F31750">
        <v>12.77</v>
      </c>
      <c r="G31750" s="4">
        <v>43467</v>
      </c>
      <c r="H31750">
        <v>1958</v>
      </c>
      <c r="I31750">
        <v>12.77</v>
      </c>
      <c r="J31750">
        <v>12.77</v>
      </c>
      <c r="K31750">
        <v>1</v>
      </c>
      <c r="L31750">
        <v>28</v>
      </c>
      <c r="M31750" t="s">
        <v>168</v>
      </c>
    </row>
    <row r="31751" spans="1:13" hidden="1" x14ac:dyDescent="0.25">
      <c r="A31751" s="4">
        <v>40575</v>
      </c>
      <c r="B31751" s="17">
        <v>0</v>
      </c>
      <c r="C31751">
        <v>34494.089999999997</v>
      </c>
      <c r="D31751">
        <v>34624.14</v>
      </c>
      <c r="E31751">
        <v>0</v>
      </c>
      <c r="F31751">
        <v>0</v>
      </c>
      <c r="G31751" s="4">
        <v>43832</v>
      </c>
      <c r="H31751">
        <v>2206</v>
      </c>
      <c r="I31751">
        <v>0</v>
      </c>
      <c r="J31751">
        <v>0</v>
      </c>
      <c r="K31751">
        <v>0</v>
      </c>
      <c r="L31751">
        <v>29</v>
      </c>
      <c r="M31751" t="s">
        <v>179</v>
      </c>
    </row>
    <row r="31752" spans="1:13" hidden="1" x14ac:dyDescent="0.25">
      <c r="A31752" s="4">
        <v>40575</v>
      </c>
      <c r="B31752" s="17">
        <v>10</v>
      </c>
      <c r="C31752">
        <v>52217.68</v>
      </c>
      <c r="D31752">
        <v>52308.33</v>
      </c>
      <c r="E31752">
        <v>12.784000000000001</v>
      </c>
      <c r="F31752">
        <v>12.784000000000001</v>
      </c>
      <c r="G31752" s="4">
        <v>42552</v>
      </c>
      <c r="H31752">
        <v>1341</v>
      </c>
      <c r="I31752">
        <v>12.784000000000001</v>
      </c>
      <c r="J31752">
        <v>12.784000000000001</v>
      </c>
      <c r="K31752">
        <v>1</v>
      </c>
      <c r="L31752">
        <v>24</v>
      </c>
      <c r="M31752" t="s">
        <v>186</v>
      </c>
    </row>
    <row r="31753" spans="1:13" hidden="1" x14ac:dyDescent="0.25">
      <c r="A31753" s="4">
        <v>40575</v>
      </c>
      <c r="B31753" s="17">
        <v>0</v>
      </c>
      <c r="C31753">
        <v>60505.38</v>
      </c>
      <c r="D31753">
        <v>60584.91</v>
      </c>
      <c r="E31753">
        <v>0</v>
      </c>
      <c r="F31753">
        <v>0</v>
      </c>
      <c r="G31753" s="4">
        <v>42095</v>
      </c>
      <c r="H31753">
        <v>1033</v>
      </c>
      <c r="I31753">
        <v>0</v>
      </c>
      <c r="J31753">
        <v>0</v>
      </c>
      <c r="K31753">
        <v>0</v>
      </c>
      <c r="L31753">
        <v>20</v>
      </c>
      <c r="M31753" t="s">
        <v>169</v>
      </c>
    </row>
    <row r="31754" spans="1:13" hidden="1" x14ac:dyDescent="0.25">
      <c r="A31754" s="4">
        <v>40575</v>
      </c>
      <c r="B31754" s="17">
        <v>0</v>
      </c>
      <c r="C31754">
        <v>57053.26</v>
      </c>
      <c r="D31754">
        <v>57101.41</v>
      </c>
      <c r="E31754">
        <v>0</v>
      </c>
      <c r="F31754">
        <v>0</v>
      </c>
      <c r="G31754" s="4">
        <v>42278</v>
      </c>
      <c r="H31754">
        <v>1158</v>
      </c>
      <c r="I31754">
        <v>0</v>
      </c>
      <c r="J31754">
        <v>0</v>
      </c>
      <c r="K31754">
        <v>0</v>
      </c>
      <c r="L31754">
        <v>22</v>
      </c>
      <c r="M31754" t="s">
        <v>187</v>
      </c>
    </row>
    <row r="31755" spans="1:13" hidden="1" x14ac:dyDescent="0.25">
      <c r="A31755" s="4">
        <v>40575</v>
      </c>
      <c r="B31755" s="17">
        <v>0</v>
      </c>
      <c r="C31755">
        <v>58807.64</v>
      </c>
      <c r="D31755">
        <v>58873.120000000003</v>
      </c>
      <c r="E31755">
        <v>0</v>
      </c>
      <c r="F31755">
        <v>0</v>
      </c>
      <c r="G31755" s="4">
        <v>42186</v>
      </c>
      <c r="H31755">
        <v>1094</v>
      </c>
      <c r="I31755">
        <v>0</v>
      </c>
      <c r="J31755">
        <v>0</v>
      </c>
      <c r="K31755">
        <v>0</v>
      </c>
      <c r="L31755">
        <v>21</v>
      </c>
      <c r="M31755" t="s">
        <v>171</v>
      </c>
    </row>
    <row r="31756" spans="1:13" hidden="1" x14ac:dyDescent="0.25">
      <c r="A31756" s="4">
        <v>40575</v>
      </c>
      <c r="B31756" s="17">
        <v>0</v>
      </c>
      <c r="C31756">
        <v>64147.54</v>
      </c>
      <c r="D31756">
        <v>64307.7</v>
      </c>
      <c r="E31756">
        <v>0</v>
      </c>
      <c r="F31756">
        <v>0</v>
      </c>
      <c r="G31756" s="4">
        <v>41913</v>
      </c>
      <c r="H31756">
        <v>910</v>
      </c>
      <c r="I31756">
        <v>0</v>
      </c>
      <c r="J31756">
        <v>0</v>
      </c>
      <c r="K31756">
        <v>0</v>
      </c>
      <c r="L31756">
        <v>18</v>
      </c>
      <c r="M31756" t="s">
        <v>176</v>
      </c>
    </row>
    <row r="31757" spans="1:13" hidden="1" x14ac:dyDescent="0.25">
      <c r="A31757" s="4">
        <v>40575</v>
      </c>
      <c r="B31757" s="17">
        <v>50</v>
      </c>
      <c r="C31757">
        <v>68173.34</v>
      </c>
      <c r="D31757">
        <v>68330.23</v>
      </c>
      <c r="E31757">
        <v>12.83</v>
      </c>
      <c r="F31757">
        <v>12.83</v>
      </c>
      <c r="G31757" s="4">
        <v>41730</v>
      </c>
      <c r="H31757">
        <v>784</v>
      </c>
      <c r="I31757">
        <v>12.83</v>
      </c>
      <c r="J31757">
        <v>12.83</v>
      </c>
      <c r="K31757">
        <v>1</v>
      </c>
      <c r="L31757">
        <v>16</v>
      </c>
      <c r="M31757" t="s">
        <v>170</v>
      </c>
    </row>
    <row r="31758" spans="1:13" hidden="1" x14ac:dyDescent="0.25">
      <c r="A31758" s="4">
        <v>40575</v>
      </c>
      <c r="B31758" s="17">
        <v>0</v>
      </c>
      <c r="C31758">
        <v>27174.12</v>
      </c>
      <c r="D31758">
        <v>27333.54</v>
      </c>
      <c r="E31758">
        <v>0</v>
      </c>
      <c r="F31758">
        <v>0</v>
      </c>
      <c r="G31758" s="4">
        <v>44564</v>
      </c>
      <c r="H31758">
        <v>2700</v>
      </c>
      <c r="I31758">
        <v>0</v>
      </c>
      <c r="J31758">
        <v>0</v>
      </c>
      <c r="K31758">
        <v>0</v>
      </c>
      <c r="L31758">
        <v>32</v>
      </c>
      <c r="M31758" t="s">
        <v>145</v>
      </c>
    </row>
    <row r="31759" spans="1:13" hidden="1" x14ac:dyDescent="0.25">
      <c r="A31759" s="4">
        <v>40575</v>
      </c>
      <c r="B31759" s="17">
        <v>20640</v>
      </c>
      <c r="C31759">
        <v>96458.02</v>
      </c>
      <c r="D31759">
        <v>96451</v>
      </c>
      <c r="E31759">
        <v>11.72</v>
      </c>
      <c r="F31759">
        <v>11.74</v>
      </c>
      <c r="G31759" s="4">
        <v>40695</v>
      </c>
      <c r="H31759">
        <v>82</v>
      </c>
      <c r="I31759">
        <v>11.75</v>
      </c>
      <c r="J31759">
        <v>11.72</v>
      </c>
      <c r="K31759">
        <v>34</v>
      </c>
      <c r="L31759">
        <v>4</v>
      </c>
      <c r="M31759" t="s">
        <v>200</v>
      </c>
    </row>
    <row r="31760" spans="1:13" hidden="1" x14ac:dyDescent="0.25">
      <c r="A31760" s="4">
        <v>40575</v>
      </c>
      <c r="B31760" s="17">
        <v>250</v>
      </c>
      <c r="C31760">
        <v>66178.84</v>
      </c>
      <c r="D31760">
        <v>66362.509999999995</v>
      </c>
      <c r="E31760">
        <v>12.93</v>
      </c>
      <c r="F31760">
        <v>12.83</v>
      </c>
      <c r="G31760" s="4">
        <v>41821</v>
      </c>
      <c r="H31760">
        <v>845</v>
      </c>
      <c r="I31760">
        <v>12.93</v>
      </c>
      <c r="J31760">
        <v>12.83</v>
      </c>
      <c r="K31760">
        <v>3</v>
      </c>
      <c r="L31760">
        <v>17</v>
      </c>
      <c r="M31760" t="s">
        <v>175</v>
      </c>
    </row>
    <row r="31761" spans="1:13" hidden="1" x14ac:dyDescent="0.25">
      <c r="A31761" s="4">
        <v>40575</v>
      </c>
      <c r="B31761" s="17">
        <v>10</v>
      </c>
      <c r="C31761">
        <v>43726.35</v>
      </c>
      <c r="D31761">
        <v>43835.93</v>
      </c>
      <c r="E31761">
        <v>12.74</v>
      </c>
      <c r="F31761">
        <v>12.76</v>
      </c>
      <c r="G31761" s="4">
        <v>43102</v>
      </c>
      <c r="H31761">
        <v>1713</v>
      </c>
      <c r="I31761">
        <v>12.76</v>
      </c>
      <c r="J31761">
        <v>12.74</v>
      </c>
      <c r="K31761">
        <v>2</v>
      </c>
      <c r="L31761">
        <v>27</v>
      </c>
      <c r="M31761" t="s">
        <v>150</v>
      </c>
    </row>
    <row r="31762" spans="1:13" hidden="1" x14ac:dyDescent="0.25">
      <c r="A31762" s="4">
        <v>40575</v>
      </c>
      <c r="B31762" s="17">
        <v>10</v>
      </c>
      <c r="C31762">
        <v>72354.3</v>
      </c>
      <c r="D31762">
        <v>72461.210000000006</v>
      </c>
      <c r="E31762">
        <v>12.88</v>
      </c>
      <c r="F31762">
        <v>12.88</v>
      </c>
      <c r="G31762" s="4">
        <v>41548</v>
      </c>
      <c r="H31762">
        <v>662</v>
      </c>
      <c r="I31762">
        <v>12.88</v>
      </c>
      <c r="J31762">
        <v>12.88</v>
      </c>
      <c r="K31762">
        <v>1</v>
      </c>
      <c r="L31762">
        <v>14</v>
      </c>
      <c r="M31762" t="s">
        <v>156</v>
      </c>
    </row>
    <row r="31763" spans="1:13" hidden="1" x14ac:dyDescent="0.25">
      <c r="A31763" s="4">
        <v>40575</v>
      </c>
      <c r="B31763" s="17">
        <v>675</v>
      </c>
      <c r="C31763">
        <v>74665.64</v>
      </c>
      <c r="D31763">
        <v>74733.86</v>
      </c>
      <c r="E31763">
        <v>12.98</v>
      </c>
      <c r="F31763">
        <v>12.92</v>
      </c>
      <c r="G31763" s="4">
        <v>41456</v>
      </c>
      <c r="H31763">
        <v>597</v>
      </c>
      <c r="I31763">
        <v>13</v>
      </c>
      <c r="J31763">
        <v>12.9</v>
      </c>
      <c r="K31763">
        <v>15</v>
      </c>
      <c r="L31763">
        <v>13</v>
      </c>
      <c r="M31763" t="s">
        <v>162</v>
      </c>
    </row>
    <row r="31764" spans="1:13" hidden="1" x14ac:dyDescent="0.25">
      <c r="A31764" s="4">
        <v>40575</v>
      </c>
      <c r="B31764" s="17">
        <v>35</v>
      </c>
      <c r="C31764">
        <v>81810.25</v>
      </c>
      <c r="D31764">
        <v>81851.33</v>
      </c>
      <c r="E31764">
        <v>12.88</v>
      </c>
      <c r="F31764">
        <v>12.8</v>
      </c>
      <c r="G31764" s="4">
        <v>41183</v>
      </c>
      <c r="H31764">
        <v>416</v>
      </c>
      <c r="I31764">
        <v>12.88</v>
      </c>
      <c r="J31764">
        <v>12.8</v>
      </c>
      <c r="K31764">
        <v>4</v>
      </c>
      <c r="L31764">
        <v>10</v>
      </c>
      <c r="M31764" t="s">
        <v>151</v>
      </c>
    </row>
    <row r="31765" spans="1:13" hidden="1" x14ac:dyDescent="0.25">
      <c r="A31765" s="4">
        <v>40575</v>
      </c>
      <c r="B31765" s="17">
        <v>750</v>
      </c>
      <c r="C31765">
        <v>87143.29</v>
      </c>
      <c r="D31765">
        <v>87147.68</v>
      </c>
      <c r="E31765">
        <v>12.56</v>
      </c>
      <c r="F31765">
        <v>12.56</v>
      </c>
      <c r="G31765" s="4">
        <v>41001</v>
      </c>
      <c r="H31765">
        <v>291</v>
      </c>
      <c r="I31765">
        <v>12.56</v>
      </c>
      <c r="J31765">
        <v>12.56</v>
      </c>
      <c r="K31765">
        <v>11</v>
      </c>
      <c r="L31765">
        <v>8</v>
      </c>
      <c r="M31765" t="s">
        <v>152</v>
      </c>
    </row>
    <row r="31766" spans="1:13" hidden="1" x14ac:dyDescent="0.25">
      <c r="A31766" s="4">
        <v>40575</v>
      </c>
      <c r="B31766" s="17">
        <v>620</v>
      </c>
      <c r="C31766">
        <v>55336.800000000003</v>
      </c>
      <c r="D31766">
        <v>55436.5</v>
      </c>
      <c r="E31766">
        <v>12.83</v>
      </c>
      <c r="F31766">
        <v>12.77</v>
      </c>
      <c r="G31766" s="4">
        <v>42373</v>
      </c>
      <c r="H31766">
        <v>1218</v>
      </c>
      <c r="I31766">
        <v>12.83</v>
      </c>
      <c r="J31766">
        <v>12.77</v>
      </c>
      <c r="K31766">
        <v>15</v>
      </c>
      <c r="L31766">
        <v>23</v>
      </c>
      <c r="M31766" t="s">
        <v>122</v>
      </c>
    </row>
    <row r="31767" spans="1:13" hidden="1" x14ac:dyDescent="0.25">
      <c r="A31767" s="4">
        <v>40575</v>
      </c>
      <c r="B31767" s="17">
        <v>5305</v>
      </c>
      <c r="C31767">
        <v>30616.12</v>
      </c>
      <c r="D31767">
        <v>30779.4</v>
      </c>
      <c r="E31767">
        <v>12.7</v>
      </c>
      <c r="F31767">
        <v>12.66</v>
      </c>
      <c r="G31767" s="4">
        <v>44200</v>
      </c>
      <c r="H31767">
        <v>2453</v>
      </c>
      <c r="I31767">
        <v>12.78</v>
      </c>
      <c r="J31767">
        <v>12.65</v>
      </c>
      <c r="K31767">
        <v>56</v>
      </c>
      <c r="L31767">
        <v>31</v>
      </c>
      <c r="M31767" t="s">
        <v>178</v>
      </c>
    </row>
    <row r="31768" spans="1:13" hidden="1" x14ac:dyDescent="0.25">
      <c r="A31768" s="4">
        <v>40575</v>
      </c>
      <c r="B31768" s="17">
        <v>8020</v>
      </c>
      <c r="C31768">
        <v>62214.26</v>
      </c>
      <c r="D31768">
        <v>62347.8</v>
      </c>
      <c r="E31768">
        <v>12.91</v>
      </c>
      <c r="F31768">
        <v>12.8</v>
      </c>
      <c r="G31768" s="4">
        <v>42006</v>
      </c>
      <c r="H31768">
        <v>972</v>
      </c>
      <c r="I31768">
        <v>12.93</v>
      </c>
      <c r="J31768">
        <v>12.8</v>
      </c>
      <c r="K31768">
        <v>99</v>
      </c>
      <c r="L31768">
        <v>19</v>
      </c>
      <c r="M31768" t="s">
        <v>131</v>
      </c>
    </row>
    <row r="31769" spans="1:13" hidden="1" x14ac:dyDescent="0.25">
      <c r="A31769" s="4">
        <v>40575</v>
      </c>
      <c r="B31769" s="17">
        <v>17000</v>
      </c>
      <c r="C31769">
        <v>76960.75</v>
      </c>
      <c r="D31769">
        <v>77024.27</v>
      </c>
      <c r="E31769">
        <v>12.98</v>
      </c>
      <c r="F31769">
        <v>12.93</v>
      </c>
      <c r="G31769" s="4">
        <v>41365</v>
      </c>
      <c r="H31769">
        <v>534</v>
      </c>
      <c r="I31769">
        <v>13.01</v>
      </c>
      <c r="J31769">
        <v>12.91</v>
      </c>
      <c r="K31769">
        <v>131</v>
      </c>
      <c r="L31769">
        <v>12</v>
      </c>
      <c r="M31769" t="s">
        <v>161</v>
      </c>
    </row>
    <row r="31770" spans="1:13" hidden="1" x14ac:dyDescent="0.25">
      <c r="A31770" s="4">
        <v>40575</v>
      </c>
      <c r="B31770" s="17">
        <v>21995</v>
      </c>
      <c r="C31770">
        <v>97433.93</v>
      </c>
      <c r="D31770">
        <v>97432.17</v>
      </c>
      <c r="E31770">
        <v>11.54</v>
      </c>
      <c r="F31770">
        <v>11.54</v>
      </c>
      <c r="G31770" s="4">
        <v>40665</v>
      </c>
      <c r="H31770">
        <v>60</v>
      </c>
      <c r="I31770">
        <v>11.55</v>
      </c>
      <c r="J31770">
        <v>11.54</v>
      </c>
      <c r="K31770">
        <v>18</v>
      </c>
      <c r="L31770">
        <v>3</v>
      </c>
      <c r="M31770" t="s">
        <v>199</v>
      </c>
    </row>
    <row r="31771" spans="1:13" hidden="1" x14ac:dyDescent="0.25">
      <c r="A31771" s="4">
        <v>40575</v>
      </c>
      <c r="B31771" s="17">
        <v>61870</v>
      </c>
      <c r="C31771">
        <v>49205.29</v>
      </c>
      <c r="D31771">
        <v>49285.49</v>
      </c>
      <c r="E31771">
        <v>12.75</v>
      </c>
      <c r="F31771">
        <v>12.71</v>
      </c>
      <c r="G31771" s="4">
        <v>42737</v>
      </c>
      <c r="H31771">
        <v>1467</v>
      </c>
      <c r="I31771">
        <v>12.85</v>
      </c>
      <c r="J31771">
        <v>12.71</v>
      </c>
      <c r="K31771">
        <v>1027</v>
      </c>
      <c r="L31771">
        <v>25</v>
      </c>
      <c r="M31771" t="s">
        <v>119</v>
      </c>
    </row>
    <row r="31772" spans="1:13" hidden="1" x14ac:dyDescent="0.25">
      <c r="A31772" s="4">
        <v>40575</v>
      </c>
      <c r="B31772" s="17">
        <v>7225</v>
      </c>
      <c r="C31772">
        <v>92598.33</v>
      </c>
      <c r="D31772">
        <v>92601.88</v>
      </c>
      <c r="E31772">
        <v>12.226000000000001</v>
      </c>
      <c r="F31772">
        <v>12.21</v>
      </c>
      <c r="G31772" s="4">
        <v>40819</v>
      </c>
      <c r="H31772">
        <v>168</v>
      </c>
      <c r="I31772">
        <v>12.24</v>
      </c>
      <c r="J31772">
        <v>12.21</v>
      </c>
      <c r="K31772">
        <v>37</v>
      </c>
      <c r="L31772">
        <v>6</v>
      </c>
      <c r="M31772" t="s">
        <v>118</v>
      </c>
    </row>
    <row r="31773" spans="1:13" hidden="1" x14ac:dyDescent="0.25">
      <c r="A31773" s="4">
        <v>40575</v>
      </c>
      <c r="B31773" s="17">
        <v>49885</v>
      </c>
      <c r="C31773">
        <v>70206.8</v>
      </c>
      <c r="D31773">
        <v>70319.990000000005</v>
      </c>
      <c r="E31773">
        <v>12.92</v>
      </c>
      <c r="F31773">
        <v>12.84</v>
      </c>
      <c r="G31773" s="4">
        <v>41641</v>
      </c>
      <c r="H31773">
        <v>723</v>
      </c>
      <c r="I31773">
        <v>12.97</v>
      </c>
      <c r="J31773">
        <v>12.82</v>
      </c>
      <c r="K31773">
        <v>501</v>
      </c>
      <c r="L31773">
        <v>15</v>
      </c>
      <c r="M31773" t="s">
        <v>130</v>
      </c>
    </row>
    <row r="31774" spans="1:13" hidden="1" x14ac:dyDescent="0.25">
      <c r="A31774" s="4">
        <v>40575</v>
      </c>
      <c r="B31774" s="17">
        <v>11645</v>
      </c>
      <c r="C31774">
        <v>99164.87</v>
      </c>
      <c r="D31774">
        <v>99165.25</v>
      </c>
      <c r="E31774">
        <v>11.14</v>
      </c>
      <c r="F31774">
        <v>11.14</v>
      </c>
      <c r="G31774" s="4">
        <v>40603</v>
      </c>
      <c r="H31774">
        <v>20</v>
      </c>
      <c r="I31774">
        <v>11.145</v>
      </c>
      <c r="J31774">
        <v>11.135</v>
      </c>
      <c r="K31774">
        <v>15</v>
      </c>
      <c r="L31774">
        <v>1</v>
      </c>
      <c r="M31774" t="s">
        <v>198</v>
      </c>
    </row>
    <row r="31775" spans="1:13" hidden="1" x14ac:dyDescent="0.25">
      <c r="A31775" s="4">
        <v>40575</v>
      </c>
      <c r="B31775" s="17">
        <v>52690</v>
      </c>
      <c r="C31775">
        <v>84462.88</v>
      </c>
      <c r="D31775">
        <v>84488.76</v>
      </c>
      <c r="E31775">
        <v>12.77</v>
      </c>
      <c r="F31775">
        <v>12.71</v>
      </c>
      <c r="G31775" s="4">
        <v>41092</v>
      </c>
      <c r="H31775">
        <v>353</v>
      </c>
      <c r="I31775">
        <v>12.78</v>
      </c>
      <c r="J31775">
        <v>12.71</v>
      </c>
      <c r="K31775">
        <v>198</v>
      </c>
      <c r="L31775">
        <v>9</v>
      </c>
      <c r="M31775" t="s">
        <v>149</v>
      </c>
    </row>
    <row r="31776" spans="1:13" hidden="1" x14ac:dyDescent="0.25">
      <c r="A31776" s="4">
        <v>40575</v>
      </c>
      <c r="B31776" s="17">
        <v>320310</v>
      </c>
      <c r="C31776">
        <v>79335.570000000007</v>
      </c>
      <c r="D31776">
        <v>79394.179999999993</v>
      </c>
      <c r="E31776">
        <v>12.9</v>
      </c>
      <c r="F31776">
        <v>12.84</v>
      </c>
      <c r="G31776" s="4">
        <v>41276</v>
      </c>
      <c r="H31776">
        <v>475</v>
      </c>
      <c r="I31776">
        <v>12.95</v>
      </c>
      <c r="J31776">
        <v>12.84</v>
      </c>
      <c r="K31776">
        <v>1315</v>
      </c>
      <c r="L31776">
        <v>11</v>
      </c>
      <c r="M31776" t="s">
        <v>121</v>
      </c>
    </row>
    <row r="31777" spans="1:13" hidden="1" x14ac:dyDescent="0.25">
      <c r="A31777" s="4">
        <v>40575</v>
      </c>
      <c r="B31777" s="17">
        <v>41185</v>
      </c>
      <c r="C31777">
        <v>98257.97</v>
      </c>
      <c r="D31777">
        <v>98258.89</v>
      </c>
      <c r="E31777">
        <v>11.406000000000001</v>
      </c>
      <c r="F31777">
        <v>11.404999999999999</v>
      </c>
      <c r="G31777" s="4">
        <v>40634</v>
      </c>
      <c r="H31777">
        <v>41</v>
      </c>
      <c r="I31777">
        <v>11.41</v>
      </c>
      <c r="J31777">
        <v>11.4</v>
      </c>
      <c r="K31777">
        <v>25</v>
      </c>
      <c r="L31777">
        <v>2</v>
      </c>
      <c r="M31777" t="s">
        <v>117</v>
      </c>
    </row>
    <row r="31778" spans="1:13" hidden="1" x14ac:dyDescent="0.25">
      <c r="A31778" s="4">
        <v>40575</v>
      </c>
      <c r="B31778" s="17">
        <v>161680</v>
      </c>
      <c r="C31778">
        <v>95509.36</v>
      </c>
      <c r="D31778">
        <v>95504.93</v>
      </c>
      <c r="E31778">
        <v>11.91</v>
      </c>
      <c r="F31778">
        <v>11.91</v>
      </c>
      <c r="G31778" s="4">
        <v>40725</v>
      </c>
      <c r="H31778">
        <v>103</v>
      </c>
      <c r="I31778">
        <v>11.92</v>
      </c>
      <c r="J31778">
        <v>11.9</v>
      </c>
      <c r="K31778">
        <v>114</v>
      </c>
      <c r="L31778">
        <v>5</v>
      </c>
      <c r="M31778" t="s">
        <v>123</v>
      </c>
    </row>
    <row r="31779" spans="1:13" hidden="1" x14ac:dyDescent="0.25">
      <c r="A31779" s="4">
        <v>40575</v>
      </c>
      <c r="B31779" s="17">
        <v>284705</v>
      </c>
      <c r="C31779">
        <v>89891.18</v>
      </c>
      <c r="D31779">
        <v>89895.14</v>
      </c>
      <c r="E31779">
        <v>12.4</v>
      </c>
      <c r="F31779">
        <v>12.38</v>
      </c>
      <c r="G31779" s="4">
        <v>40910</v>
      </c>
      <c r="H31779">
        <v>229</v>
      </c>
      <c r="I31779">
        <v>12.42</v>
      </c>
      <c r="J31779">
        <v>12.37</v>
      </c>
      <c r="K31779">
        <v>590</v>
      </c>
      <c r="L31779">
        <v>7</v>
      </c>
      <c r="M31779" t="s">
        <v>135</v>
      </c>
    </row>
    <row r="31780" spans="1:13" hidden="1" x14ac:dyDescent="0.25">
      <c r="A31780" s="4">
        <v>40576</v>
      </c>
      <c r="B31780" s="17">
        <v>0</v>
      </c>
      <c r="C31780">
        <v>19141.650000000001</v>
      </c>
      <c r="D31780">
        <v>19475.68</v>
      </c>
      <c r="E31780">
        <v>0</v>
      </c>
      <c r="F31780">
        <v>0</v>
      </c>
      <c r="G31780" s="4">
        <v>45659</v>
      </c>
      <c r="H31780">
        <v>3443</v>
      </c>
      <c r="I31780">
        <v>0</v>
      </c>
      <c r="J31780">
        <v>0</v>
      </c>
      <c r="K31780">
        <v>0</v>
      </c>
      <c r="L31780">
        <v>35</v>
      </c>
      <c r="M31780" t="s">
        <v>189</v>
      </c>
    </row>
    <row r="31781" spans="1:13" hidden="1" x14ac:dyDescent="0.25">
      <c r="A31781" s="4">
        <v>40576</v>
      </c>
      <c r="B31781" s="17">
        <v>0</v>
      </c>
      <c r="C31781">
        <v>21585.4</v>
      </c>
      <c r="D31781">
        <v>21934.560000000001</v>
      </c>
      <c r="E31781">
        <v>0</v>
      </c>
      <c r="F31781">
        <v>0</v>
      </c>
      <c r="G31781" s="4">
        <v>45293</v>
      </c>
      <c r="H31781">
        <v>3194</v>
      </c>
      <c r="I31781">
        <v>0</v>
      </c>
      <c r="J31781">
        <v>0</v>
      </c>
      <c r="K31781">
        <v>0</v>
      </c>
      <c r="L31781">
        <v>34</v>
      </c>
      <c r="M31781" t="s">
        <v>194</v>
      </c>
    </row>
    <row r="31782" spans="1:13" hidden="1" x14ac:dyDescent="0.25">
      <c r="A31782" s="4">
        <v>40576</v>
      </c>
      <c r="B31782" s="17">
        <v>0</v>
      </c>
      <c r="C31782">
        <v>24283.63</v>
      </c>
      <c r="D31782">
        <v>24646.13</v>
      </c>
      <c r="E31782">
        <v>0</v>
      </c>
      <c r="F31782">
        <v>0</v>
      </c>
      <c r="G31782" s="4">
        <v>44928</v>
      </c>
      <c r="H31782">
        <v>2948</v>
      </c>
      <c r="I31782">
        <v>0</v>
      </c>
      <c r="J31782">
        <v>0</v>
      </c>
      <c r="K31782">
        <v>0</v>
      </c>
      <c r="L31782">
        <v>33</v>
      </c>
      <c r="M31782" t="s">
        <v>195</v>
      </c>
    </row>
    <row r="31783" spans="1:13" hidden="1" x14ac:dyDescent="0.25">
      <c r="A31783" s="4">
        <v>40576</v>
      </c>
      <c r="B31783" s="17">
        <v>0</v>
      </c>
      <c r="C31783">
        <v>31715.62</v>
      </c>
      <c r="D31783">
        <v>32102.19</v>
      </c>
      <c r="E31783">
        <v>0</v>
      </c>
      <c r="F31783">
        <v>0</v>
      </c>
      <c r="G31783" s="4">
        <v>44105</v>
      </c>
      <c r="H31783">
        <v>2392</v>
      </c>
      <c r="I31783">
        <v>0</v>
      </c>
      <c r="J31783">
        <v>0</v>
      </c>
      <c r="K31783">
        <v>0</v>
      </c>
      <c r="L31783">
        <v>30</v>
      </c>
      <c r="M31783" t="s">
        <v>196</v>
      </c>
    </row>
    <row r="31784" spans="1:13" hidden="1" x14ac:dyDescent="0.25">
      <c r="A31784" s="4">
        <v>40576</v>
      </c>
      <c r="B31784" s="17">
        <v>0</v>
      </c>
      <c r="C31784">
        <v>47866.71</v>
      </c>
      <c r="D31784">
        <v>48265.7</v>
      </c>
      <c r="E31784">
        <v>0</v>
      </c>
      <c r="F31784">
        <v>0</v>
      </c>
      <c r="G31784" s="4">
        <v>42828</v>
      </c>
      <c r="H31784">
        <v>1528</v>
      </c>
      <c r="I31784">
        <v>0</v>
      </c>
      <c r="J31784">
        <v>0</v>
      </c>
      <c r="K31784">
        <v>0</v>
      </c>
      <c r="L31784">
        <v>26</v>
      </c>
      <c r="M31784" t="s">
        <v>192</v>
      </c>
    </row>
    <row r="31785" spans="1:13" hidden="1" x14ac:dyDescent="0.25">
      <c r="A31785" s="4">
        <v>40576</v>
      </c>
      <c r="B31785" s="17">
        <v>0</v>
      </c>
      <c r="C31785">
        <v>39003.199999999997</v>
      </c>
      <c r="D31785">
        <v>39414.199999999997</v>
      </c>
      <c r="E31785">
        <v>0</v>
      </c>
      <c r="F31785">
        <v>0</v>
      </c>
      <c r="G31785" s="4">
        <v>43467</v>
      </c>
      <c r="H31785">
        <v>1957</v>
      </c>
      <c r="I31785">
        <v>0</v>
      </c>
      <c r="J31785">
        <v>0</v>
      </c>
      <c r="K31785">
        <v>0</v>
      </c>
      <c r="L31785">
        <v>28</v>
      </c>
      <c r="M31785" t="s">
        <v>168</v>
      </c>
    </row>
    <row r="31786" spans="1:13" hidden="1" x14ac:dyDescent="0.25">
      <c r="A31786" s="4">
        <v>40576</v>
      </c>
      <c r="B31786" s="17">
        <v>100</v>
      </c>
      <c r="C31786">
        <v>52330.26</v>
      </c>
      <c r="D31786">
        <v>52710.6</v>
      </c>
      <c r="E31786">
        <v>12.66</v>
      </c>
      <c r="F31786">
        <v>12.66</v>
      </c>
      <c r="G31786" s="4">
        <v>42552</v>
      </c>
      <c r="H31786">
        <v>1340</v>
      </c>
      <c r="I31786">
        <v>12.66</v>
      </c>
      <c r="J31786">
        <v>12.66</v>
      </c>
      <c r="K31786">
        <v>1</v>
      </c>
      <c r="L31786">
        <v>24</v>
      </c>
      <c r="M31786" t="s">
        <v>186</v>
      </c>
    </row>
    <row r="31787" spans="1:13" hidden="1" x14ac:dyDescent="0.25">
      <c r="A31787" s="4">
        <v>40576</v>
      </c>
      <c r="B31787" s="17">
        <v>0</v>
      </c>
      <c r="C31787">
        <v>34638.65</v>
      </c>
      <c r="D31787">
        <v>35036.39</v>
      </c>
      <c r="E31787">
        <v>0</v>
      </c>
      <c r="F31787">
        <v>0</v>
      </c>
      <c r="G31787" s="4">
        <v>43832</v>
      </c>
      <c r="H31787">
        <v>2205</v>
      </c>
      <c r="I31787">
        <v>0</v>
      </c>
      <c r="J31787">
        <v>0</v>
      </c>
      <c r="K31787">
        <v>0</v>
      </c>
      <c r="L31787">
        <v>29</v>
      </c>
      <c r="M31787" t="s">
        <v>179</v>
      </c>
    </row>
    <row r="31788" spans="1:13" hidden="1" x14ac:dyDescent="0.25">
      <c r="A31788" s="4">
        <v>40576</v>
      </c>
      <c r="B31788" s="17">
        <v>100</v>
      </c>
      <c r="C31788">
        <v>60610.31</v>
      </c>
      <c r="D31788">
        <v>60918.45</v>
      </c>
      <c r="E31788">
        <v>12.67</v>
      </c>
      <c r="F31788">
        <v>12.67</v>
      </c>
      <c r="G31788" s="4">
        <v>42095</v>
      </c>
      <c r="H31788">
        <v>1032</v>
      </c>
      <c r="I31788">
        <v>12.67</v>
      </c>
      <c r="J31788">
        <v>12.67</v>
      </c>
      <c r="K31788">
        <v>1</v>
      </c>
      <c r="L31788">
        <v>20</v>
      </c>
      <c r="M31788" t="s">
        <v>169</v>
      </c>
    </row>
    <row r="31789" spans="1:13" hidden="1" x14ac:dyDescent="0.25">
      <c r="A31789" s="4">
        <v>40576</v>
      </c>
      <c r="B31789" s="17">
        <v>0</v>
      </c>
      <c r="C31789">
        <v>57125.35</v>
      </c>
      <c r="D31789">
        <v>57402.98</v>
      </c>
      <c r="E31789">
        <v>0</v>
      </c>
      <c r="F31789">
        <v>0</v>
      </c>
      <c r="G31789" s="4">
        <v>42278</v>
      </c>
      <c r="H31789">
        <v>1157</v>
      </c>
      <c r="I31789">
        <v>0</v>
      </c>
      <c r="J31789">
        <v>0</v>
      </c>
      <c r="K31789">
        <v>0</v>
      </c>
      <c r="L31789">
        <v>22</v>
      </c>
      <c r="M31789" t="s">
        <v>187</v>
      </c>
    </row>
    <row r="31790" spans="1:13" hidden="1" x14ac:dyDescent="0.25">
      <c r="A31790" s="4">
        <v>40576</v>
      </c>
      <c r="B31790" s="17">
        <v>270</v>
      </c>
      <c r="C31790">
        <v>58897.8</v>
      </c>
      <c r="D31790">
        <v>59207.6</v>
      </c>
      <c r="E31790">
        <v>12.71</v>
      </c>
      <c r="F31790">
        <v>12.69</v>
      </c>
      <c r="G31790" s="4">
        <v>42186</v>
      </c>
      <c r="H31790">
        <v>1093</v>
      </c>
      <c r="I31790">
        <v>12.71</v>
      </c>
      <c r="J31790">
        <v>12.69</v>
      </c>
      <c r="K31790">
        <v>5</v>
      </c>
      <c r="L31790">
        <v>21</v>
      </c>
      <c r="M31790" t="s">
        <v>171</v>
      </c>
    </row>
    <row r="31791" spans="1:13" hidden="1" x14ac:dyDescent="0.25">
      <c r="A31791" s="4">
        <v>40576</v>
      </c>
      <c r="B31791" s="17">
        <v>70</v>
      </c>
      <c r="C31791">
        <v>64334.66</v>
      </c>
      <c r="D31791">
        <v>64557.81</v>
      </c>
      <c r="E31791">
        <v>12.72</v>
      </c>
      <c r="F31791">
        <v>12.72</v>
      </c>
      <c r="G31791" s="4">
        <v>41913</v>
      </c>
      <c r="H31791">
        <v>909</v>
      </c>
      <c r="I31791">
        <v>12.72</v>
      </c>
      <c r="J31791">
        <v>12.72</v>
      </c>
      <c r="K31791">
        <v>4</v>
      </c>
      <c r="L31791">
        <v>18</v>
      </c>
      <c r="M31791" t="s">
        <v>176</v>
      </c>
    </row>
    <row r="31792" spans="1:13" hidden="1" x14ac:dyDescent="0.25">
      <c r="A31792" s="4">
        <v>40576</v>
      </c>
      <c r="B31792" s="17">
        <v>205</v>
      </c>
      <c r="C31792">
        <v>68358.87</v>
      </c>
      <c r="D31792">
        <v>68554.23</v>
      </c>
      <c r="E31792">
        <v>12.77</v>
      </c>
      <c r="F31792">
        <v>12.73</v>
      </c>
      <c r="G31792" s="4">
        <v>41730</v>
      </c>
      <c r="H31792">
        <v>783</v>
      </c>
      <c r="I31792">
        <v>12.77</v>
      </c>
      <c r="J31792">
        <v>12.73</v>
      </c>
      <c r="K31792">
        <v>4</v>
      </c>
      <c r="L31792">
        <v>16</v>
      </c>
      <c r="M31792" t="s">
        <v>170</v>
      </c>
    </row>
    <row r="31793" spans="1:13" hidden="1" x14ac:dyDescent="0.25">
      <c r="A31793" s="4">
        <v>40576</v>
      </c>
      <c r="B31793" s="17">
        <v>0</v>
      </c>
      <c r="C31793">
        <v>27345</v>
      </c>
      <c r="D31793">
        <v>27718.84</v>
      </c>
      <c r="E31793">
        <v>0</v>
      </c>
      <c r="F31793">
        <v>0</v>
      </c>
      <c r="G31793" s="4">
        <v>44564</v>
      </c>
      <c r="H31793">
        <v>2699</v>
      </c>
      <c r="I31793">
        <v>0</v>
      </c>
      <c r="J31793">
        <v>0</v>
      </c>
      <c r="K31793">
        <v>0</v>
      </c>
      <c r="L31793">
        <v>32</v>
      </c>
      <c r="M31793" t="s">
        <v>145</v>
      </c>
    </row>
    <row r="31794" spans="1:13" hidden="1" x14ac:dyDescent="0.25">
      <c r="A31794" s="4">
        <v>40576</v>
      </c>
      <c r="B31794" s="17">
        <v>100</v>
      </c>
      <c r="C31794">
        <v>66390.33</v>
      </c>
      <c r="D31794">
        <v>66594.350000000006</v>
      </c>
      <c r="E31794">
        <v>12.73</v>
      </c>
      <c r="F31794">
        <v>12.73</v>
      </c>
      <c r="G31794" s="4">
        <v>41821</v>
      </c>
      <c r="H31794">
        <v>844</v>
      </c>
      <c r="I31794">
        <v>12.73</v>
      </c>
      <c r="J31794">
        <v>12.73</v>
      </c>
      <c r="K31794">
        <v>2</v>
      </c>
      <c r="L31794">
        <v>17</v>
      </c>
      <c r="M31794" t="s">
        <v>175</v>
      </c>
    </row>
    <row r="31795" spans="1:13" hidden="1" x14ac:dyDescent="0.25">
      <c r="A31795" s="4">
        <v>40576</v>
      </c>
      <c r="B31795" s="17">
        <v>100</v>
      </c>
      <c r="C31795">
        <v>43854.31</v>
      </c>
      <c r="D31795">
        <v>44274.5</v>
      </c>
      <c r="E31795">
        <v>12.61</v>
      </c>
      <c r="F31795">
        <v>12.59</v>
      </c>
      <c r="G31795" s="4">
        <v>43102</v>
      </c>
      <c r="H31795">
        <v>1712</v>
      </c>
      <c r="I31795">
        <v>12.61</v>
      </c>
      <c r="J31795">
        <v>12.59</v>
      </c>
      <c r="K31795">
        <v>3</v>
      </c>
      <c r="L31795">
        <v>27</v>
      </c>
      <c r="M31795" t="s">
        <v>150</v>
      </c>
    </row>
    <row r="31796" spans="1:13" hidden="1" x14ac:dyDescent="0.25">
      <c r="A31796" s="4">
        <v>40576</v>
      </c>
      <c r="B31796" s="17">
        <v>1540</v>
      </c>
      <c r="C31796">
        <v>72491.59</v>
      </c>
      <c r="D31796">
        <v>72632.63</v>
      </c>
      <c r="E31796">
        <v>12.79</v>
      </c>
      <c r="F31796">
        <v>12.8</v>
      </c>
      <c r="G31796" s="4">
        <v>41548</v>
      </c>
      <c r="H31796">
        <v>661</v>
      </c>
      <c r="I31796">
        <v>12.8</v>
      </c>
      <c r="J31796">
        <v>12.79</v>
      </c>
      <c r="K31796">
        <v>2</v>
      </c>
      <c r="L31796">
        <v>14</v>
      </c>
      <c r="M31796" t="s">
        <v>156</v>
      </c>
    </row>
    <row r="31797" spans="1:13" hidden="1" x14ac:dyDescent="0.25">
      <c r="A31797" s="4">
        <v>40576</v>
      </c>
      <c r="B31797" s="17">
        <v>1210</v>
      </c>
      <c r="C31797">
        <v>74765.19</v>
      </c>
      <c r="D31797">
        <v>74896.820000000007</v>
      </c>
      <c r="E31797">
        <v>12.84</v>
      </c>
      <c r="F31797">
        <v>12.82</v>
      </c>
      <c r="G31797" s="4">
        <v>41456</v>
      </c>
      <c r="H31797">
        <v>596</v>
      </c>
      <c r="I31797">
        <v>12.85</v>
      </c>
      <c r="J31797">
        <v>12.82</v>
      </c>
      <c r="K31797">
        <v>15</v>
      </c>
      <c r="L31797">
        <v>13</v>
      </c>
      <c r="M31797" t="s">
        <v>162</v>
      </c>
    </row>
    <row r="31798" spans="1:13" hidden="1" x14ac:dyDescent="0.25">
      <c r="A31798" s="4">
        <v>40576</v>
      </c>
      <c r="B31798" s="17">
        <v>1570</v>
      </c>
      <c r="C31798">
        <v>81885.64</v>
      </c>
      <c r="D31798">
        <v>81974.83</v>
      </c>
      <c r="E31798">
        <v>12.75</v>
      </c>
      <c r="F31798">
        <v>12.71</v>
      </c>
      <c r="G31798" s="4">
        <v>41183</v>
      </c>
      <c r="H31798">
        <v>415</v>
      </c>
      <c r="I31798">
        <v>12.75</v>
      </c>
      <c r="J31798">
        <v>12.71</v>
      </c>
      <c r="K31798">
        <v>8</v>
      </c>
      <c r="L31798">
        <v>10</v>
      </c>
      <c r="M31798" t="s">
        <v>151</v>
      </c>
    </row>
    <row r="31799" spans="1:13" hidden="1" x14ac:dyDescent="0.25">
      <c r="A31799" s="4">
        <v>40576</v>
      </c>
      <c r="B31799" s="17">
        <v>8075</v>
      </c>
      <c r="C31799">
        <v>87184.21</v>
      </c>
      <c r="D31799">
        <v>87242.49</v>
      </c>
      <c r="E31799">
        <v>12.51</v>
      </c>
      <c r="F31799">
        <v>12.51</v>
      </c>
      <c r="G31799" s="4">
        <v>41001</v>
      </c>
      <c r="H31799">
        <v>290</v>
      </c>
      <c r="I31799">
        <v>12.52</v>
      </c>
      <c r="J31799">
        <v>12.5</v>
      </c>
      <c r="K31799">
        <v>23</v>
      </c>
      <c r="L31799">
        <v>8</v>
      </c>
      <c r="M31799" t="s">
        <v>152</v>
      </c>
    </row>
    <row r="31800" spans="1:13" hidden="1" x14ac:dyDescent="0.25">
      <c r="A31800" s="4">
        <v>40576</v>
      </c>
      <c r="B31800" s="17">
        <v>55740</v>
      </c>
      <c r="C31800">
        <v>96491.43</v>
      </c>
      <c r="D31800">
        <v>96497.68</v>
      </c>
      <c r="E31800">
        <v>11.73</v>
      </c>
      <c r="F31800">
        <v>11.73</v>
      </c>
      <c r="G31800" s="4">
        <v>40695</v>
      </c>
      <c r="H31800">
        <v>81</v>
      </c>
      <c r="I31800">
        <v>11.74</v>
      </c>
      <c r="J31800">
        <v>11.72</v>
      </c>
      <c r="K31800">
        <v>21</v>
      </c>
      <c r="L31800">
        <v>4</v>
      </c>
      <c r="M31800" t="s">
        <v>200</v>
      </c>
    </row>
    <row r="31801" spans="1:13" hidden="1" x14ac:dyDescent="0.25">
      <c r="A31801" s="4">
        <v>40576</v>
      </c>
      <c r="B31801" s="17">
        <v>5195</v>
      </c>
      <c r="C31801">
        <v>55459.74</v>
      </c>
      <c r="D31801">
        <v>55826.21</v>
      </c>
      <c r="E31801">
        <v>12.69</v>
      </c>
      <c r="F31801">
        <v>12.62</v>
      </c>
      <c r="G31801" s="4">
        <v>42373</v>
      </c>
      <c r="H31801">
        <v>1217</v>
      </c>
      <c r="I31801">
        <v>12.7</v>
      </c>
      <c r="J31801">
        <v>12.62</v>
      </c>
      <c r="K31801">
        <v>23</v>
      </c>
      <c r="L31801">
        <v>23</v>
      </c>
      <c r="M31801" t="s">
        <v>122</v>
      </c>
    </row>
    <row r="31802" spans="1:13" hidden="1" x14ac:dyDescent="0.25">
      <c r="A31802" s="4">
        <v>40576</v>
      </c>
      <c r="B31802" s="17">
        <v>10040</v>
      </c>
      <c r="C31802">
        <v>30792.3</v>
      </c>
      <c r="D31802">
        <v>31174.65</v>
      </c>
      <c r="E31802">
        <v>12.55</v>
      </c>
      <c r="F31802">
        <v>12.56</v>
      </c>
      <c r="G31802" s="4">
        <v>44200</v>
      </c>
      <c r="H31802">
        <v>2452</v>
      </c>
      <c r="I31802">
        <v>12.61</v>
      </c>
      <c r="J31802">
        <v>12.5</v>
      </c>
      <c r="K31802">
        <v>57</v>
      </c>
      <c r="L31802">
        <v>31</v>
      </c>
      <c r="M31802" t="s">
        <v>178</v>
      </c>
    </row>
    <row r="31803" spans="1:13" hidden="1" x14ac:dyDescent="0.25">
      <c r="A31803" s="4">
        <v>40576</v>
      </c>
      <c r="B31803" s="17">
        <v>8440</v>
      </c>
      <c r="C31803">
        <v>62373.94</v>
      </c>
      <c r="D31803">
        <v>62637.93</v>
      </c>
      <c r="E31803">
        <v>12.74</v>
      </c>
      <c r="F31803">
        <v>12.7</v>
      </c>
      <c r="G31803" s="4">
        <v>42006</v>
      </c>
      <c r="H31803">
        <v>971</v>
      </c>
      <c r="I31803">
        <v>12.77</v>
      </c>
      <c r="J31803">
        <v>12.65</v>
      </c>
      <c r="K31803">
        <v>110</v>
      </c>
      <c r="L31803">
        <v>19</v>
      </c>
      <c r="M31803" t="s">
        <v>131</v>
      </c>
    </row>
    <row r="31804" spans="1:13" hidden="1" x14ac:dyDescent="0.25">
      <c r="A31804" s="4">
        <v>40576</v>
      </c>
      <c r="B31804" s="17">
        <v>11030</v>
      </c>
      <c r="C31804">
        <v>77056.56</v>
      </c>
      <c r="D31804">
        <v>77193.210000000006</v>
      </c>
      <c r="E31804">
        <v>12.85</v>
      </c>
      <c r="F31804">
        <v>12.84</v>
      </c>
      <c r="G31804" s="4">
        <v>41365</v>
      </c>
      <c r="H31804">
        <v>533</v>
      </c>
      <c r="I31804">
        <v>12.87</v>
      </c>
      <c r="J31804">
        <v>12.83</v>
      </c>
      <c r="K31804">
        <v>88</v>
      </c>
      <c r="L31804">
        <v>12</v>
      </c>
      <c r="M31804" t="s">
        <v>161</v>
      </c>
    </row>
    <row r="31805" spans="1:13" hidden="1" x14ac:dyDescent="0.25">
      <c r="A31805" s="4">
        <v>40576</v>
      </c>
      <c r="B31805" s="17">
        <v>20570</v>
      </c>
      <c r="C31805">
        <v>97473.01</v>
      </c>
      <c r="D31805">
        <v>97476.87</v>
      </c>
      <c r="E31805">
        <v>11.54</v>
      </c>
      <c r="F31805">
        <v>11.55</v>
      </c>
      <c r="G31805" s="4">
        <v>40665</v>
      </c>
      <c r="H31805">
        <v>59</v>
      </c>
      <c r="I31805">
        <v>11.56</v>
      </c>
      <c r="J31805">
        <v>11.53</v>
      </c>
      <c r="K31805">
        <v>11</v>
      </c>
      <c r="L31805">
        <v>3</v>
      </c>
      <c r="M31805" t="s">
        <v>199</v>
      </c>
    </row>
    <row r="31806" spans="1:13" hidden="1" x14ac:dyDescent="0.25">
      <c r="A31806" s="4">
        <v>40576</v>
      </c>
      <c r="B31806" s="17">
        <v>36655</v>
      </c>
      <c r="C31806">
        <v>49306.15</v>
      </c>
      <c r="D31806">
        <v>49697.87</v>
      </c>
      <c r="E31806">
        <v>12.7</v>
      </c>
      <c r="F31806">
        <v>12.58</v>
      </c>
      <c r="G31806" s="4">
        <v>42737</v>
      </c>
      <c r="H31806">
        <v>1466</v>
      </c>
      <c r="I31806">
        <v>12.7</v>
      </c>
      <c r="J31806">
        <v>12.54</v>
      </c>
      <c r="K31806">
        <v>574</v>
      </c>
      <c r="L31806">
        <v>25</v>
      </c>
      <c r="M31806" t="s">
        <v>119</v>
      </c>
    </row>
    <row r="31807" spans="1:13" hidden="1" x14ac:dyDescent="0.25">
      <c r="A31807" s="4">
        <v>40576</v>
      </c>
      <c r="B31807" s="17">
        <v>7075</v>
      </c>
      <c r="C31807">
        <v>92640.7</v>
      </c>
      <c r="D31807">
        <v>92660.68</v>
      </c>
      <c r="E31807">
        <v>12.19</v>
      </c>
      <c r="F31807">
        <v>12.19</v>
      </c>
      <c r="G31807" s="4">
        <v>40819</v>
      </c>
      <c r="H31807">
        <v>167</v>
      </c>
      <c r="I31807">
        <v>12.2</v>
      </c>
      <c r="J31807">
        <v>12.19</v>
      </c>
      <c r="K31807">
        <v>16</v>
      </c>
      <c r="L31807">
        <v>6</v>
      </c>
      <c r="M31807" t="s">
        <v>118</v>
      </c>
    </row>
    <row r="31808" spans="1:13" hidden="1" x14ac:dyDescent="0.25">
      <c r="A31808" s="4">
        <v>40576</v>
      </c>
      <c r="B31808" s="17">
        <v>18725</v>
      </c>
      <c r="C31808">
        <v>70349.47</v>
      </c>
      <c r="D31808">
        <v>70571.789999999994</v>
      </c>
      <c r="E31808">
        <v>12.76</v>
      </c>
      <c r="F31808">
        <v>12.73</v>
      </c>
      <c r="G31808" s="4">
        <v>41641</v>
      </c>
      <c r="H31808">
        <v>722</v>
      </c>
      <c r="I31808">
        <v>12.79</v>
      </c>
      <c r="J31808">
        <v>12.71</v>
      </c>
      <c r="K31808">
        <v>226</v>
      </c>
      <c r="L31808">
        <v>15</v>
      </c>
      <c r="M31808" t="s">
        <v>130</v>
      </c>
    </row>
    <row r="31809" spans="1:13" hidden="1" x14ac:dyDescent="0.25">
      <c r="A31809" s="4">
        <v>40576</v>
      </c>
      <c r="B31809" s="17">
        <v>47140</v>
      </c>
      <c r="C31809">
        <v>99206.82</v>
      </c>
      <c r="D31809">
        <v>99206.62</v>
      </c>
      <c r="E31809">
        <v>11.141</v>
      </c>
      <c r="F31809">
        <v>11.145</v>
      </c>
      <c r="G31809" s="4">
        <v>40603</v>
      </c>
      <c r="H31809">
        <v>19</v>
      </c>
      <c r="I31809">
        <v>11.145</v>
      </c>
      <c r="J31809">
        <v>11.135999999999999</v>
      </c>
      <c r="K31809">
        <v>14</v>
      </c>
      <c r="L31809">
        <v>1</v>
      </c>
      <c r="M31809" t="s">
        <v>198</v>
      </c>
    </row>
    <row r="31810" spans="1:13" hidden="1" x14ac:dyDescent="0.25">
      <c r="A31810" s="4">
        <v>40576</v>
      </c>
      <c r="B31810" s="17">
        <v>50610</v>
      </c>
      <c r="C31810">
        <v>84524.18</v>
      </c>
      <c r="D31810">
        <v>84602.68</v>
      </c>
      <c r="E31810">
        <v>12.66</v>
      </c>
      <c r="F31810">
        <v>12.64</v>
      </c>
      <c r="G31810" s="4">
        <v>41092</v>
      </c>
      <c r="H31810">
        <v>352</v>
      </c>
      <c r="I31810">
        <v>12.69</v>
      </c>
      <c r="J31810">
        <v>12.63</v>
      </c>
      <c r="K31810">
        <v>206</v>
      </c>
      <c r="L31810">
        <v>9</v>
      </c>
      <c r="M31810" t="s">
        <v>149</v>
      </c>
    </row>
    <row r="31811" spans="1:13" hidden="1" x14ac:dyDescent="0.25">
      <c r="A31811" s="4">
        <v>40576</v>
      </c>
      <c r="B31811" s="17">
        <v>176725</v>
      </c>
      <c r="C31811">
        <v>79427.460000000006</v>
      </c>
      <c r="D31811">
        <v>79539.649999999994</v>
      </c>
      <c r="E31811">
        <v>12.84</v>
      </c>
      <c r="F31811">
        <v>12.75</v>
      </c>
      <c r="G31811" s="4">
        <v>41276</v>
      </c>
      <c r="H31811">
        <v>474</v>
      </c>
      <c r="I31811">
        <v>12.84</v>
      </c>
      <c r="J31811">
        <v>12.75</v>
      </c>
      <c r="K31811">
        <v>953</v>
      </c>
      <c r="L31811">
        <v>11</v>
      </c>
      <c r="M31811" t="s">
        <v>121</v>
      </c>
    </row>
    <row r="31812" spans="1:13" hidden="1" x14ac:dyDescent="0.25">
      <c r="A31812" s="4">
        <v>40576</v>
      </c>
      <c r="B31812" s="17">
        <v>211710</v>
      </c>
      <c r="C31812">
        <v>98300.08</v>
      </c>
      <c r="D31812">
        <v>98300.57</v>
      </c>
      <c r="E31812">
        <v>11.394</v>
      </c>
      <c r="F31812">
        <v>11.4</v>
      </c>
      <c r="G31812" s="4">
        <v>40634</v>
      </c>
      <c r="H31812">
        <v>40</v>
      </c>
      <c r="I31812">
        <v>11.42</v>
      </c>
      <c r="J31812">
        <v>11.39</v>
      </c>
      <c r="K31812">
        <v>45</v>
      </c>
      <c r="L31812">
        <v>2</v>
      </c>
      <c r="M31812" t="s">
        <v>117</v>
      </c>
    </row>
    <row r="31813" spans="1:13" hidden="1" x14ac:dyDescent="0.25">
      <c r="A31813" s="4">
        <v>40576</v>
      </c>
      <c r="B31813" s="17">
        <v>268360</v>
      </c>
      <c r="C31813">
        <v>95544.97</v>
      </c>
      <c r="D31813">
        <v>95551.05</v>
      </c>
      <c r="E31813">
        <v>11.85</v>
      </c>
      <c r="F31813">
        <v>11.9</v>
      </c>
      <c r="G31813" s="4">
        <v>40725</v>
      </c>
      <c r="H31813">
        <v>102</v>
      </c>
      <c r="I31813">
        <v>11.91</v>
      </c>
      <c r="J31813">
        <v>11.85</v>
      </c>
      <c r="K31813">
        <v>162</v>
      </c>
      <c r="L31813">
        <v>5</v>
      </c>
      <c r="M31813" t="s">
        <v>123</v>
      </c>
    </row>
    <row r="31814" spans="1:13" hidden="1" x14ac:dyDescent="0.25">
      <c r="A31814" s="4">
        <v>40576</v>
      </c>
      <c r="B31814" s="17">
        <v>233990</v>
      </c>
      <c r="C31814">
        <v>89932.82</v>
      </c>
      <c r="D31814">
        <v>89965.88</v>
      </c>
      <c r="E31814">
        <v>12.38</v>
      </c>
      <c r="F31814">
        <v>12.33</v>
      </c>
      <c r="G31814" s="4">
        <v>40910</v>
      </c>
      <c r="H31814">
        <v>228</v>
      </c>
      <c r="I31814">
        <v>12.38</v>
      </c>
      <c r="J31814">
        <v>12.32</v>
      </c>
      <c r="K31814">
        <v>524</v>
      </c>
      <c r="L31814">
        <v>7</v>
      </c>
      <c r="M31814" t="s">
        <v>135</v>
      </c>
    </row>
    <row r="31815" spans="1:13" hidden="1" x14ac:dyDescent="0.25">
      <c r="A31815" s="4">
        <v>40577</v>
      </c>
      <c r="B31815" s="17">
        <v>0</v>
      </c>
      <c r="C31815">
        <v>0</v>
      </c>
      <c r="D31815">
        <v>54085.599999999999</v>
      </c>
      <c r="E31815">
        <v>0</v>
      </c>
      <c r="F31815">
        <v>0</v>
      </c>
      <c r="G31815" s="4">
        <v>42461</v>
      </c>
      <c r="H31815">
        <v>1276</v>
      </c>
      <c r="I31815">
        <v>0</v>
      </c>
      <c r="J31815">
        <v>0</v>
      </c>
      <c r="K31815">
        <v>0</v>
      </c>
      <c r="L31815">
        <v>24</v>
      </c>
      <c r="M31815" t="s">
        <v>201</v>
      </c>
    </row>
    <row r="31816" spans="1:13" hidden="1" x14ac:dyDescent="0.25">
      <c r="A31816" s="4">
        <v>40577</v>
      </c>
      <c r="B31816" s="17">
        <v>0</v>
      </c>
      <c r="C31816">
        <v>19483.84</v>
      </c>
      <c r="D31816">
        <v>19293.73</v>
      </c>
      <c r="E31816">
        <v>0</v>
      </c>
      <c r="F31816">
        <v>0</v>
      </c>
      <c r="G31816" s="4">
        <v>45659</v>
      </c>
      <c r="H31816">
        <v>3442</v>
      </c>
      <c r="I31816">
        <v>0</v>
      </c>
      <c r="J31816">
        <v>0</v>
      </c>
      <c r="K31816">
        <v>0</v>
      </c>
      <c r="L31816">
        <v>36</v>
      </c>
      <c r="M31816" t="s">
        <v>189</v>
      </c>
    </row>
    <row r="31817" spans="1:13" hidden="1" x14ac:dyDescent="0.25">
      <c r="A31817" s="4">
        <v>40577</v>
      </c>
      <c r="B31817" s="17">
        <v>0</v>
      </c>
      <c r="C31817">
        <v>21943.75</v>
      </c>
      <c r="D31817">
        <v>21745.21</v>
      </c>
      <c r="E31817">
        <v>0</v>
      </c>
      <c r="F31817">
        <v>0</v>
      </c>
      <c r="G31817" s="4">
        <v>45293</v>
      </c>
      <c r="H31817">
        <v>3193</v>
      </c>
      <c r="I31817">
        <v>0</v>
      </c>
      <c r="J31817">
        <v>0</v>
      </c>
      <c r="K31817">
        <v>0</v>
      </c>
      <c r="L31817">
        <v>35</v>
      </c>
      <c r="M31817" t="s">
        <v>194</v>
      </c>
    </row>
    <row r="31818" spans="1:13" hidden="1" x14ac:dyDescent="0.25">
      <c r="A31818" s="4">
        <v>40577</v>
      </c>
      <c r="B31818" s="17">
        <v>0</v>
      </c>
      <c r="C31818">
        <v>24656.46</v>
      </c>
      <c r="D31818">
        <v>24450.54</v>
      </c>
      <c r="E31818">
        <v>0</v>
      </c>
      <c r="F31818">
        <v>0</v>
      </c>
      <c r="G31818" s="4">
        <v>44928</v>
      </c>
      <c r="H31818">
        <v>2947</v>
      </c>
      <c r="I31818">
        <v>0</v>
      </c>
      <c r="J31818">
        <v>0</v>
      </c>
      <c r="K31818">
        <v>0</v>
      </c>
      <c r="L31818">
        <v>34</v>
      </c>
      <c r="M31818" t="s">
        <v>195</v>
      </c>
    </row>
    <row r="31819" spans="1:13" hidden="1" x14ac:dyDescent="0.25">
      <c r="A31819" s="4">
        <v>40577</v>
      </c>
      <c r="B31819" s="17">
        <v>0</v>
      </c>
      <c r="C31819">
        <v>32115.65</v>
      </c>
      <c r="D31819">
        <v>31898.22</v>
      </c>
      <c r="E31819">
        <v>0</v>
      </c>
      <c r="F31819">
        <v>0</v>
      </c>
      <c r="G31819" s="4">
        <v>44105</v>
      </c>
      <c r="H31819">
        <v>2391</v>
      </c>
      <c r="I31819">
        <v>0</v>
      </c>
      <c r="J31819">
        <v>0</v>
      </c>
      <c r="K31819">
        <v>0</v>
      </c>
      <c r="L31819">
        <v>31</v>
      </c>
      <c r="M31819" t="s">
        <v>196</v>
      </c>
    </row>
    <row r="31820" spans="1:13" hidden="1" x14ac:dyDescent="0.25">
      <c r="A31820" s="4">
        <v>40577</v>
      </c>
      <c r="B31820" s="17">
        <v>0</v>
      </c>
      <c r="C31820">
        <v>48285.93</v>
      </c>
      <c r="D31820">
        <v>48043.9</v>
      </c>
      <c r="E31820">
        <v>0</v>
      </c>
      <c r="F31820">
        <v>0</v>
      </c>
      <c r="G31820" s="4">
        <v>42828</v>
      </c>
      <c r="H31820">
        <v>1527</v>
      </c>
      <c r="I31820">
        <v>0</v>
      </c>
      <c r="J31820">
        <v>0</v>
      </c>
      <c r="K31820">
        <v>0</v>
      </c>
      <c r="L31820">
        <v>27</v>
      </c>
      <c r="M31820" t="s">
        <v>192</v>
      </c>
    </row>
    <row r="31821" spans="1:13" hidden="1" x14ac:dyDescent="0.25">
      <c r="A31821" s="4">
        <v>40577</v>
      </c>
      <c r="B31821" s="17">
        <v>0</v>
      </c>
      <c r="C31821">
        <v>39430.720000000001</v>
      </c>
      <c r="D31821">
        <v>39218.06</v>
      </c>
      <c r="E31821">
        <v>0</v>
      </c>
      <c r="F31821">
        <v>0</v>
      </c>
      <c r="G31821" s="4">
        <v>43467</v>
      </c>
      <c r="H31821">
        <v>1956</v>
      </c>
      <c r="I31821">
        <v>0</v>
      </c>
      <c r="J31821">
        <v>0</v>
      </c>
      <c r="K31821">
        <v>0</v>
      </c>
      <c r="L31821">
        <v>29</v>
      </c>
      <c r="M31821" t="s">
        <v>168</v>
      </c>
    </row>
    <row r="31822" spans="1:13" hidden="1" x14ac:dyDescent="0.25">
      <c r="A31822" s="4">
        <v>40577</v>
      </c>
      <c r="B31822" s="17">
        <v>0</v>
      </c>
      <c r="C31822">
        <v>35051.08</v>
      </c>
      <c r="D31822">
        <v>34835.01</v>
      </c>
      <c r="E31822">
        <v>0</v>
      </c>
      <c r="F31822">
        <v>0</v>
      </c>
      <c r="G31822" s="4">
        <v>43832</v>
      </c>
      <c r="H31822">
        <v>2204</v>
      </c>
      <c r="I31822">
        <v>0</v>
      </c>
      <c r="J31822">
        <v>0</v>
      </c>
      <c r="K31822">
        <v>0</v>
      </c>
      <c r="L31822">
        <v>30</v>
      </c>
      <c r="M31822" t="s">
        <v>179</v>
      </c>
    </row>
    <row r="31823" spans="1:13" hidden="1" x14ac:dyDescent="0.25">
      <c r="A31823" s="4">
        <v>40577</v>
      </c>
      <c r="B31823" s="17">
        <v>655</v>
      </c>
      <c r="C31823">
        <v>52732.7</v>
      </c>
      <c r="D31823">
        <v>52506.17</v>
      </c>
      <c r="E31823">
        <v>12.63</v>
      </c>
      <c r="F31823">
        <v>12.63</v>
      </c>
      <c r="G31823" s="4">
        <v>42552</v>
      </c>
      <c r="H31823">
        <v>1339</v>
      </c>
      <c r="I31823">
        <v>12.63</v>
      </c>
      <c r="J31823">
        <v>12.63</v>
      </c>
      <c r="K31823">
        <v>3</v>
      </c>
      <c r="L31823">
        <v>25</v>
      </c>
      <c r="M31823" t="s">
        <v>186</v>
      </c>
    </row>
    <row r="31824" spans="1:13" hidden="1" x14ac:dyDescent="0.25">
      <c r="A31824" s="4">
        <v>40577</v>
      </c>
      <c r="B31824" s="17">
        <v>155</v>
      </c>
      <c r="C31824">
        <v>60943.99</v>
      </c>
      <c r="D31824">
        <v>60790.38</v>
      </c>
      <c r="E31824">
        <v>12.73</v>
      </c>
      <c r="F31824">
        <v>12.74</v>
      </c>
      <c r="G31824" s="4">
        <v>42095</v>
      </c>
      <c r="H31824">
        <v>1031</v>
      </c>
      <c r="I31824">
        <v>12.74</v>
      </c>
      <c r="J31824">
        <v>12.73</v>
      </c>
      <c r="K31824">
        <v>4</v>
      </c>
      <c r="L31824">
        <v>20</v>
      </c>
      <c r="M31824" t="s">
        <v>169</v>
      </c>
    </row>
    <row r="31825" spans="1:13" hidden="1" x14ac:dyDescent="0.25">
      <c r="A31825" s="4">
        <v>40577</v>
      </c>
      <c r="B31825" s="17">
        <v>5</v>
      </c>
      <c r="C31825">
        <v>57427.040000000001</v>
      </c>
      <c r="D31825">
        <v>57252.68</v>
      </c>
      <c r="E31825">
        <v>12.74</v>
      </c>
      <c r="F31825">
        <v>12.74</v>
      </c>
      <c r="G31825" s="4">
        <v>42278</v>
      </c>
      <c r="H31825">
        <v>1156</v>
      </c>
      <c r="I31825">
        <v>12.74</v>
      </c>
      <c r="J31825">
        <v>12.74</v>
      </c>
      <c r="K31825">
        <v>1</v>
      </c>
      <c r="L31825">
        <v>22</v>
      </c>
      <c r="M31825" t="s">
        <v>187</v>
      </c>
    </row>
    <row r="31826" spans="1:13" hidden="1" x14ac:dyDescent="0.25">
      <c r="A31826" s="4">
        <v>40577</v>
      </c>
      <c r="B31826" s="17">
        <v>140</v>
      </c>
      <c r="C31826">
        <v>59232.42</v>
      </c>
      <c r="D31826">
        <v>59097.23</v>
      </c>
      <c r="E31826">
        <v>12.72</v>
      </c>
      <c r="F31826">
        <v>12.72</v>
      </c>
      <c r="G31826" s="4">
        <v>42186</v>
      </c>
      <c r="H31826">
        <v>1092</v>
      </c>
      <c r="I31826">
        <v>12.72</v>
      </c>
      <c r="J31826">
        <v>12.72</v>
      </c>
      <c r="K31826">
        <v>4</v>
      </c>
      <c r="L31826">
        <v>21</v>
      </c>
      <c r="M31826" t="s">
        <v>171</v>
      </c>
    </row>
    <row r="31827" spans="1:13" hidden="1" x14ac:dyDescent="0.25">
      <c r="A31827" s="4">
        <v>40577</v>
      </c>
      <c r="B31827" s="17">
        <v>5</v>
      </c>
      <c r="C31827">
        <v>64584.87</v>
      </c>
      <c r="D31827">
        <v>64463.13</v>
      </c>
      <c r="E31827">
        <v>12.78</v>
      </c>
      <c r="F31827">
        <v>12.78</v>
      </c>
      <c r="G31827" s="4">
        <v>41913</v>
      </c>
      <c r="H31827">
        <v>908</v>
      </c>
      <c r="I31827">
        <v>12.78</v>
      </c>
      <c r="J31827">
        <v>12.78</v>
      </c>
      <c r="K31827">
        <v>1</v>
      </c>
      <c r="L31827">
        <v>18</v>
      </c>
      <c r="M31827" t="s">
        <v>176</v>
      </c>
    </row>
    <row r="31828" spans="1:13" hidden="1" x14ac:dyDescent="0.25">
      <c r="A31828" s="4">
        <v>40577</v>
      </c>
      <c r="B31828" s="17">
        <v>1590</v>
      </c>
      <c r="C31828">
        <v>68582.97</v>
      </c>
      <c r="D31828">
        <v>68472.09</v>
      </c>
      <c r="E31828">
        <v>12.75</v>
      </c>
      <c r="F31828">
        <v>12.79</v>
      </c>
      <c r="G31828" s="4">
        <v>41730</v>
      </c>
      <c r="H31828">
        <v>782</v>
      </c>
      <c r="I31828">
        <v>12.79</v>
      </c>
      <c r="J31828">
        <v>12.73</v>
      </c>
      <c r="K31828">
        <v>8</v>
      </c>
      <c r="L31828">
        <v>16</v>
      </c>
      <c r="M31828" t="s">
        <v>170</v>
      </c>
    </row>
    <row r="31829" spans="1:13" hidden="1" x14ac:dyDescent="0.25">
      <c r="A31829" s="4">
        <v>40577</v>
      </c>
      <c r="B31829" s="17">
        <v>0</v>
      </c>
      <c r="C31829">
        <v>27730.46</v>
      </c>
      <c r="D31829">
        <v>27518.34</v>
      </c>
      <c r="E31829">
        <v>0</v>
      </c>
      <c r="F31829">
        <v>0</v>
      </c>
      <c r="G31829" s="4">
        <v>44564</v>
      </c>
      <c r="H31829">
        <v>2698</v>
      </c>
      <c r="I31829">
        <v>0</v>
      </c>
      <c r="J31829">
        <v>0</v>
      </c>
      <c r="K31829">
        <v>0</v>
      </c>
      <c r="L31829">
        <v>33</v>
      </c>
      <c r="M31829" t="s">
        <v>145</v>
      </c>
    </row>
    <row r="31830" spans="1:13" hidden="1" x14ac:dyDescent="0.25">
      <c r="A31830" s="4">
        <v>40577</v>
      </c>
      <c r="B31830" s="17">
        <v>320</v>
      </c>
      <c r="C31830">
        <v>66622.27</v>
      </c>
      <c r="D31830">
        <v>66486.009999999995</v>
      </c>
      <c r="E31830">
        <v>12.77</v>
      </c>
      <c r="F31830">
        <v>12.8</v>
      </c>
      <c r="G31830" s="4">
        <v>41821</v>
      </c>
      <c r="H31830">
        <v>843</v>
      </c>
      <c r="I31830">
        <v>12.8</v>
      </c>
      <c r="J31830">
        <v>12.77</v>
      </c>
      <c r="K31830">
        <v>8</v>
      </c>
      <c r="L31830">
        <v>17</v>
      </c>
      <c r="M31830" t="s">
        <v>175</v>
      </c>
    </row>
    <row r="31831" spans="1:13" hidden="1" x14ac:dyDescent="0.25">
      <c r="A31831" s="4">
        <v>40577</v>
      </c>
      <c r="B31831" s="17">
        <v>215</v>
      </c>
      <c r="C31831">
        <v>44293.06</v>
      </c>
      <c r="D31831">
        <v>44092.6</v>
      </c>
      <c r="E31831">
        <v>12.63</v>
      </c>
      <c r="F31831">
        <v>12.63</v>
      </c>
      <c r="G31831" s="4">
        <v>43102</v>
      </c>
      <c r="H31831">
        <v>1711</v>
      </c>
      <c r="I31831">
        <v>12.63</v>
      </c>
      <c r="J31831">
        <v>12.63</v>
      </c>
      <c r="K31831">
        <v>6</v>
      </c>
      <c r="L31831">
        <v>28</v>
      </c>
      <c r="M31831" t="s">
        <v>150</v>
      </c>
    </row>
    <row r="31832" spans="1:13" hidden="1" x14ac:dyDescent="0.25">
      <c r="A31832" s="4">
        <v>40577</v>
      </c>
      <c r="B31832" s="17">
        <v>5</v>
      </c>
      <c r="C31832">
        <v>72663.08</v>
      </c>
      <c r="D31832">
        <v>72582.039999999994</v>
      </c>
      <c r="E31832">
        <v>12.85</v>
      </c>
      <c r="F31832">
        <v>12.85</v>
      </c>
      <c r="G31832" s="4">
        <v>41548</v>
      </c>
      <c r="H31832">
        <v>660</v>
      </c>
      <c r="I31832">
        <v>12.85</v>
      </c>
      <c r="J31832">
        <v>12.85</v>
      </c>
      <c r="K31832">
        <v>1</v>
      </c>
      <c r="L31832">
        <v>14</v>
      </c>
      <c r="M31832" t="s">
        <v>156</v>
      </c>
    </row>
    <row r="31833" spans="1:13" hidden="1" x14ac:dyDescent="0.25">
      <c r="A31833" s="4">
        <v>40577</v>
      </c>
      <c r="B31833" s="17">
        <v>960</v>
      </c>
      <c r="C31833">
        <v>74928.22</v>
      </c>
      <c r="D31833">
        <v>74837.63</v>
      </c>
      <c r="E31833">
        <v>12.86</v>
      </c>
      <c r="F31833">
        <v>12.9</v>
      </c>
      <c r="G31833" s="4">
        <v>41456</v>
      </c>
      <c r="H31833">
        <v>595</v>
      </c>
      <c r="I31833">
        <v>12.9</v>
      </c>
      <c r="J31833">
        <v>12.85</v>
      </c>
      <c r="K31833">
        <v>15</v>
      </c>
      <c r="L31833">
        <v>13</v>
      </c>
      <c r="M31833" t="s">
        <v>162</v>
      </c>
    </row>
    <row r="31834" spans="1:13" hidden="1" x14ac:dyDescent="0.25">
      <c r="A31834" s="4">
        <v>40577</v>
      </c>
      <c r="B31834" s="17">
        <v>30</v>
      </c>
      <c r="C31834">
        <v>82009.19</v>
      </c>
      <c r="D31834">
        <v>81965.679999999993</v>
      </c>
      <c r="E31834">
        <v>12.77</v>
      </c>
      <c r="F31834">
        <v>12.77</v>
      </c>
      <c r="G31834" s="4">
        <v>41183</v>
      </c>
      <c r="H31834">
        <v>414</v>
      </c>
      <c r="I31834">
        <v>12.77</v>
      </c>
      <c r="J31834">
        <v>12.77</v>
      </c>
      <c r="K31834">
        <v>5</v>
      </c>
      <c r="L31834">
        <v>10</v>
      </c>
      <c r="M31834" t="s">
        <v>151</v>
      </c>
    </row>
    <row r="31835" spans="1:13" hidden="1" x14ac:dyDescent="0.25">
      <c r="A31835" s="4">
        <v>40577</v>
      </c>
      <c r="B31835" s="17">
        <v>2160</v>
      </c>
      <c r="C31835">
        <v>87279.06</v>
      </c>
      <c r="D31835">
        <v>87256.4</v>
      </c>
      <c r="E31835">
        <v>12.53</v>
      </c>
      <c r="F31835">
        <v>12.54</v>
      </c>
      <c r="G31835" s="4">
        <v>41001</v>
      </c>
      <c r="H31835">
        <v>289</v>
      </c>
      <c r="I31835">
        <v>12.54</v>
      </c>
      <c r="J31835">
        <v>12.53</v>
      </c>
      <c r="K31835">
        <v>14</v>
      </c>
      <c r="L31835">
        <v>8</v>
      </c>
      <c r="M31835" t="s">
        <v>152</v>
      </c>
    </row>
    <row r="31836" spans="1:13" hidden="1" x14ac:dyDescent="0.25">
      <c r="A31836" s="4">
        <v>40577</v>
      </c>
      <c r="B31836" s="17">
        <v>3110</v>
      </c>
      <c r="C31836">
        <v>55849.61</v>
      </c>
      <c r="D31836">
        <v>55658.51</v>
      </c>
      <c r="E31836">
        <v>12.69</v>
      </c>
      <c r="F31836">
        <v>12.71</v>
      </c>
      <c r="G31836" s="4">
        <v>42373</v>
      </c>
      <c r="H31836">
        <v>1216</v>
      </c>
      <c r="I31836">
        <v>12.71</v>
      </c>
      <c r="J31836">
        <v>12.62</v>
      </c>
      <c r="K31836">
        <v>33</v>
      </c>
      <c r="L31836">
        <v>23</v>
      </c>
      <c r="M31836" t="s">
        <v>122</v>
      </c>
    </row>
    <row r="31837" spans="1:13" hidden="1" x14ac:dyDescent="0.25">
      <c r="A31837" s="4">
        <v>40577</v>
      </c>
      <c r="B31837" s="17">
        <v>7765</v>
      </c>
      <c r="C31837">
        <v>96538.13</v>
      </c>
      <c r="D31837">
        <v>96537.41</v>
      </c>
      <c r="E31837">
        <v>11.73</v>
      </c>
      <c r="F31837">
        <v>11.74</v>
      </c>
      <c r="G31837" s="4">
        <v>40695</v>
      </c>
      <c r="H31837">
        <v>80</v>
      </c>
      <c r="I31837">
        <v>11.74</v>
      </c>
      <c r="J31837">
        <v>11.73</v>
      </c>
      <c r="K31837">
        <v>12</v>
      </c>
      <c r="L31837">
        <v>4</v>
      </c>
      <c r="M31837" t="s">
        <v>200</v>
      </c>
    </row>
    <row r="31838" spans="1:13" hidden="1" x14ac:dyDescent="0.25">
      <c r="A31838" s="4">
        <v>40577</v>
      </c>
      <c r="B31838" s="17">
        <v>16515</v>
      </c>
      <c r="C31838">
        <v>31187.72</v>
      </c>
      <c r="D31838">
        <v>30971.06</v>
      </c>
      <c r="E31838">
        <v>12.57</v>
      </c>
      <c r="F31838">
        <v>12.6</v>
      </c>
      <c r="G31838" s="4">
        <v>44200</v>
      </c>
      <c r="H31838">
        <v>2451</v>
      </c>
      <c r="I31838">
        <v>12.6</v>
      </c>
      <c r="J31838">
        <v>12.45</v>
      </c>
      <c r="K31838">
        <v>247</v>
      </c>
      <c r="L31838">
        <v>32</v>
      </c>
      <c r="M31838" t="s">
        <v>178</v>
      </c>
    </row>
    <row r="31839" spans="1:13" hidden="1" x14ac:dyDescent="0.25">
      <c r="A31839" s="4">
        <v>40577</v>
      </c>
      <c r="B31839" s="17">
        <v>20550</v>
      </c>
      <c r="C31839">
        <v>62664.19</v>
      </c>
      <c r="D31839">
        <v>62515.74</v>
      </c>
      <c r="E31839">
        <v>12.74</v>
      </c>
      <c r="F31839">
        <v>12.79</v>
      </c>
      <c r="G31839" s="4">
        <v>42006</v>
      </c>
      <c r="H31839">
        <v>970</v>
      </c>
      <c r="I31839">
        <v>12.8</v>
      </c>
      <c r="J31839">
        <v>12.69</v>
      </c>
      <c r="K31839">
        <v>139</v>
      </c>
      <c r="L31839">
        <v>19</v>
      </c>
      <c r="M31839" t="s">
        <v>131</v>
      </c>
    </row>
    <row r="31840" spans="1:13" hidden="1" x14ac:dyDescent="0.25">
      <c r="A31840" s="4">
        <v>40577</v>
      </c>
      <c r="B31840" s="17">
        <v>59785</v>
      </c>
      <c r="C31840">
        <v>77225.570000000007</v>
      </c>
      <c r="D31840">
        <v>77157.08</v>
      </c>
      <c r="E31840">
        <v>12.88</v>
      </c>
      <c r="F31840">
        <v>12.92</v>
      </c>
      <c r="G31840" s="4">
        <v>41365</v>
      </c>
      <c r="H31840">
        <v>532</v>
      </c>
      <c r="I31840">
        <v>12.92</v>
      </c>
      <c r="J31840">
        <v>12.84</v>
      </c>
      <c r="K31840">
        <v>252</v>
      </c>
      <c r="L31840">
        <v>12</v>
      </c>
      <c r="M31840" t="s">
        <v>161</v>
      </c>
    </row>
    <row r="31841" spans="1:13" hidden="1" x14ac:dyDescent="0.25">
      <c r="A31841" s="4">
        <v>40577</v>
      </c>
      <c r="B31841" s="17">
        <v>22755</v>
      </c>
      <c r="C31841">
        <v>97517.73</v>
      </c>
      <c r="D31841">
        <v>97516.69</v>
      </c>
      <c r="E31841">
        <v>11.545</v>
      </c>
      <c r="F31841">
        <v>11.545</v>
      </c>
      <c r="G31841" s="4">
        <v>40665</v>
      </c>
      <c r="H31841">
        <v>58</v>
      </c>
      <c r="I31841">
        <v>11.545</v>
      </c>
      <c r="J31841">
        <v>11.545</v>
      </c>
      <c r="K31841">
        <v>8</v>
      </c>
      <c r="L31841">
        <v>3</v>
      </c>
      <c r="M31841" t="s">
        <v>199</v>
      </c>
    </row>
    <row r="31842" spans="1:13" hidden="1" x14ac:dyDescent="0.25">
      <c r="A31842" s="4">
        <v>40577</v>
      </c>
      <c r="B31842" s="17">
        <v>27395</v>
      </c>
      <c r="C31842">
        <v>49718.7</v>
      </c>
      <c r="D31842">
        <v>49461.61</v>
      </c>
      <c r="E31842">
        <v>12.58</v>
      </c>
      <c r="F31842">
        <v>12.7</v>
      </c>
      <c r="G31842" s="4">
        <v>42737</v>
      </c>
      <c r="H31842">
        <v>1465</v>
      </c>
      <c r="I31842">
        <v>12.73</v>
      </c>
      <c r="J31842">
        <v>12.54</v>
      </c>
      <c r="K31842">
        <v>635</v>
      </c>
      <c r="L31842">
        <v>26</v>
      </c>
      <c r="M31842" t="s">
        <v>119</v>
      </c>
    </row>
    <row r="31843" spans="1:13" hidden="1" x14ac:dyDescent="0.25">
      <c r="A31843" s="4">
        <v>40577</v>
      </c>
      <c r="B31843" s="17">
        <v>2740</v>
      </c>
      <c r="C31843">
        <v>92699.520000000004</v>
      </c>
      <c r="D31843">
        <v>92692.1</v>
      </c>
      <c r="E31843">
        <v>12.21</v>
      </c>
      <c r="F31843">
        <v>12.21</v>
      </c>
      <c r="G31843" s="4">
        <v>40819</v>
      </c>
      <c r="H31843">
        <v>166</v>
      </c>
      <c r="I31843">
        <v>12.21</v>
      </c>
      <c r="J31843">
        <v>12.2</v>
      </c>
      <c r="K31843">
        <v>13</v>
      </c>
      <c r="L31843">
        <v>6</v>
      </c>
      <c r="M31843" t="s">
        <v>118</v>
      </c>
    </row>
    <row r="31844" spans="1:13" hidden="1" x14ac:dyDescent="0.25">
      <c r="A31844" s="4">
        <v>40577</v>
      </c>
      <c r="B31844" s="17">
        <v>27050</v>
      </c>
      <c r="C31844">
        <v>70601.37</v>
      </c>
      <c r="D31844">
        <v>70478.149999999994</v>
      </c>
      <c r="E31844">
        <v>12.74</v>
      </c>
      <c r="F31844">
        <v>12.82</v>
      </c>
      <c r="G31844" s="4">
        <v>41641</v>
      </c>
      <c r="H31844">
        <v>721</v>
      </c>
      <c r="I31844">
        <v>12.85</v>
      </c>
      <c r="J31844">
        <v>12.72</v>
      </c>
      <c r="K31844">
        <v>260</v>
      </c>
      <c r="L31844">
        <v>15</v>
      </c>
      <c r="M31844" t="s">
        <v>130</v>
      </c>
    </row>
    <row r="31845" spans="1:13" hidden="1" x14ac:dyDescent="0.25">
      <c r="A31845" s="4">
        <v>40577</v>
      </c>
      <c r="B31845" s="17">
        <v>2785</v>
      </c>
      <c r="C31845">
        <v>99248.21</v>
      </c>
      <c r="D31845">
        <v>99248.41</v>
      </c>
      <c r="E31845">
        <v>11.135</v>
      </c>
      <c r="F31845">
        <v>11.14</v>
      </c>
      <c r="G31845" s="4">
        <v>40603</v>
      </c>
      <c r="H31845">
        <v>18</v>
      </c>
      <c r="I31845">
        <v>11.14</v>
      </c>
      <c r="J31845">
        <v>11.135</v>
      </c>
      <c r="K31845">
        <v>7</v>
      </c>
      <c r="L31845">
        <v>1</v>
      </c>
      <c r="M31845" t="s">
        <v>198</v>
      </c>
    </row>
    <row r="31846" spans="1:13" hidden="1" x14ac:dyDescent="0.25">
      <c r="A31846" s="4">
        <v>40577</v>
      </c>
      <c r="B31846" s="17">
        <v>35595</v>
      </c>
      <c r="C31846">
        <v>84638.15</v>
      </c>
      <c r="D31846">
        <v>84611.09</v>
      </c>
      <c r="E31846">
        <v>12.66</v>
      </c>
      <c r="F31846">
        <v>12.69</v>
      </c>
      <c r="G31846" s="4">
        <v>41092</v>
      </c>
      <c r="H31846">
        <v>351</v>
      </c>
      <c r="I31846">
        <v>12.71</v>
      </c>
      <c r="J31846">
        <v>12.65</v>
      </c>
      <c r="K31846">
        <v>127</v>
      </c>
      <c r="L31846">
        <v>9</v>
      </c>
      <c r="M31846" t="s">
        <v>149</v>
      </c>
    </row>
    <row r="31847" spans="1:13" hidden="1" x14ac:dyDescent="0.25">
      <c r="A31847" s="4">
        <v>40577</v>
      </c>
      <c r="B31847" s="17">
        <v>208850</v>
      </c>
      <c r="C31847">
        <v>79572.990000000005</v>
      </c>
      <c r="D31847">
        <v>79510.570000000007</v>
      </c>
      <c r="E31847">
        <v>12.78</v>
      </c>
      <c r="F31847">
        <v>12.84</v>
      </c>
      <c r="G31847" s="4">
        <v>41276</v>
      </c>
      <c r="H31847">
        <v>473</v>
      </c>
      <c r="I31847">
        <v>12.86</v>
      </c>
      <c r="J31847">
        <v>12.76</v>
      </c>
      <c r="K31847">
        <v>1060</v>
      </c>
      <c r="L31847">
        <v>11</v>
      </c>
      <c r="M31847" t="s">
        <v>121</v>
      </c>
    </row>
    <row r="31848" spans="1:13" hidden="1" x14ac:dyDescent="0.25">
      <c r="A31848" s="4">
        <v>40577</v>
      </c>
      <c r="B31848" s="17">
        <v>3995</v>
      </c>
      <c r="C31848">
        <v>98341.78</v>
      </c>
      <c r="D31848">
        <v>98341.75</v>
      </c>
      <c r="E31848">
        <v>11.42</v>
      </c>
      <c r="F31848">
        <v>11.41</v>
      </c>
      <c r="G31848" s="4">
        <v>40634</v>
      </c>
      <c r="H31848">
        <v>39</v>
      </c>
      <c r="I31848">
        <v>11.42</v>
      </c>
      <c r="J31848">
        <v>11.395</v>
      </c>
      <c r="K31848">
        <v>31</v>
      </c>
      <c r="L31848">
        <v>2</v>
      </c>
      <c r="M31848" t="s">
        <v>117</v>
      </c>
    </row>
    <row r="31849" spans="1:13" hidden="1" x14ac:dyDescent="0.25">
      <c r="A31849" s="4">
        <v>40577</v>
      </c>
      <c r="B31849" s="17">
        <v>79820</v>
      </c>
      <c r="C31849">
        <v>95591.11</v>
      </c>
      <c r="D31849">
        <v>95593.69</v>
      </c>
      <c r="E31849">
        <v>11.89</v>
      </c>
      <c r="F31849">
        <v>11.91</v>
      </c>
      <c r="G31849" s="4">
        <v>40725</v>
      </c>
      <c r="H31849">
        <v>101</v>
      </c>
      <c r="I31849">
        <v>11.92</v>
      </c>
      <c r="J31849">
        <v>11.89</v>
      </c>
      <c r="K31849">
        <v>78</v>
      </c>
      <c r="L31849">
        <v>5</v>
      </c>
      <c r="M31849" t="s">
        <v>123</v>
      </c>
    </row>
    <row r="31850" spans="1:13" hidden="1" x14ac:dyDescent="0.25">
      <c r="A31850" s="4">
        <v>40577</v>
      </c>
      <c r="B31850" s="17">
        <v>152015</v>
      </c>
      <c r="C31850">
        <v>90003.59</v>
      </c>
      <c r="D31850">
        <v>89992.94</v>
      </c>
      <c r="E31850">
        <v>12.35</v>
      </c>
      <c r="F31850">
        <v>12.37</v>
      </c>
      <c r="G31850" s="4">
        <v>40910</v>
      </c>
      <c r="H31850">
        <v>227</v>
      </c>
      <c r="I31850">
        <v>12.38</v>
      </c>
      <c r="J31850">
        <v>12.33</v>
      </c>
      <c r="K31850">
        <v>321</v>
      </c>
      <c r="L31850">
        <v>7</v>
      </c>
      <c r="M31850" t="s">
        <v>135</v>
      </c>
    </row>
    <row r="31851" spans="1:13" hidden="1" x14ac:dyDescent="0.25">
      <c r="A31851" s="4">
        <v>40578</v>
      </c>
      <c r="B31851" s="17">
        <v>0</v>
      </c>
      <c r="C31851">
        <v>19301.82</v>
      </c>
      <c r="D31851">
        <v>18949.89</v>
      </c>
      <c r="E31851">
        <v>0</v>
      </c>
      <c r="F31851">
        <v>0</v>
      </c>
      <c r="G31851" s="4">
        <v>45659</v>
      </c>
      <c r="H31851">
        <v>3441</v>
      </c>
      <c r="I31851">
        <v>0</v>
      </c>
      <c r="J31851">
        <v>0</v>
      </c>
      <c r="K31851">
        <v>0</v>
      </c>
      <c r="L31851">
        <v>36</v>
      </c>
      <c r="M31851" t="s">
        <v>189</v>
      </c>
    </row>
    <row r="31852" spans="1:13" hidden="1" x14ac:dyDescent="0.25">
      <c r="A31852" s="4">
        <v>40578</v>
      </c>
      <c r="B31852" s="17">
        <v>0</v>
      </c>
      <c r="C31852">
        <v>21754.33</v>
      </c>
      <c r="D31852">
        <v>21386.36</v>
      </c>
      <c r="E31852">
        <v>0</v>
      </c>
      <c r="F31852">
        <v>0</v>
      </c>
      <c r="G31852" s="4">
        <v>45293</v>
      </c>
      <c r="H31852">
        <v>3192</v>
      </c>
      <c r="I31852">
        <v>0</v>
      </c>
      <c r="J31852">
        <v>0</v>
      </c>
      <c r="K31852">
        <v>0</v>
      </c>
      <c r="L31852">
        <v>35</v>
      </c>
      <c r="M31852" t="s">
        <v>194</v>
      </c>
    </row>
    <row r="31853" spans="1:13" hidden="1" x14ac:dyDescent="0.25">
      <c r="A31853" s="4">
        <v>40578</v>
      </c>
      <c r="B31853" s="17">
        <v>0</v>
      </c>
      <c r="C31853">
        <v>24460.79</v>
      </c>
      <c r="D31853">
        <v>24078.7</v>
      </c>
      <c r="E31853">
        <v>0</v>
      </c>
      <c r="F31853">
        <v>0</v>
      </c>
      <c r="G31853" s="4">
        <v>44928</v>
      </c>
      <c r="H31853">
        <v>2946</v>
      </c>
      <c r="I31853">
        <v>0</v>
      </c>
      <c r="J31853">
        <v>0</v>
      </c>
      <c r="K31853">
        <v>0</v>
      </c>
      <c r="L31853">
        <v>34</v>
      </c>
      <c r="M31853" t="s">
        <v>195</v>
      </c>
    </row>
    <row r="31854" spans="1:13" hidden="1" x14ac:dyDescent="0.25">
      <c r="A31854" s="4">
        <v>40578</v>
      </c>
      <c r="B31854" s="17">
        <v>0</v>
      </c>
      <c r="C31854">
        <v>31911.59</v>
      </c>
      <c r="D31854">
        <v>31493.59</v>
      </c>
      <c r="E31854">
        <v>0</v>
      </c>
      <c r="F31854">
        <v>0</v>
      </c>
      <c r="G31854" s="4">
        <v>44105</v>
      </c>
      <c r="H31854">
        <v>2390</v>
      </c>
      <c r="I31854">
        <v>0</v>
      </c>
      <c r="J31854">
        <v>0</v>
      </c>
      <c r="K31854">
        <v>0</v>
      </c>
      <c r="L31854">
        <v>31</v>
      </c>
      <c r="M31854" t="s">
        <v>196</v>
      </c>
    </row>
    <row r="31855" spans="1:13" hidden="1" x14ac:dyDescent="0.25">
      <c r="A31855" s="4">
        <v>40578</v>
      </c>
      <c r="B31855" s="17">
        <v>0</v>
      </c>
      <c r="C31855">
        <v>54108.27</v>
      </c>
      <c r="D31855">
        <v>53796.51</v>
      </c>
      <c r="E31855">
        <v>0</v>
      </c>
      <c r="F31855">
        <v>0</v>
      </c>
      <c r="G31855" s="4">
        <v>42461</v>
      </c>
      <c r="H31855">
        <v>1275</v>
      </c>
      <c r="I31855">
        <v>0</v>
      </c>
      <c r="J31855">
        <v>0</v>
      </c>
      <c r="K31855">
        <v>0</v>
      </c>
      <c r="L31855">
        <v>24</v>
      </c>
      <c r="M31855" t="s">
        <v>201</v>
      </c>
    </row>
    <row r="31856" spans="1:13" hidden="1" x14ac:dyDescent="0.25">
      <c r="A31856" s="4">
        <v>40578</v>
      </c>
      <c r="B31856" s="17">
        <v>0</v>
      </c>
      <c r="C31856">
        <v>48064.04</v>
      </c>
      <c r="D31856">
        <v>47732.54</v>
      </c>
      <c r="E31856">
        <v>0</v>
      </c>
      <c r="F31856">
        <v>0</v>
      </c>
      <c r="G31856" s="4">
        <v>42828</v>
      </c>
      <c r="H31856">
        <v>1526</v>
      </c>
      <c r="I31856">
        <v>0</v>
      </c>
      <c r="J31856">
        <v>0</v>
      </c>
      <c r="K31856">
        <v>0</v>
      </c>
      <c r="L31856">
        <v>27</v>
      </c>
      <c r="M31856" t="s">
        <v>192</v>
      </c>
    </row>
    <row r="31857" spans="1:13" hidden="1" x14ac:dyDescent="0.25">
      <c r="A31857" s="4">
        <v>40578</v>
      </c>
      <c r="B31857" s="17">
        <v>0</v>
      </c>
      <c r="C31857">
        <v>39234.5</v>
      </c>
      <c r="D31857">
        <v>38822.11</v>
      </c>
      <c r="E31857">
        <v>0</v>
      </c>
      <c r="F31857">
        <v>0</v>
      </c>
      <c r="G31857" s="4">
        <v>43467</v>
      </c>
      <c r="H31857">
        <v>1955</v>
      </c>
      <c r="I31857">
        <v>0</v>
      </c>
      <c r="J31857">
        <v>0</v>
      </c>
      <c r="K31857">
        <v>0</v>
      </c>
      <c r="L31857">
        <v>29</v>
      </c>
      <c r="M31857" t="s">
        <v>168</v>
      </c>
    </row>
    <row r="31858" spans="1:13" hidden="1" x14ac:dyDescent="0.25">
      <c r="A31858" s="4">
        <v>40578</v>
      </c>
      <c r="B31858" s="17">
        <v>0</v>
      </c>
      <c r="C31858">
        <v>34849.61</v>
      </c>
      <c r="D31858">
        <v>34431.18</v>
      </c>
      <c r="E31858">
        <v>0</v>
      </c>
      <c r="F31858">
        <v>0</v>
      </c>
      <c r="G31858" s="4">
        <v>43832</v>
      </c>
      <c r="H31858">
        <v>2203</v>
      </c>
      <c r="I31858">
        <v>0</v>
      </c>
      <c r="J31858">
        <v>0</v>
      </c>
      <c r="K31858">
        <v>0</v>
      </c>
      <c r="L31858">
        <v>30</v>
      </c>
      <c r="M31858" t="s">
        <v>179</v>
      </c>
    </row>
    <row r="31859" spans="1:13" hidden="1" x14ac:dyDescent="0.25">
      <c r="A31859" s="4">
        <v>40578</v>
      </c>
      <c r="B31859" s="17">
        <v>0</v>
      </c>
      <c r="C31859">
        <v>52528.18</v>
      </c>
      <c r="D31859">
        <v>52128.46</v>
      </c>
      <c r="E31859">
        <v>0</v>
      </c>
      <c r="F31859">
        <v>0</v>
      </c>
      <c r="G31859" s="4">
        <v>42552</v>
      </c>
      <c r="H31859">
        <v>1338</v>
      </c>
      <c r="I31859">
        <v>0</v>
      </c>
      <c r="J31859">
        <v>0</v>
      </c>
      <c r="K31859">
        <v>0</v>
      </c>
      <c r="L31859">
        <v>25</v>
      </c>
      <c r="M31859" t="s">
        <v>186</v>
      </c>
    </row>
    <row r="31860" spans="1:13" hidden="1" x14ac:dyDescent="0.25">
      <c r="A31860" s="4">
        <v>40578</v>
      </c>
      <c r="B31860" s="17">
        <v>0</v>
      </c>
      <c r="C31860">
        <v>60815.86</v>
      </c>
      <c r="D31860">
        <v>60476.01</v>
      </c>
      <c r="E31860">
        <v>0</v>
      </c>
      <c r="F31860">
        <v>0</v>
      </c>
      <c r="G31860" s="4">
        <v>42095</v>
      </c>
      <c r="H31860">
        <v>1030</v>
      </c>
      <c r="I31860">
        <v>0</v>
      </c>
      <c r="J31860">
        <v>0</v>
      </c>
      <c r="K31860">
        <v>0</v>
      </c>
      <c r="L31860">
        <v>20</v>
      </c>
      <c r="M31860" t="s">
        <v>169</v>
      </c>
    </row>
    <row r="31861" spans="1:13" hidden="1" x14ac:dyDescent="0.25">
      <c r="A31861" s="4">
        <v>40578</v>
      </c>
      <c r="B31861" s="17">
        <v>0</v>
      </c>
      <c r="C31861">
        <v>57276.68</v>
      </c>
      <c r="D31861">
        <v>57013.9</v>
      </c>
      <c r="E31861">
        <v>0</v>
      </c>
      <c r="F31861">
        <v>0</v>
      </c>
      <c r="G31861" s="4">
        <v>42278</v>
      </c>
      <c r="H31861">
        <v>1155</v>
      </c>
      <c r="I31861">
        <v>0</v>
      </c>
      <c r="J31861">
        <v>0</v>
      </c>
      <c r="K31861">
        <v>0</v>
      </c>
      <c r="L31861">
        <v>22</v>
      </c>
      <c r="M31861" t="s">
        <v>187</v>
      </c>
    </row>
    <row r="31862" spans="1:13" hidden="1" x14ac:dyDescent="0.25">
      <c r="A31862" s="4">
        <v>40578</v>
      </c>
      <c r="B31862" s="17">
        <v>100</v>
      </c>
      <c r="C31862">
        <v>59122</v>
      </c>
      <c r="D31862">
        <v>58758.38</v>
      </c>
      <c r="E31862">
        <v>12.88</v>
      </c>
      <c r="F31862">
        <v>12.88</v>
      </c>
      <c r="G31862" s="4">
        <v>42186</v>
      </c>
      <c r="H31862">
        <v>1091</v>
      </c>
      <c r="I31862">
        <v>12.88</v>
      </c>
      <c r="J31862">
        <v>12.88</v>
      </c>
      <c r="K31862">
        <v>2</v>
      </c>
      <c r="L31862">
        <v>21</v>
      </c>
      <c r="M31862" t="s">
        <v>171</v>
      </c>
    </row>
    <row r="31863" spans="1:13" hidden="1" x14ac:dyDescent="0.25">
      <c r="A31863" s="4">
        <v>40578</v>
      </c>
      <c r="B31863" s="17">
        <v>500</v>
      </c>
      <c r="C31863">
        <v>64490.15</v>
      </c>
      <c r="D31863">
        <v>64204.86</v>
      </c>
      <c r="E31863">
        <v>12.84</v>
      </c>
      <c r="F31863">
        <v>12.9</v>
      </c>
      <c r="G31863" s="4">
        <v>41913</v>
      </c>
      <c r="H31863">
        <v>907</v>
      </c>
      <c r="I31863">
        <v>12.9</v>
      </c>
      <c r="J31863">
        <v>12.84</v>
      </c>
      <c r="K31863">
        <v>6</v>
      </c>
      <c r="L31863">
        <v>18</v>
      </c>
      <c r="M31863" t="s">
        <v>176</v>
      </c>
    </row>
    <row r="31864" spans="1:13" hidden="1" x14ac:dyDescent="0.25">
      <c r="A31864" s="4">
        <v>40578</v>
      </c>
      <c r="B31864" s="17">
        <v>20</v>
      </c>
      <c r="C31864">
        <v>68500.789999999994</v>
      </c>
      <c r="D31864">
        <v>68276.240000000005</v>
      </c>
      <c r="E31864">
        <v>12.91</v>
      </c>
      <c r="F31864">
        <v>12.91</v>
      </c>
      <c r="G31864" s="4">
        <v>41730</v>
      </c>
      <c r="H31864">
        <v>781</v>
      </c>
      <c r="I31864">
        <v>12.91</v>
      </c>
      <c r="J31864">
        <v>12.91</v>
      </c>
      <c r="K31864">
        <v>1</v>
      </c>
      <c r="L31864">
        <v>16</v>
      </c>
      <c r="M31864" t="s">
        <v>170</v>
      </c>
    </row>
    <row r="31865" spans="1:13" hidden="1" x14ac:dyDescent="0.25">
      <c r="A31865" s="4">
        <v>40578</v>
      </c>
      <c r="B31865" s="17">
        <v>20</v>
      </c>
      <c r="C31865">
        <v>27529.88</v>
      </c>
      <c r="D31865">
        <v>27135.81</v>
      </c>
      <c r="E31865">
        <v>12.75</v>
      </c>
      <c r="F31865">
        <v>12.75</v>
      </c>
      <c r="G31865" s="4">
        <v>44564</v>
      </c>
      <c r="H31865">
        <v>2697</v>
      </c>
      <c r="I31865">
        <v>12.75</v>
      </c>
      <c r="J31865">
        <v>12.75</v>
      </c>
      <c r="K31865">
        <v>2</v>
      </c>
      <c r="L31865">
        <v>33</v>
      </c>
      <c r="M31865" t="s">
        <v>145</v>
      </c>
    </row>
    <row r="31866" spans="1:13" hidden="1" x14ac:dyDescent="0.25">
      <c r="A31866" s="4">
        <v>40578</v>
      </c>
      <c r="B31866" s="17">
        <v>10</v>
      </c>
      <c r="C31866">
        <v>66513.88</v>
      </c>
      <c r="D31866">
        <v>66258.960000000006</v>
      </c>
      <c r="E31866">
        <v>12.93</v>
      </c>
      <c r="F31866">
        <v>12.93</v>
      </c>
      <c r="G31866" s="4">
        <v>41821</v>
      </c>
      <c r="H31866">
        <v>842</v>
      </c>
      <c r="I31866">
        <v>12.93</v>
      </c>
      <c r="J31866">
        <v>12.93</v>
      </c>
      <c r="K31866">
        <v>1</v>
      </c>
      <c r="L31866">
        <v>17</v>
      </c>
      <c r="M31866" t="s">
        <v>175</v>
      </c>
    </row>
    <row r="31867" spans="1:13" hidden="1" x14ac:dyDescent="0.25">
      <c r="A31867" s="4">
        <v>40578</v>
      </c>
      <c r="B31867" s="17">
        <v>3265</v>
      </c>
      <c r="C31867">
        <v>44111.08</v>
      </c>
      <c r="D31867">
        <v>43711.27</v>
      </c>
      <c r="E31867">
        <v>12.78</v>
      </c>
      <c r="F31867">
        <v>12.78</v>
      </c>
      <c r="G31867" s="4">
        <v>43102</v>
      </c>
      <c r="H31867">
        <v>1710</v>
      </c>
      <c r="I31867">
        <v>12.78</v>
      </c>
      <c r="J31867">
        <v>12.78</v>
      </c>
      <c r="K31867">
        <v>7</v>
      </c>
      <c r="L31867">
        <v>28</v>
      </c>
      <c r="M31867" t="s">
        <v>150</v>
      </c>
    </row>
    <row r="31868" spans="1:13" hidden="1" x14ac:dyDescent="0.25">
      <c r="A31868" s="4">
        <v>40578</v>
      </c>
      <c r="B31868" s="17">
        <v>0</v>
      </c>
      <c r="C31868">
        <v>72612.47</v>
      </c>
      <c r="D31868">
        <v>72455.320000000007</v>
      </c>
      <c r="E31868">
        <v>0</v>
      </c>
      <c r="F31868">
        <v>0</v>
      </c>
      <c r="G31868" s="4">
        <v>41548</v>
      </c>
      <c r="H31868">
        <v>659</v>
      </c>
      <c r="I31868">
        <v>0</v>
      </c>
      <c r="J31868">
        <v>0</v>
      </c>
      <c r="K31868">
        <v>0</v>
      </c>
      <c r="L31868">
        <v>14</v>
      </c>
      <c r="M31868" t="s">
        <v>156</v>
      </c>
    </row>
    <row r="31869" spans="1:13" hidden="1" x14ac:dyDescent="0.25">
      <c r="A31869" s="4">
        <v>40578</v>
      </c>
      <c r="B31869" s="17">
        <v>995</v>
      </c>
      <c r="C31869">
        <v>74869</v>
      </c>
      <c r="D31869">
        <v>74731.520000000004</v>
      </c>
      <c r="E31869">
        <v>12.9</v>
      </c>
      <c r="F31869">
        <v>12.97</v>
      </c>
      <c r="G31869" s="4">
        <v>41456</v>
      </c>
      <c r="H31869">
        <v>594</v>
      </c>
      <c r="I31869">
        <v>12.99</v>
      </c>
      <c r="J31869">
        <v>12.9</v>
      </c>
      <c r="K31869">
        <v>16</v>
      </c>
      <c r="L31869">
        <v>13</v>
      </c>
      <c r="M31869" t="s">
        <v>162</v>
      </c>
    </row>
    <row r="31870" spans="1:13" hidden="1" x14ac:dyDescent="0.25">
      <c r="A31870" s="4">
        <v>40578</v>
      </c>
      <c r="B31870" s="17">
        <v>620</v>
      </c>
      <c r="C31870">
        <v>82000.039999999994</v>
      </c>
      <c r="D31870">
        <v>81908.84</v>
      </c>
      <c r="E31870">
        <v>12.85</v>
      </c>
      <c r="F31870">
        <v>12.86</v>
      </c>
      <c r="G31870" s="4">
        <v>41183</v>
      </c>
      <c r="H31870">
        <v>413</v>
      </c>
      <c r="I31870">
        <v>12.86</v>
      </c>
      <c r="J31870">
        <v>12.85</v>
      </c>
      <c r="K31870">
        <v>7</v>
      </c>
      <c r="L31870">
        <v>10</v>
      </c>
      <c r="M31870" t="s">
        <v>151</v>
      </c>
    </row>
    <row r="31871" spans="1:13" hidden="1" x14ac:dyDescent="0.25">
      <c r="A31871" s="4">
        <v>40578</v>
      </c>
      <c r="B31871" s="17">
        <v>300</v>
      </c>
      <c r="C31871">
        <v>87292.98</v>
      </c>
      <c r="D31871">
        <v>87234.84</v>
      </c>
      <c r="E31871">
        <v>12.6</v>
      </c>
      <c r="F31871">
        <v>12.6</v>
      </c>
      <c r="G31871" s="4">
        <v>41001</v>
      </c>
      <c r="H31871">
        <v>288</v>
      </c>
      <c r="I31871">
        <v>12.6</v>
      </c>
      <c r="J31871">
        <v>12.6</v>
      </c>
      <c r="K31871">
        <v>3</v>
      </c>
      <c r="L31871">
        <v>8</v>
      </c>
      <c r="M31871" t="s">
        <v>152</v>
      </c>
    </row>
    <row r="31872" spans="1:13" hidden="1" x14ac:dyDescent="0.25">
      <c r="A31872" s="4">
        <v>40578</v>
      </c>
      <c r="B31872" s="17">
        <v>1995</v>
      </c>
      <c r="C31872">
        <v>55681.84</v>
      </c>
      <c r="D31872">
        <v>55371.46</v>
      </c>
      <c r="E31872">
        <v>12.75</v>
      </c>
      <c r="F31872">
        <v>12.83</v>
      </c>
      <c r="G31872" s="4">
        <v>42373</v>
      </c>
      <c r="H31872">
        <v>1215</v>
      </c>
      <c r="I31872">
        <v>12.84</v>
      </c>
      <c r="J31872">
        <v>12.75</v>
      </c>
      <c r="K31872">
        <v>20</v>
      </c>
      <c r="L31872">
        <v>23</v>
      </c>
      <c r="M31872" t="s">
        <v>122</v>
      </c>
    </row>
    <row r="31873" spans="1:13" hidden="1" x14ac:dyDescent="0.25">
      <c r="A31873" s="4">
        <v>40578</v>
      </c>
      <c r="B31873" s="17">
        <v>15675</v>
      </c>
      <c r="C31873">
        <v>96577.88</v>
      </c>
      <c r="D31873">
        <v>96574.53</v>
      </c>
      <c r="E31873">
        <v>11.75</v>
      </c>
      <c r="F31873">
        <v>11.76</v>
      </c>
      <c r="G31873" s="4">
        <v>40695</v>
      </c>
      <c r="H31873">
        <v>79</v>
      </c>
      <c r="I31873">
        <v>11.76</v>
      </c>
      <c r="J31873">
        <v>11.75</v>
      </c>
      <c r="K31873">
        <v>11</v>
      </c>
      <c r="L31873">
        <v>4</v>
      </c>
      <c r="M31873" t="s">
        <v>200</v>
      </c>
    </row>
    <row r="31874" spans="1:13" hidden="1" x14ac:dyDescent="0.25">
      <c r="A31874" s="4">
        <v>40578</v>
      </c>
      <c r="B31874" s="17">
        <v>4185</v>
      </c>
      <c r="C31874">
        <v>30984.04</v>
      </c>
      <c r="D31874">
        <v>30567.67</v>
      </c>
      <c r="E31874">
        <v>12.62</v>
      </c>
      <c r="F31874">
        <v>12.68</v>
      </c>
      <c r="G31874" s="4">
        <v>44200</v>
      </c>
      <c r="H31874">
        <v>2450</v>
      </c>
      <c r="I31874">
        <v>12.77</v>
      </c>
      <c r="J31874">
        <v>12.62</v>
      </c>
      <c r="K31874">
        <v>48</v>
      </c>
      <c r="L31874">
        <v>32</v>
      </c>
      <c r="M31874" t="s">
        <v>178</v>
      </c>
    </row>
    <row r="31875" spans="1:13" hidden="1" x14ac:dyDescent="0.25">
      <c r="A31875" s="4">
        <v>40578</v>
      </c>
      <c r="B31875" s="17">
        <v>20470</v>
      </c>
      <c r="C31875">
        <v>62541.95</v>
      </c>
      <c r="D31875">
        <v>62243.28</v>
      </c>
      <c r="E31875">
        <v>12.84</v>
      </c>
      <c r="F31875">
        <v>12.89</v>
      </c>
      <c r="G31875" s="4">
        <v>42006</v>
      </c>
      <c r="H31875">
        <v>969</v>
      </c>
      <c r="I31875">
        <v>12.91</v>
      </c>
      <c r="J31875">
        <v>12.81</v>
      </c>
      <c r="K31875">
        <v>105</v>
      </c>
      <c r="L31875">
        <v>19</v>
      </c>
      <c r="M31875" t="s">
        <v>131</v>
      </c>
    </row>
    <row r="31876" spans="1:13" hidden="1" x14ac:dyDescent="0.25">
      <c r="A31876" s="4">
        <v>40578</v>
      </c>
      <c r="B31876" s="17">
        <v>21775</v>
      </c>
      <c r="C31876">
        <v>77189.42</v>
      </c>
      <c r="D31876">
        <v>77062.990000000005</v>
      </c>
      <c r="E31876">
        <v>12.893000000000001</v>
      </c>
      <c r="F31876">
        <v>12.96</v>
      </c>
      <c r="G31876" s="4">
        <v>41365</v>
      </c>
      <c r="H31876">
        <v>531</v>
      </c>
      <c r="I31876">
        <v>12.98</v>
      </c>
      <c r="J31876">
        <v>12.893000000000001</v>
      </c>
      <c r="K31876">
        <v>122</v>
      </c>
      <c r="L31876">
        <v>12</v>
      </c>
      <c r="M31876" t="s">
        <v>161</v>
      </c>
    </row>
    <row r="31877" spans="1:13" hidden="1" x14ac:dyDescent="0.25">
      <c r="A31877" s="4">
        <v>40578</v>
      </c>
      <c r="B31877" s="17">
        <v>4775</v>
      </c>
      <c r="C31877">
        <v>97557.57</v>
      </c>
      <c r="D31877">
        <v>97557</v>
      </c>
      <c r="E31877">
        <v>11.545</v>
      </c>
      <c r="F31877">
        <v>11.55</v>
      </c>
      <c r="G31877" s="4">
        <v>40665</v>
      </c>
      <c r="H31877">
        <v>57</v>
      </c>
      <c r="I31877">
        <v>11.56</v>
      </c>
      <c r="J31877">
        <v>11.545</v>
      </c>
      <c r="K31877">
        <v>9</v>
      </c>
      <c r="L31877">
        <v>3</v>
      </c>
      <c r="M31877" t="s">
        <v>199</v>
      </c>
    </row>
    <row r="31878" spans="1:13" hidden="1" x14ac:dyDescent="0.25">
      <c r="A31878" s="4">
        <v>40578</v>
      </c>
      <c r="B31878" s="17">
        <v>42990</v>
      </c>
      <c r="C31878">
        <v>49482.34</v>
      </c>
      <c r="D31878">
        <v>49175.63</v>
      </c>
      <c r="E31878">
        <v>12.68</v>
      </c>
      <c r="F31878">
        <v>12.79</v>
      </c>
      <c r="G31878" s="4">
        <v>42737</v>
      </c>
      <c r="H31878">
        <v>1464</v>
      </c>
      <c r="I31878">
        <v>12.81</v>
      </c>
      <c r="J31878">
        <v>12.64</v>
      </c>
      <c r="K31878">
        <v>890</v>
      </c>
      <c r="L31878">
        <v>26</v>
      </c>
      <c r="M31878" t="s">
        <v>119</v>
      </c>
    </row>
    <row r="31879" spans="1:13" hidden="1" x14ac:dyDescent="0.25">
      <c r="A31879" s="4">
        <v>40578</v>
      </c>
      <c r="B31879" s="17">
        <v>5735</v>
      </c>
      <c r="C31879">
        <v>92730.96</v>
      </c>
      <c r="D31879">
        <v>92718.25</v>
      </c>
      <c r="E31879">
        <v>12.2</v>
      </c>
      <c r="F31879">
        <v>12.22</v>
      </c>
      <c r="G31879" s="4">
        <v>40819</v>
      </c>
      <c r="H31879">
        <v>165</v>
      </c>
      <c r="I31879">
        <v>12.25</v>
      </c>
      <c r="J31879">
        <v>12.2</v>
      </c>
      <c r="K31879">
        <v>22</v>
      </c>
      <c r="L31879">
        <v>6</v>
      </c>
      <c r="M31879" t="s">
        <v>118</v>
      </c>
    </row>
    <row r="31880" spans="1:13" hidden="1" x14ac:dyDescent="0.25">
      <c r="A31880" s="4">
        <v>40578</v>
      </c>
      <c r="B31880" s="17">
        <v>25335</v>
      </c>
      <c r="C31880">
        <v>70507.69</v>
      </c>
      <c r="D31880">
        <v>70312.759999999995</v>
      </c>
      <c r="E31880">
        <v>12.83</v>
      </c>
      <c r="F31880">
        <v>12.9</v>
      </c>
      <c r="G31880" s="4">
        <v>41641</v>
      </c>
      <c r="H31880">
        <v>720</v>
      </c>
      <c r="I31880">
        <v>12.92</v>
      </c>
      <c r="J31880">
        <v>12.81</v>
      </c>
      <c r="K31880">
        <v>310</v>
      </c>
      <c r="L31880">
        <v>15</v>
      </c>
      <c r="M31880" t="s">
        <v>130</v>
      </c>
    </row>
    <row r="31881" spans="1:13" hidden="1" x14ac:dyDescent="0.25">
      <c r="A31881" s="4">
        <v>40578</v>
      </c>
      <c r="B31881" s="17">
        <v>2370</v>
      </c>
      <c r="C31881">
        <v>99290.01</v>
      </c>
      <c r="D31881">
        <v>99290.01</v>
      </c>
      <c r="E31881">
        <v>11.15</v>
      </c>
      <c r="F31881">
        <v>11.141999999999999</v>
      </c>
      <c r="G31881" s="4">
        <v>40603</v>
      </c>
      <c r="H31881">
        <v>17</v>
      </c>
      <c r="I31881">
        <v>11.15</v>
      </c>
      <c r="J31881">
        <v>11.13</v>
      </c>
      <c r="K31881">
        <v>10</v>
      </c>
      <c r="L31881">
        <v>1</v>
      </c>
      <c r="M31881" t="s">
        <v>198</v>
      </c>
    </row>
    <row r="31882" spans="1:13" hidden="1" x14ac:dyDescent="0.25">
      <c r="A31882" s="4">
        <v>40578</v>
      </c>
      <c r="B31882" s="17">
        <v>52615</v>
      </c>
      <c r="C31882">
        <v>84646.56</v>
      </c>
      <c r="D31882">
        <v>84556.79</v>
      </c>
      <c r="E31882">
        <v>12.68</v>
      </c>
      <c r="F31882">
        <v>12.74</v>
      </c>
      <c r="G31882" s="4">
        <v>41092</v>
      </c>
      <c r="H31882">
        <v>350</v>
      </c>
      <c r="I31882">
        <v>12.76</v>
      </c>
      <c r="J31882">
        <v>12.68</v>
      </c>
      <c r="K31882">
        <v>176</v>
      </c>
      <c r="L31882">
        <v>9</v>
      </c>
      <c r="M31882" t="s">
        <v>149</v>
      </c>
    </row>
    <row r="31883" spans="1:13" hidden="1" x14ac:dyDescent="0.25">
      <c r="A31883" s="4">
        <v>40578</v>
      </c>
      <c r="B31883" s="17">
        <v>235030</v>
      </c>
      <c r="C31883">
        <v>79543.899999999994</v>
      </c>
      <c r="D31883">
        <v>79428.399999999994</v>
      </c>
      <c r="E31883">
        <v>12.83</v>
      </c>
      <c r="F31883">
        <v>12.9</v>
      </c>
      <c r="G31883" s="4">
        <v>41276</v>
      </c>
      <c r="H31883">
        <v>472</v>
      </c>
      <c r="I31883">
        <v>12.91</v>
      </c>
      <c r="J31883">
        <v>12.82</v>
      </c>
      <c r="K31883">
        <v>1556</v>
      </c>
      <c r="L31883">
        <v>11</v>
      </c>
      <c r="M31883" t="s">
        <v>121</v>
      </c>
    </row>
    <row r="31884" spans="1:13" hidden="1" x14ac:dyDescent="0.25">
      <c r="A31884" s="4">
        <v>40578</v>
      </c>
      <c r="B31884" s="17">
        <v>129825</v>
      </c>
      <c r="C31884">
        <v>98382.97</v>
      </c>
      <c r="D31884">
        <v>98383.79</v>
      </c>
      <c r="E31884">
        <v>11.41</v>
      </c>
      <c r="F31884">
        <v>11.41</v>
      </c>
      <c r="G31884" s="4">
        <v>40634</v>
      </c>
      <c r="H31884">
        <v>38</v>
      </c>
      <c r="I31884">
        <v>11.414999999999999</v>
      </c>
      <c r="J31884">
        <v>11.41</v>
      </c>
      <c r="K31884">
        <v>40</v>
      </c>
      <c r="L31884">
        <v>2</v>
      </c>
      <c r="M31884" t="s">
        <v>117</v>
      </c>
    </row>
    <row r="31885" spans="1:13" hidden="1" x14ac:dyDescent="0.25">
      <c r="A31885" s="4">
        <v>40578</v>
      </c>
      <c r="B31885" s="17">
        <v>119832</v>
      </c>
      <c r="C31885">
        <v>95633.76</v>
      </c>
      <c r="D31885">
        <v>95632.960000000006</v>
      </c>
      <c r="E31885">
        <v>11.91</v>
      </c>
      <c r="F31885">
        <v>11.91</v>
      </c>
      <c r="G31885" s="4">
        <v>40725</v>
      </c>
      <c r="H31885">
        <v>100</v>
      </c>
      <c r="I31885">
        <v>11.92</v>
      </c>
      <c r="J31885">
        <v>11.9</v>
      </c>
      <c r="K31885">
        <v>94</v>
      </c>
      <c r="L31885">
        <v>5</v>
      </c>
      <c r="M31885" t="s">
        <v>123</v>
      </c>
    </row>
    <row r="31886" spans="1:13" hidden="1" x14ac:dyDescent="0.25">
      <c r="A31886" s="4">
        <v>40578</v>
      </c>
      <c r="B31886" s="17">
        <v>188500</v>
      </c>
      <c r="C31886">
        <v>90030.67</v>
      </c>
      <c r="D31886">
        <v>89991.28</v>
      </c>
      <c r="E31886">
        <v>12.38</v>
      </c>
      <c r="F31886">
        <v>12.4</v>
      </c>
      <c r="G31886" s="4">
        <v>40910</v>
      </c>
      <c r="H31886">
        <v>226</v>
      </c>
      <c r="I31886">
        <v>12.42</v>
      </c>
      <c r="J31886">
        <v>12.35</v>
      </c>
      <c r="K31886">
        <v>678</v>
      </c>
      <c r="L31886">
        <v>7</v>
      </c>
      <c r="M31886" t="s">
        <v>135</v>
      </c>
    </row>
    <row r="31887" spans="1:13" hidden="1" x14ac:dyDescent="0.25">
      <c r="A31887" s="4">
        <v>40581</v>
      </c>
      <c r="B31887" s="17">
        <v>0</v>
      </c>
      <c r="C31887">
        <v>18957.830000000002</v>
      </c>
      <c r="D31887">
        <v>19028.96</v>
      </c>
      <c r="E31887">
        <v>0</v>
      </c>
      <c r="F31887">
        <v>0</v>
      </c>
      <c r="G31887" s="4">
        <v>45659</v>
      </c>
      <c r="H31887">
        <v>3440</v>
      </c>
      <c r="I31887">
        <v>0</v>
      </c>
      <c r="J31887">
        <v>0</v>
      </c>
      <c r="K31887">
        <v>0</v>
      </c>
      <c r="L31887">
        <v>36</v>
      </c>
      <c r="M31887" t="s">
        <v>189</v>
      </c>
    </row>
    <row r="31888" spans="1:13" hidden="1" x14ac:dyDescent="0.25">
      <c r="A31888" s="4">
        <v>40581</v>
      </c>
      <c r="B31888" s="17">
        <v>0</v>
      </c>
      <c r="C31888">
        <v>21395.33</v>
      </c>
      <c r="D31888">
        <v>21469.83</v>
      </c>
      <c r="E31888">
        <v>0</v>
      </c>
      <c r="F31888">
        <v>0</v>
      </c>
      <c r="G31888" s="4">
        <v>45293</v>
      </c>
      <c r="H31888">
        <v>3191</v>
      </c>
      <c r="I31888">
        <v>0</v>
      </c>
      <c r="J31888">
        <v>0</v>
      </c>
      <c r="K31888">
        <v>0</v>
      </c>
      <c r="L31888">
        <v>35</v>
      </c>
      <c r="M31888" t="s">
        <v>194</v>
      </c>
    </row>
    <row r="31889" spans="1:13" hidden="1" x14ac:dyDescent="0.25">
      <c r="A31889" s="4">
        <v>40581</v>
      </c>
      <c r="B31889" s="17">
        <v>0</v>
      </c>
      <c r="C31889">
        <v>24088.79</v>
      </c>
      <c r="D31889">
        <v>24166.32</v>
      </c>
      <c r="E31889">
        <v>0</v>
      </c>
      <c r="F31889">
        <v>0</v>
      </c>
      <c r="G31889" s="4">
        <v>44928</v>
      </c>
      <c r="H31889">
        <v>2945</v>
      </c>
      <c r="I31889">
        <v>0</v>
      </c>
      <c r="J31889">
        <v>0</v>
      </c>
      <c r="K31889">
        <v>0</v>
      </c>
      <c r="L31889">
        <v>34</v>
      </c>
      <c r="M31889" t="s">
        <v>195</v>
      </c>
    </row>
    <row r="31890" spans="1:13" hidden="1" x14ac:dyDescent="0.25">
      <c r="A31890" s="4">
        <v>40581</v>
      </c>
      <c r="B31890" s="17">
        <v>0</v>
      </c>
      <c r="C31890">
        <v>31506.79</v>
      </c>
      <c r="D31890">
        <v>31602.83</v>
      </c>
      <c r="E31890">
        <v>0</v>
      </c>
      <c r="F31890">
        <v>0</v>
      </c>
      <c r="G31890" s="4">
        <v>44105</v>
      </c>
      <c r="H31890">
        <v>2389</v>
      </c>
      <c r="I31890">
        <v>0</v>
      </c>
      <c r="J31890">
        <v>0</v>
      </c>
      <c r="K31890">
        <v>0</v>
      </c>
      <c r="L31890">
        <v>31</v>
      </c>
      <c r="M31890" t="s">
        <v>196</v>
      </c>
    </row>
    <row r="31891" spans="1:13" hidden="1" x14ac:dyDescent="0.25">
      <c r="A31891" s="4">
        <v>40581</v>
      </c>
      <c r="B31891" s="17">
        <v>0</v>
      </c>
      <c r="C31891">
        <v>53819.06</v>
      </c>
      <c r="D31891">
        <v>53834.52</v>
      </c>
      <c r="E31891">
        <v>0</v>
      </c>
      <c r="F31891">
        <v>0</v>
      </c>
      <c r="G31891" s="4">
        <v>42461</v>
      </c>
      <c r="H31891">
        <v>1274</v>
      </c>
      <c r="I31891">
        <v>0</v>
      </c>
      <c r="J31891">
        <v>0</v>
      </c>
      <c r="K31891">
        <v>0</v>
      </c>
      <c r="L31891">
        <v>24</v>
      </c>
      <c r="M31891" t="s">
        <v>201</v>
      </c>
    </row>
    <row r="31892" spans="1:13" hidden="1" x14ac:dyDescent="0.25">
      <c r="A31892" s="4">
        <v>40581</v>
      </c>
      <c r="B31892" s="17">
        <v>0</v>
      </c>
      <c r="C31892">
        <v>47752.55</v>
      </c>
      <c r="D31892">
        <v>47750.16</v>
      </c>
      <c r="E31892">
        <v>0</v>
      </c>
      <c r="F31892">
        <v>0</v>
      </c>
      <c r="G31892" s="4">
        <v>42828</v>
      </c>
      <c r="H31892">
        <v>1525</v>
      </c>
      <c r="I31892">
        <v>0</v>
      </c>
      <c r="J31892">
        <v>0</v>
      </c>
      <c r="K31892">
        <v>0</v>
      </c>
      <c r="L31892">
        <v>27</v>
      </c>
      <c r="M31892" t="s">
        <v>192</v>
      </c>
    </row>
    <row r="31893" spans="1:13" hidden="1" x14ac:dyDescent="0.25">
      <c r="A31893" s="4">
        <v>40581</v>
      </c>
      <c r="B31893" s="17">
        <v>0</v>
      </c>
      <c r="C31893">
        <v>38838.379999999997</v>
      </c>
      <c r="D31893">
        <v>38913.879999999997</v>
      </c>
      <c r="E31893">
        <v>0</v>
      </c>
      <c r="F31893">
        <v>0</v>
      </c>
      <c r="G31893" s="4">
        <v>43467</v>
      </c>
      <c r="H31893">
        <v>1954</v>
      </c>
      <c r="I31893">
        <v>0</v>
      </c>
      <c r="J31893">
        <v>0</v>
      </c>
      <c r="K31893">
        <v>0</v>
      </c>
      <c r="L31893">
        <v>29</v>
      </c>
      <c r="M31893" t="s">
        <v>168</v>
      </c>
    </row>
    <row r="31894" spans="1:13" hidden="1" x14ac:dyDescent="0.25">
      <c r="A31894" s="4">
        <v>40581</v>
      </c>
      <c r="B31894" s="17">
        <v>430</v>
      </c>
      <c r="C31894">
        <v>52150.31</v>
      </c>
      <c r="D31894">
        <v>52265.61</v>
      </c>
      <c r="E31894">
        <v>12.8</v>
      </c>
      <c r="F31894">
        <v>12.8</v>
      </c>
      <c r="G31894" s="4">
        <v>42552</v>
      </c>
      <c r="H31894">
        <v>1337</v>
      </c>
      <c r="I31894">
        <v>12.8</v>
      </c>
      <c r="J31894">
        <v>12.8</v>
      </c>
      <c r="K31894">
        <v>1</v>
      </c>
      <c r="L31894">
        <v>25</v>
      </c>
      <c r="M31894" t="s">
        <v>186</v>
      </c>
    </row>
    <row r="31895" spans="1:13" hidden="1" x14ac:dyDescent="0.25">
      <c r="A31895" s="4">
        <v>40581</v>
      </c>
      <c r="B31895" s="17">
        <v>0</v>
      </c>
      <c r="C31895">
        <v>34445.61</v>
      </c>
      <c r="D31895">
        <v>34534.46</v>
      </c>
      <c r="E31895">
        <v>0</v>
      </c>
      <c r="F31895">
        <v>0</v>
      </c>
      <c r="G31895" s="4">
        <v>43832</v>
      </c>
      <c r="H31895">
        <v>2202</v>
      </c>
      <c r="I31895">
        <v>0</v>
      </c>
      <c r="J31895">
        <v>0</v>
      </c>
      <c r="K31895">
        <v>0</v>
      </c>
      <c r="L31895">
        <v>30</v>
      </c>
      <c r="M31895" t="s">
        <v>179</v>
      </c>
    </row>
    <row r="31896" spans="1:13" hidden="1" x14ac:dyDescent="0.25">
      <c r="A31896" s="4">
        <v>40581</v>
      </c>
      <c r="B31896" s="17">
        <v>10</v>
      </c>
      <c r="C31896">
        <v>60501.36</v>
      </c>
      <c r="D31896">
        <v>60558.44</v>
      </c>
      <c r="E31896">
        <v>12.87</v>
      </c>
      <c r="F31896">
        <v>12.87</v>
      </c>
      <c r="G31896" s="4">
        <v>42095</v>
      </c>
      <c r="H31896">
        <v>1029</v>
      </c>
      <c r="I31896">
        <v>12.87</v>
      </c>
      <c r="J31896">
        <v>12.87</v>
      </c>
      <c r="K31896">
        <v>1</v>
      </c>
      <c r="L31896">
        <v>20</v>
      </c>
      <c r="M31896" t="s">
        <v>169</v>
      </c>
    </row>
    <row r="31897" spans="1:13" hidden="1" x14ac:dyDescent="0.25">
      <c r="A31897" s="4">
        <v>40581</v>
      </c>
      <c r="B31897" s="17">
        <v>0</v>
      </c>
      <c r="C31897">
        <v>57037.8</v>
      </c>
      <c r="D31897">
        <v>57024.84</v>
      </c>
      <c r="E31897">
        <v>0</v>
      </c>
      <c r="F31897">
        <v>0</v>
      </c>
      <c r="G31897" s="4">
        <v>42278</v>
      </c>
      <c r="H31897">
        <v>1154</v>
      </c>
      <c r="I31897">
        <v>0</v>
      </c>
      <c r="J31897">
        <v>0</v>
      </c>
      <c r="K31897">
        <v>0</v>
      </c>
      <c r="L31897">
        <v>22</v>
      </c>
      <c r="M31897" t="s">
        <v>187</v>
      </c>
    </row>
    <row r="31898" spans="1:13" hidden="1" x14ac:dyDescent="0.25">
      <c r="A31898" s="4">
        <v>40581</v>
      </c>
      <c r="B31898" s="17">
        <v>10</v>
      </c>
      <c r="C31898">
        <v>58783.01</v>
      </c>
      <c r="D31898">
        <v>58832.33</v>
      </c>
      <c r="E31898">
        <v>12.86</v>
      </c>
      <c r="F31898">
        <v>12.86</v>
      </c>
      <c r="G31898" s="4">
        <v>42186</v>
      </c>
      <c r="H31898">
        <v>1090</v>
      </c>
      <c r="I31898">
        <v>12.86</v>
      </c>
      <c r="J31898">
        <v>12.86</v>
      </c>
      <c r="K31898">
        <v>1</v>
      </c>
      <c r="L31898">
        <v>21</v>
      </c>
      <c r="M31898" t="s">
        <v>171</v>
      </c>
    </row>
    <row r="31899" spans="1:13" hidden="1" x14ac:dyDescent="0.25">
      <c r="A31899" s="4">
        <v>40581</v>
      </c>
      <c r="B31899" s="17">
        <v>105</v>
      </c>
      <c r="C31899">
        <v>68304.86</v>
      </c>
      <c r="D31899">
        <v>68347.14</v>
      </c>
      <c r="E31899">
        <v>12.89</v>
      </c>
      <c r="F31899">
        <v>12.89</v>
      </c>
      <c r="G31899" s="4">
        <v>41730</v>
      </c>
      <c r="H31899">
        <v>780</v>
      </c>
      <c r="I31899">
        <v>12.89</v>
      </c>
      <c r="J31899">
        <v>12.89</v>
      </c>
      <c r="K31899">
        <v>3</v>
      </c>
      <c r="L31899">
        <v>16</v>
      </c>
      <c r="M31899" t="s">
        <v>170</v>
      </c>
    </row>
    <row r="31900" spans="1:13" hidden="1" x14ac:dyDescent="0.25">
      <c r="A31900" s="4">
        <v>40581</v>
      </c>
      <c r="B31900" s="17">
        <v>785</v>
      </c>
      <c r="C31900">
        <v>64231.77</v>
      </c>
      <c r="D31900">
        <v>64295.95</v>
      </c>
      <c r="E31900">
        <v>12.91</v>
      </c>
      <c r="F31900">
        <v>12.89</v>
      </c>
      <c r="G31900" s="4">
        <v>41913</v>
      </c>
      <c r="H31900">
        <v>906</v>
      </c>
      <c r="I31900">
        <v>12.92</v>
      </c>
      <c r="J31900">
        <v>12.88</v>
      </c>
      <c r="K31900">
        <v>13</v>
      </c>
      <c r="L31900">
        <v>18</v>
      </c>
      <c r="M31900" t="s">
        <v>176</v>
      </c>
    </row>
    <row r="31901" spans="1:13" hidden="1" x14ac:dyDescent="0.25">
      <c r="A31901" s="4">
        <v>40581</v>
      </c>
      <c r="B31901" s="17">
        <v>0</v>
      </c>
      <c r="C31901">
        <v>27147.19</v>
      </c>
      <c r="D31901">
        <v>27227.34</v>
      </c>
      <c r="E31901">
        <v>0</v>
      </c>
      <c r="F31901">
        <v>0</v>
      </c>
      <c r="G31901" s="4">
        <v>44564</v>
      </c>
      <c r="H31901">
        <v>2696</v>
      </c>
      <c r="I31901">
        <v>0</v>
      </c>
      <c r="J31901">
        <v>0</v>
      </c>
      <c r="K31901">
        <v>0</v>
      </c>
      <c r="L31901">
        <v>33</v>
      </c>
      <c r="M31901" t="s">
        <v>145</v>
      </c>
    </row>
    <row r="31902" spans="1:13" hidden="1" x14ac:dyDescent="0.25">
      <c r="A31902" s="4">
        <v>40581</v>
      </c>
      <c r="B31902" s="17">
        <v>570</v>
      </c>
      <c r="C31902">
        <v>66286.740000000005</v>
      </c>
      <c r="D31902">
        <v>66370.39</v>
      </c>
      <c r="E31902">
        <v>12.92</v>
      </c>
      <c r="F31902">
        <v>12.89</v>
      </c>
      <c r="G31902" s="4">
        <v>41821</v>
      </c>
      <c r="H31902">
        <v>841</v>
      </c>
      <c r="I31902">
        <v>12.92</v>
      </c>
      <c r="J31902">
        <v>12.89</v>
      </c>
      <c r="K31902">
        <v>8</v>
      </c>
      <c r="L31902">
        <v>17</v>
      </c>
      <c r="M31902" t="s">
        <v>175</v>
      </c>
    </row>
    <row r="31903" spans="1:13" hidden="1" x14ac:dyDescent="0.25">
      <c r="A31903" s="4">
        <v>40581</v>
      </c>
      <c r="B31903" s="17">
        <v>140</v>
      </c>
      <c r="C31903">
        <v>72485.69</v>
      </c>
      <c r="D31903">
        <v>72532.75</v>
      </c>
      <c r="E31903">
        <v>12.92</v>
      </c>
      <c r="F31903">
        <v>12.92</v>
      </c>
      <c r="G31903" s="4">
        <v>41548</v>
      </c>
      <c r="H31903">
        <v>658</v>
      </c>
      <c r="I31903">
        <v>12.92</v>
      </c>
      <c r="J31903">
        <v>12.92</v>
      </c>
      <c r="K31903">
        <v>5</v>
      </c>
      <c r="L31903">
        <v>14</v>
      </c>
      <c r="M31903" t="s">
        <v>156</v>
      </c>
    </row>
    <row r="31904" spans="1:13" hidden="1" x14ac:dyDescent="0.25">
      <c r="A31904" s="4">
        <v>40581</v>
      </c>
      <c r="B31904" s="17">
        <v>3940</v>
      </c>
      <c r="C31904">
        <v>43729.59</v>
      </c>
      <c r="D31904">
        <v>43785.51</v>
      </c>
      <c r="E31904">
        <v>12.78</v>
      </c>
      <c r="F31904">
        <v>12.76</v>
      </c>
      <c r="G31904" s="4">
        <v>43102</v>
      </c>
      <c r="H31904">
        <v>1709</v>
      </c>
      <c r="I31904">
        <v>12.78</v>
      </c>
      <c r="J31904">
        <v>12.76</v>
      </c>
      <c r="K31904">
        <v>10</v>
      </c>
      <c r="L31904">
        <v>28</v>
      </c>
      <c r="M31904" t="s">
        <v>150</v>
      </c>
    </row>
    <row r="31905" spans="1:13" hidden="1" x14ac:dyDescent="0.25">
      <c r="A31905" s="4">
        <v>40581</v>
      </c>
      <c r="B31905" s="17">
        <v>890</v>
      </c>
      <c r="C31905">
        <v>74762.850000000006</v>
      </c>
      <c r="D31905">
        <v>74830.8</v>
      </c>
      <c r="E31905">
        <v>12.99</v>
      </c>
      <c r="F31905">
        <v>12.95</v>
      </c>
      <c r="G31905" s="4">
        <v>41456</v>
      </c>
      <c r="H31905">
        <v>593</v>
      </c>
      <c r="I31905">
        <v>12.99</v>
      </c>
      <c r="J31905">
        <v>12.95</v>
      </c>
      <c r="K31905">
        <v>9</v>
      </c>
      <c r="L31905">
        <v>13</v>
      </c>
      <c r="M31905" t="s">
        <v>162</v>
      </c>
    </row>
    <row r="31906" spans="1:13" hidden="1" x14ac:dyDescent="0.25">
      <c r="A31906" s="4">
        <v>40581</v>
      </c>
      <c r="B31906" s="17">
        <v>660</v>
      </c>
      <c r="C31906">
        <v>81943.179999999993</v>
      </c>
      <c r="D31906">
        <v>82007.97</v>
      </c>
      <c r="E31906">
        <v>12.79</v>
      </c>
      <c r="F31906">
        <v>12.8</v>
      </c>
      <c r="G31906" s="4">
        <v>41183</v>
      </c>
      <c r="H31906">
        <v>412</v>
      </c>
      <c r="I31906">
        <v>12.8</v>
      </c>
      <c r="J31906">
        <v>12.79</v>
      </c>
      <c r="K31906">
        <v>4</v>
      </c>
      <c r="L31906">
        <v>10</v>
      </c>
      <c r="M31906" t="s">
        <v>151</v>
      </c>
    </row>
    <row r="31907" spans="1:13" hidden="1" x14ac:dyDescent="0.25">
      <c r="A31907" s="4">
        <v>40581</v>
      </c>
      <c r="B31907" s="17">
        <v>2450</v>
      </c>
      <c r="C31907">
        <v>87271.41</v>
      </c>
      <c r="D31907">
        <v>87338.19</v>
      </c>
      <c r="E31907">
        <v>12.58</v>
      </c>
      <c r="F31907">
        <v>12.54</v>
      </c>
      <c r="G31907" s="4">
        <v>41001</v>
      </c>
      <c r="H31907">
        <v>287</v>
      </c>
      <c r="I31907">
        <v>12.58</v>
      </c>
      <c r="J31907">
        <v>12.53</v>
      </c>
      <c r="K31907">
        <v>12</v>
      </c>
      <c r="L31907">
        <v>8</v>
      </c>
      <c r="M31907" t="s">
        <v>152</v>
      </c>
    </row>
    <row r="31908" spans="1:13" hidden="1" x14ac:dyDescent="0.25">
      <c r="A31908" s="4">
        <v>40581</v>
      </c>
      <c r="B31908" s="17">
        <v>1015</v>
      </c>
      <c r="C31908">
        <v>55394.67</v>
      </c>
      <c r="D31908">
        <v>55422.02</v>
      </c>
      <c r="E31908">
        <v>12.81</v>
      </c>
      <c r="F31908">
        <v>12.82</v>
      </c>
      <c r="G31908" s="4">
        <v>42373</v>
      </c>
      <c r="H31908">
        <v>1214</v>
      </c>
      <c r="I31908">
        <v>12.82</v>
      </c>
      <c r="J31908">
        <v>12.77</v>
      </c>
      <c r="K31908">
        <v>12</v>
      </c>
      <c r="L31908">
        <v>23</v>
      </c>
      <c r="M31908" t="s">
        <v>122</v>
      </c>
    </row>
    <row r="31909" spans="1:13" hidden="1" x14ac:dyDescent="0.25">
      <c r="A31909" s="4">
        <v>40581</v>
      </c>
      <c r="B31909" s="17">
        <v>3450</v>
      </c>
      <c r="C31909">
        <v>96615.01</v>
      </c>
      <c r="D31909">
        <v>96625.18</v>
      </c>
      <c r="E31909">
        <v>11.75</v>
      </c>
      <c r="F31909">
        <v>11.73</v>
      </c>
      <c r="G31909" s="4">
        <v>40695</v>
      </c>
      <c r="H31909">
        <v>78</v>
      </c>
      <c r="I31909">
        <v>11.75</v>
      </c>
      <c r="J31909">
        <v>11.73</v>
      </c>
      <c r="K31909">
        <v>12</v>
      </c>
      <c r="L31909">
        <v>4</v>
      </c>
      <c r="M31909" t="s">
        <v>200</v>
      </c>
    </row>
    <row r="31910" spans="1:13" hidden="1" x14ac:dyDescent="0.25">
      <c r="A31910" s="4">
        <v>40581</v>
      </c>
      <c r="B31910" s="17">
        <v>23930</v>
      </c>
      <c r="C31910">
        <v>30580.48</v>
      </c>
      <c r="D31910">
        <v>30676.080000000002</v>
      </c>
      <c r="E31910">
        <v>12.71</v>
      </c>
      <c r="F31910">
        <v>12.72</v>
      </c>
      <c r="G31910" s="4">
        <v>44200</v>
      </c>
      <c r="H31910">
        <v>2449</v>
      </c>
      <c r="I31910">
        <v>12.73</v>
      </c>
      <c r="J31910">
        <v>12.69</v>
      </c>
      <c r="K31910">
        <v>24</v>
      </c>
      <c r="L31910">
        <v>32</v>
      </c>
      <c r="M31910" t="s">
        <v>178</v>
      </c>
    </row>
    <row r="31911" spans="1:13" hidden="1" x14ac:dyDescent="0.25">
      <c r="A31911" s="4">
        <v>40581</v>
      </c>
      <c r="B31911" s="17">
        <v>8490</v>
      </c>
      <c r="C31911">
        <v>62269.37</v>
      </c>
      <c r="D31911">
        <v>62316.33</v>
      </c>
      <c r="E31911">
        <v>12.92</v>
      </c>
      <c r="F31911">
        <v>12.89</v>
      </c>
      <c r="G31911" s="4">
        <v>42006</v>
      </c>
      <c r="H31911">
        <v>968</v>
      </c>
      <c r="I31911">
        <v>12.92</v>
      </c>
      <c r="J31911">
        <v>12.86</v>
      </c>
      <c r="K31911">
        <v>104</v>
      </c>
      <c r="L31911">
        <v>19</v>
      </c>
      <c r="M31911" t="s">
        <v>131</v>
      </c>
    </row>
    <row r="31912" spans="1:13" hidden="1" x14ac:dyDescent="0.25">
      <c r="A31912" s="4">
        <v>40581</v>
      </c>
      <c r="B31912" s="17">
        <v>6530</v>
      </c>
      <c r="C31912">
        <v>77095.289999999994</v>
      </c>
      <c r="D31912">
        <v>77158.52</v>
      </c>
      <c r="E31912">
        <v>12.92</v>
      </c>
      <c r="F31912">
        <v>12.93</v>
      </c>
      <c r="G31912" s="4">
        <v>41365</v>
      </c>
      <c r="H31912">
        <v>530</v>
      </c>
      <c r="I31912">
        <v>12.95</v>
      </c>
      <c r="J31912">
        <v>12.92</v>
      </c>
      <c r="K31912">
        <v>39</v>
      </c>
      <c r="L31912">
        <v>12</v>
      </c>
      <c r="M31912" t="s">
        <v>161</v>
      </c>
    </row>
    <row r="31913" spans="1:13" hidden="1" x14ac:dyDescent="0.25">
      <c r="A31913" s="4">
        <v>40581</v>
      </c>
      <c r="B31913" s="17">
        <v>2040</v>
      </c>
      <c r="C31913">
        <v>97597.9</v>
      </c>
      <c r="D31913">
        <v>97601.279999999999</v>
      </c>
      <c r="E31913">
        <v>11.545</v>
      </c>
      <c r="F31913">
        <v>11.545</v>
      </c>
      <c r="G31913" s="4">
        <v>40665</v>
      </c>
      <c r="H31913">
        <v>56</v>
      </c>
      <c r="I31913">
        <v>11.545</v>
      </c>
      <c r="J31913">
        <v>11.545</v>
      </c>
      <c r="K31913">
        <v>6</v>
      </c>
      <c r="L31913">
        <v>3</v>
      </c>
      <c r="M31913" t="s">
        <v>199</v>
      </c>
    </row>
    <row r="31914" spans="1:13" hidden="1" x14ac:dyDescent="0.25">
      <c r="A31914" s="4">
        <v>40581</v>
      </c>
      <c r="B31914" s="17">
        <v>21950</v>
      </c>
      <c r="C31914">
        <v>49196.24</v>
      </c>
      <c r="D31914">
        <v>49173.46</v>
      </c>
      <c r="E31914">
        <v>12.81</v>
      </c>
      <c r="F31914">
        <v>12.82</v>
      </c>
      <c r="G31914" s="4">
        <v>42737</v>
      </c>
      <c r="H31914">
        <v>1463</v>
      </c>
      <c r="I31914">
        <v>12.83</v>
      </c>
      <c r="J31914">
        <v>12.74</v>
      </c>
      <c r="K31914">
        <v>320</v>
      </c>
      <c r="L31914">
        <v>26</v>
      </c>
      <c r="M31914" t="s">
        <v>119</v>
      </c>
    </row>
    <row r="31915" spans="1:13" hidden="1" x14ac:dyDescent="0.25">
      <c r="A31915" s="4">
        <v>40581</v>
      </c>
      <c r="B31915" s="17">
        <v>10735</v>
      </c>
      <c r="C31915">
        <v>92757.119999999995</v>
      </c>
      <c r="D31915">
        <v>92782.26</v>
      </c>
      <c r="E31915">
        <v>12.23</v>
      </c>
      <c r="F31915">
        <v>12.2</v>
      </c>
      <c r="G31915" s="4">
        <v>40819</v>
      </c>
      <c r="H31915">
        <v>164</v>
      </c>
      <c r="I31915">
        <v>12.24</v>
      </c>
      <c r="J31915">
        <v>12.18</v>
      </c>
      <c r="K31915">
        <v>27</v>
      </c>
      <c r="L31915">
        <v>6</v>
      </c>
      <c r="M31915" t="s">
        <v>118</v>
      </c>
    </row>
    <row r="31916" spans="1:13" hidden="1" x14ac:dyDescent="0.25">
      <c r="A31916" s="4">
        <v>40581</v>
      </c>
      <c r="B31916" s="17">
        <v>18505</v>
      </c>
      <c r="C31916">
        <v>70342.240000000005</v>
      </c>
      <c r="D31916">
        <v>70400.820000000007</v>
      </c>
      <c r="E31916">
        <v>12.88</v>
      </c>
      <c r="F31916">
        <v>12.88</v>
      </c>
      <c r="G31916" s="4">
        <v>41641</v>
      </c>
      <c r="H31916">
        <v>719</v>
      </c>
      <c r="I31916">
        <v>12.91</v>
      </c>
      <c r="J31916">
        <v>12.86</v>
      </c>
      <c r="K31916">
        <v>168</v>
      </c>
      <c r="L31916">
        <v>15</v>
      </c>
      <c r="M31916" t="s">
        <v>130</v>
      </c>
    </row>
    <row r="31917" spans="1:13" hidden="1" x14ac:dyDescent="0.25">
      <c r="A31917" s="4">
        <v>40581</v>
      </c>
      <c r="B31917" s="17">
        <v>1760</v>
      </c>
      <c r="C31917">
        <v>99331.63</v>
      </c>
      <c r="D31917">
        <v>99331.64</v>
      </c>
      <c r="E31917">
        <v>11.14</v>
      </c>
      <c r="F31917">
        <v>11.14</v>
      </c>
      <c r="G31917" s="4">
        <v>40603</v>
      </c>
      <c r="H31917">
        <v>16</v>
      </c>
      <c r="I31917">
        <v>11.14</v>
      </c>
      <c r="J31917">
        <v>11.13</v>
      </c>
      <c r="K31917">
        <v>7</v>
      </c>
      <c r="L31917">
        <v>1</v>
      </c>
      <c r="M31917" t="s">
        <v>198</v>
      </c>
    </row>
    <row r="31918" spans="1:13" hidden="1" x14ac:dyDescent="0.25">
      <c r="A31918" s="4">
        <v>40581</v>
      </c>
      <c r="B31918" s="17">
        <v>21645</v>
      </c>
      <c r="C31918">
        <v>84592.24</v>
      </c>
      <c r="D31918">
        <v>84659.83</v>
      </c>
      <c r="E31918">
        <v>12.73</v>
      </c>
      <c r="F31918">
        <v>12.7</v>
      </c>
      <c r="G31918" s="4">
        <v>41092</v>
      </c>
      <c r="H31918">
        <v>349</v>
      </c>
      <c r="I31918">
        <v>12.75</v>
      </c>
      <c r="J31918">
        <v>12.69</v>
      </c>
      <c r="K31918">
        <v>107</v>
      </c>
      <c r="L31918">
        <v>9</v>
      </c>
      <c r="M31918" t="s">
        <v>149</v>
      </c>
    </row>
    <row r="31919" spans="1:13" hidden="1" x14ac:dyDescent="0.25">
      <c r="A31919" s="4">
        <v>40581</v>
      </c>
      <c r="B31919" s="17">
        <v>134385</v>
      </c>
      <c r="C31919">
        <v>79461.7</v>
      </c>
      <c r="D31919">
        <v>79546.679999999993</v>
      </c>
      <c r="E31919">
        <v>12.9</v>
      </c>
      <c r="F31919">
        <v>12.85</v>
      </c>
      <c r="G31919" s="4">
        <v>41276</v>
      </c>
      <c r="H31919">
        <v>471</v>
      </c>
      <c r="I31919">
        <v>12.9</v>
      </c>
      <c r="J31919">
        <v>12.83</v>
      </c>
      <c r="K31919">
        <v>683</v>
      </c>
      <c r="L31919">
        <v>11</v>
      </c>
      <c r="M31919" t="s">
        <v>121</v>
      </c>
    </row>
    <row r="31920" spans="1:13" hidden="1" x14ac:dyDescent="0.25">
      <c r="A31920" s="4">
        <v>40581</v>
      </c>
      <c r="B31920" s="17">
        <v>26100</v>
      </c>
      <c r="C31920">
        <v>98425.03</v>
      </c>
      <c r="D31920">
        <v>98425.47</v>
      </c>
      <c r="E31920">
        <v>11.42</v>
      </c>
      <c r="F31920">
        <v>11.414999999999999</v>
      </c>
      <c r="G31920" s="4">
        <v>40634</v>
      </c>
      <c r="H31920">
        <v>37</v>
      </c>
      <c r="I31920">
        <v>11.42</v>
      </c>
      <c r="J31920">
        <v>11.414999999999999</v>
      </c>
      <c r="K31920">
        <v>23</v>
      </c>
      <c r="L31920">
        <v>2</v>
      </c>
      <c r="M31920" t="s">
        <v>117</v>
      </c>
    </row>
    <row r="31921" spans="1:13" hidden="1" x14ac:dyDescent="0.25">
      <c r="A31921" s="4">
        <v>40581</v>
      </c>
      <c r="B31921" s="17">
        <v>90175</v>
      </c>
      <c r="C31921">
        <v>95673.05</v>
      </c>
      <c r="D31921">
        <v>95682.39</v>
      </c>
      <c r="E31921">
        <v>11.9</v>
      </c>
      <c r="F31921">
        <v>11.89</v>
      </c>
      <c r="G31921" s="4">
        <v>40725</v>
      </c>
      <c r="H31921">
        <v>99</v>
      </c>
      <c r="I31921">
        <v>11.92</v>
      </c>
      <c r="J31921">
        <v>11.89</v>
      </c>
      <c r="K31921">
        <v>81</v>
      </c>
      <c r="L31921">
        <v>5</v>
      </c>
      <c r="M31921" t="s">
        <v>123</v>
      </c>
    </row>
    <row r="31922" spans="1:13" hidden="1" x14ac:dyDescent="0.25">
      <c r="A31922" s="4">
        <v>40581</v>
      </c>
      <c r="B31922" s="17">
        <v>153320</v>
      </c>
      <c r="C31922">
        <v>90029</v>
      </c>
      <c r="D31922">
        <v>90076.21</v>
      </c>
      <c r="E31922">
        <v>12.38</v>
      </c>
      <c r="F31922">
        <v>12.37</v>
      </c>
      <c r="G31922" s="4">
        <v>40910</v>
      </c>
      <c r="H31922">
        <v>225</v>
      </c>
      <c r="I31922">
        <v>12.41</v>
      </c>
      <c r="J31922">
        <v>12.35</v>
      </c>
      <c r="K31922">
        <v>427</v>
      </c>
      <c r="L31922">
        <v>7</v>
      </c>
      <c r="M31922" t="s">
        <v>135</v>
      </c>
    </row>
    <row r="31923" spans="1:13" hidden="1" x14ac:dyDescent="0.25">
      <c r="A31923" s="4">
        <v>40582</v>
      </c>
      <c r="B31923" s="17">
        <v>0</v>
      </c>
      <c r="C31923">
        <v>19036.939999999999</v>
      </c>
      <c r="D31923">
        <v>19608.52</v>
      </c>
      <c r="E31923">
        <v>0</v>
      </c>
      <c r="F31923">
        <v>0</v>
      </c>
      <c r="G31923" s="4">
        <v>45659</v>
      </c>
      <c r="H31923">
        <v>3439</v>
      </c>
      <c r="I31923">
        <v>0</v>
      </c>
      <c r="J31923">
        <v>0</v>
      </c>
      <c r="K31923">
        <v>0</v>
      </c>
      <c r="L31923">
        <v>36</v>
      </c>
      <c r="M31923" t="s">
        <v>189</v>
      </c>
    </row>
    <row r="31924" spans="1:13" hidden="1" x14ac:dyDescent="0.25">
      <c r="A31924" s="4">
        <v>40582</v>
      </c>
      <c r="B31924" s="17">
        <v>0</v>
      </c>
      <c r="C31924">
        <v>21478.83</v>
      </c>
      <c r="D31924">
        <v>22076.26</v>
      </c>
      <c r="E31924">
        <v>0</v>
      </c>
      <c r="F31924">
        <v>0</v>
      </c>
      <c r="G31924" s="4">
        <v>45293</v>
      </c>
      <c r="H31924">
        <v>3190</v>
      </c>
      <c r="I31924">
        <v>0</v>
      </c>
      <c r="J31924">
        <v>0</v>
      </c>
      <c r="K31924">
        <v>0</v>
      </c>
      <c r="L31924">
        <v>35</v>
      </c>
      <c r="M31924" t="s">
        <v>194</v>
      </c>
    </row>
    <row r="31925" spans="1:13" hidden="1" x14ac:dyDescent="0.25">
      <c r="A31925" s="4">
        <v>40582</v>
      </c>
      <c r="B31925" s="17">
        <v>0</v>
      </c>
      <c r="C31925">
        <v>24176.45</v>
      </c>
      <c r="D31925">
        <v>24796.639999999999</v>
      </c>
      <c r="E31925">
        <v>0</v>
      </c>
      <c r="F31925">
        <v>0</v>
      </c>
      <c r="G31925" s="4">
        <v>44928</v>
      </c>
      <c r="H31925">
        <v>2944</v>
      </c>
      <c r="I31925">
        <v>0</v>
      </c>
      <c r="J31925">
        <v>0</v>
      </c>
      <c r="K31925">
        <v>0</v>
      </c>
      <c r="L31925">
        <v>34</v>
      </c>
      <c r="M31925" t="s">
        <v>195</v>
      </c>
    </row>
    <row r="31926" spans="1:13" hidden="1" x14ac:dyDescent="0.25">
      <c r="A31926" s="4">
        <v>40582</v>
      </c>
      <c r="B31926" s="17">
        <v>0</v>
      </c>
      <c r="C31926">
        <v>31616.080000000002</v>
      </c>
      <c r="D31926">
        <v>32272.5</v>
      </c>
      <c r="E31926">
        <v>0</v>
      </c>
      <c r="F31926">
        <v>0</v>
      </c>
      <c r="G31926" s="4">
        <v>44105</v>
      </c>
      <c r="H31926">
        <v>2388</v>
      </c>
      <c r="I31926">
        <v>0</v>
      </c>
      <c r="J31926">
        <v>0</v>
      </c>
      <c r="K31926">
        <v>0</v>
      </c>
      <c r="L31926">
        <v>31</v>
      </c>
      <c r="M31926" t="s">
        <v>196</v>
      </c>
    </row>
    <row r="31927" spans="1:13" hidden="1" x14ac:dyDescent="0.25">
      <c r="A31927" s="4">
        <v>40582</v>
      </c>
      <c r="B31927" s="17">
        <v>0</v>
      </c>
      <c r="C31927">
        <v>53857.09</v>
      </c>
      <c r="D31927">
        <v>54404.91</v>
      </c>
      <c r="E31927">
        <v>0</v>
      </c>
      <c r="F31927">
        <v>0</v>
      </c>
      <c r="G31927" s="4">
        <v>42461</v>
      </c>
      <c r="H31927">
        <v>1273</v>
      </c>
      <c r="I31927">
        <v>0</v>
      </c>
      <c r="J31927">
        <v>0</v>
      </c>
      <c r="K31927">
        <v>0</v>
      </c>
      <c r="L31927">
        <v>24</v>
      </c>
      <c r="M31927" t="s">
        <v>201</v>
      </c>
    </row>
    <row r="31928" spans="1:13" hidden="1" x14ac:dyDescent="0.25">
      <c r="A31928" s="4">
        <v>40582</v>
      </c>
      <c r="B31928" s="17">
        <v>10</v>
      </c>
      <c r="C31928">
        <v>47770.18</v>
      </c>
      <c r="D31928">
        <v>48419.81</v>
      </c>
      <c r="E31928">
        <v>12.6</v>
      </c>
      <c r="F31928">
        <v>12.6</v>
      </c>
      <c r="G31928" s="4">
        <v>42828</v>
      </c>
      <c r="H31928">
        <v>1524</v>
      </c>
      <c r="I31928">
        <v>12.6</v>
      </c>
      <c r="J31928">
        <v>12.6</v>
      </c>
      <c r="K31928">
        <v>1</v>
      </c>
      <c r="L31928">
        <v>27</v>
      </c>
      <c r="M31928" t="s">
        <v>192</v>
      </c>
    </row>
    <row r="31929" spans="1:13" hidden="1" x14ac:dyDescent="0.25">
      <c r="A31929" s="4">
        <v>40582</v>
      </c>
      <c r="B31929" s="17">
        <v>0</v>
      </c>
      <c r="C31929">
        <v>38930.19</v>
      </c>
      <c r="D31929">
        <v>39590.43</v>
      </c>
      <c r="E31929">
        <v>0</v>
      </c>
      <c r="F31929">
        <v>0</v>
      </c>
      <c r="G31929" s="4">
        <v>43467</v>
      </c>
      <c r="H31929">
        <v>1953</v>
      </c>
      <c r="I31929">
        <v>0</v>
      </c>
      <c r="J31929">
        <v>0</v>
      </c>
      <c r="K31929">
        <v>0</v>
      </c>
      <c r="L31929">
        <v>29</v>
      </c>
      <c r="M31929" t="s">
        <v>168</v>
      </c>
    </row>
    <row r="31930" spans="1:13" hidden="1" x14ac:dyDescent="0.25">
      <c r="A31930" s="4">
        <v>40582</v>
      </c>
      <c r="B31930" s="17">
        <v>0</v>
      </c>
      <c r="C31930">
        <v>52287.519999999997</v>
      </c>
      <c r="D31930">
        <v>52847.839999999997</v>
      </c>
      <c r="E31930">
        <v>0</v>
      </c>
      <c r="F31930">
        <v>0</v>
      </c>
      <c r="G31930" s="4">
        <v>42552</v>
      </c>
      <c r="H31930">
        <v>1336</v>
      </c>
      <c r="I31930">
        <v>0</v>
      </c>
      <c r="J31930">
        <v>0</v>
      </c>
      <c r="K31930">
        <v>0</v>
      </c>
      <c r="L31930">
        <v>25</v>
      </c>
      <c r="M31930" t="s">
        <v>186</v>
      </c>
    </row>
    <row r="31931" spans="1:13" hidden="1" x14ac:dyDescent="0.25">
      <c r="A31931" s="4">
        <v>40582</v>
      </c>
      <c r="B31931" s="17">
        <v>0</v>
      </c>
      <c r="C31931">
        <v>34548.94</v>
      </c>
      <c r="D31931">
        <v>35210.18</v>
      </c>
      <c r="E31931">
        <v>0</v>
      </c>
      <c r="F31931">
        <v>0</v>
      </c>
      <c r="G31931" s="4">
        <v>43832</v>
      </c>
      <c r="H31931">
        <v>2201</v>
      </c>
      <c r="I31931">
        <v>0</v>
      </c>
      <c r="J31931">
        <v>0</v>
      </c>
      <c r="K31931">
        <v>0</v>
      </c>
      <c r="L31931">
        <v>30</v>
      </c>
      <c r="M31931" t="s">
        <v>179</v>
      </c>
    </row>
    <row r="31932" spans="1:13" hidden="1" x14ac:dyDescent="0.25">
      <c r="A31932" s="4">
        <v>40582</v>
      </c>
      <c r="B31932" s="17">
        <v>0</v>
      </c>
      <c r="C31932">
        <v>60583.83</v>
      </c>
      <c r="D31932">
        <v>61112.45</v>
      </c>
      <c r="E31932">
        <v>0</v>
      </c>
      <c r="F31932">
        <v>0</v>
      </c>
      <c r="G31932" s="4">
        <v>42095</v>
      </c>
      <c r="H31932">
        <v>1028</v>
      </c>
      <c r="I31932">
        <v>0</v>
      </c>
      <c r="J31932">
        <v>0</v>
      </c>
      <c r="K31932">
        <v>0</v>
      </c>
      <c r="L31932">
        <v>20</v>
      </c>
      <c r="M31932" t="s">
        <v>169</v>
      </c>
    </row>
    <row r="31933" spans="1:13" hidden="1" x14ac:dyDescent="0.25">
      <c r="A31933" s="4">
        <v>40582</v>
      </c>
      <c r="B31933" s="17">
        <v>65</v>
      </c>
      <c r="C31933">
        <v>57048.74</v>
      </c>
      <c r="D31933">
        <v>57642.16</v>
      </c>
      <c r="E31933">
        <v>12.77</v>
      </c>
      <c r="F31933">
        <v>12.61</v>
      </c>
      <c r="G31933" s="4">
        <v>42278</v>
      </c>
      <c r="H31933">
        <v>1153</v>
      </c>
      <c r="I31933">
        <v>12.77</v>
      </c>
      <c r="J31933">
        <v>12.61</v>
      </c>
      <c r="K31933">
        <v>2</v>
      </c>
      <c r="L31933">
        <v>22</v>
      </c>
      <c r="M31933" t="s">
        <v>187</v>
      </c>
    </row>
    <row r="31934" spans="1:13" hidden="1" x14ac:dyDescent="0.25">
      <c r="A31934" s="4">
        <v>40582</v>
      </c>
      <c r="B31934" s="17">
        <v>20</v>
      </c>
      <c r="C31934">
        <v>58856.99</v>
      </c>
      <c r="D31934">
        <v>59412.09</v>
      </c>
      <c r="E31934">
        <v>12.62</v>
      </c>
      <c r="F31934">
        <v>12.62</v>
      </c>
      <c r="G31934" s="4">
        <v>42186</v>
      </c>
      <c r="H31934">
        <v>1089</v>
      </c>
      <c r="I31934">
        <v>12.62</v>
      </c>
      <c r="J31934">
        <v>12.62</v>
      </c>
      <c r="K31934">
        <v>1</v>
      </c>
      <c r="L31934">
        <v>21</v>
      </c>
      <c r="M31934" t="s">
        <v>171</v>
      </c>
    </row>
    <row r="31935" spans="1:13" hidden="1" x14ac:dyDescent="0.25">
      <c r="A31935" s="4">
        <v>40582</v>
      </c>
      <c r="B31935" s="17">
        <v>145</v>
      </c>
      <c r="C31935">
        <v>64322.9</v>
      </c>
      <c r="D31935">
        <v>64764.22</v>
      </c>
      <c r="E31935">
        <v>12.72</v>
      </c>
      <c r="F31935">
        <v>12.72</v>
      </c>
      <c r="G31935" s="4">
        <v>41913</v>
      </c>
      <c r="H31935">
        <v>905</v>
      </c>
      <c r="I31935">
        <v>12.72</v>
      </c>
      <c r="J31935">
        <v>12.72</v>
      </c>
      <c r="K31935">
        <v>1</v>
      </c>
      <c r="L31935">
        <v>18</v>
      </c>
      <c r="M31935" t="s">
        <v>176</v>
      </c>
    </row>
    <row r="31936" spans="1:13" hidden="1" x14ac:dyDescent="0.25">
      <c r="A31936" s="4">
        <v>40582</v>
      </c>
      <c r="B31936" s="17">
        <v>200</v>
      </c>
      <c r="C31936">
        <v>68375.789999999994</v>
      </c>
      <c r="D31936">
        <v>68789.899999999994</v>
      </c>
      <c r="E31936">
        <v>12.73</v>
      </c>
      <c r="F31936">
        <v>12.73</v>
      </c>
      <c r="G31936" s="4">
        <v>41730</v>
      </c>
      <c r="H31936">
        <v>779</v>
      </c>
      <c r="I31936">
        <v>12.73</v>
      </c>
      <c r="J31936">
        <v>12.73</v>
      </c>
      <c r="K31936">
        <v>1</v>
      </c>
      <c r="L31936">
        <v>16</v>
      </c>
      <c r="M31936" t="s">
        <v>170</v>
      </c>
    </row>
    <row r="31937" spans="1:13" hidden="1" x14ac:dyDescent="0.25">
      <c r="A31937" s="4">
        <v>40582</v>
      </c>
      <c r="B31937" s="17">
        <v>0</v>
      </c>
      <c r="C31937">
        <v>27238.75</v>
      </c>
      <c r="D31937">
        <v>27878.240000000002</v>
      </c>
      <c r="E31937">
        <v>0</v>
      </c>
      <c r="F31937">
        <v>0</v>
      </c>
      <c r="G31937" s="4">
        <v>44564</v>
      </c>
      <c r="H31937">
        <v>2695</v>
      </c>
      <c r="I31937">
        <v>0</v>
      </c>
      <c r="J31937">
        <v>0</v>
      </c>
      <c r="K31937">
        <v>0</v>
      </c>
      <c r="L31937">
        <v>33</v>
      </c>
      <c r="M31937" t="s">
        <v>145</v>
      </c>
    </row>
    <row r="31938" spans="1:13" hidden="1" x14ac:dyDescent="0.25">
      <c r="A31938" s="4">
        <v>40582</v>
      </c>
      <c r="B31938" s="17">
        <v>145</v>
      </c>
      <c r="C31938">
        <v>66398.210000000006</v>
      </c>
      <c r="D31938">
        <v>66821.17</v>
      </c>
      <c r="E31938">
        <v>12.77</v>
      </c>
      <c r="F31938">
        <v>12.68</v>
      </c>
      <c r="G31938" s="4">
        <v>41821</v>
      </c>
      <c r="H31938">
        <v>840</v>
      </c>
      <c r="I31938">
        <v>12.77</v>
      </c>
      <c r="J31938">
        <v>12.68</v>
      </c>
      <c r="K31938">
        <v>4</v>
      </c>
      <c r="L31938">
        <v>17</v>
      </c>
      <c r="M31938" t="s">
        <v>175</v>
      </c>
    </row>
    <row r="31939" spans="1:13" hidden="1" x14ac:dyDescent="0.25">
      <c r="A31939" s="4">
        <v>40582</v>
      </c>
      <c r="B31939" s="17">
        <v>330</v>
      </c>
      <c r="C31939">
        <v>72563.16</v>
      </c>
      <c r="D31939">
        <v>72925.070000000007</v>
      </c>
      <c r="E31939">
        <v>12.71</v>
      </c>
      <c r="F31939">
        <v>12.71</v>
      </c>
      <c r="G31939" s="4">
        <v>41548</v>
      </c>
      <c r="H31939">
        <v>657</v>
      </c>
      <c r="I31939">
        <v>12.71</v>
      </c>
      <c r="J31939">
        <v>12.71</v>
      </c>
      <c r="K31939">
        <v>7</v>
      </c>
      <c r="L31939">
        <v>14</v>
      </c>
      <c r="M31939" t="s">
        <v>156</v>
      </c>
    </row>
    <row r="31940" spans="1:13" hidden="1" x14ac:dyDescent="0.25">
      <c r="A31940" s="4">
        <v>40582</v>
      </c>
      <c r="B31940" s="17">
        <v>105</v>
      </c>
      <c r="C31940">
        <v>43803.86</v>
      </c>
      <c r="D31940">
        <v>44452.61</v>
      </c>
      <c r="E31940">
        <v>12.52</v>
      </c>
      <c r="F31940">
        <v>12.52</v>
      </c>
      <c r="G31940" s="4">
        <v>43102</v>
      </c>
      <c r="H31940">
        <v>1708</v>
      </c>
      <c r="I31940">
        <v>12.52</v>
      </c>
      <c r="J31940">
        <v>12.52</v>
      </c>
      <c r="K31940">
        <v>2</v>
      </c>
      <c r="L31940">
        <v>28</v>
      </c>
      <c r="M31940" t="s">
        <v>150</v>
      </c>
    </row>
    <row r="31941" spans="1:13" hidden="1" x14ac:dyDescent="0.25">
      <c r="A31941" s="4">
        <v>40582</v>
      </c>
      <c r="B31941" s="17">
        <v>985</v>
      </c>
      <c r="C31941">
        <v>74862.17</v>
      </c>
      <c r="D31941">
        <v>75214.73</v>
      </c>
      <c r="E31941">
        <v>12.88</v>
      </c>
      <c r="F31941">
        <v>12.73</v>
      </c>
      <c r="G31941" s="4">
        <v>41456</v>
      </c>
      <c r="H31941">
        <v>592</v>
      </c>
      <c r="I31941">
        <v>12.89</v>
      </c>
      <c r="J31941">
        <v>12.73</v>
      </c>
      <c r="K31941">
        <v>17</v>
      </c>
      <c r="L31941">
        <v>13</v>
      </c>
      <c r="M31941" t="s">
        <v>162</v>
      </c>
    </row>
    <row r="31942" spans="1:13" hidden="1" x14ac:dyDescent="0.25">
      <c r="A31942" s="4">
        <v>40582</v>
      </c>
      <c r="B31942" s="17">
        <v>3085</v>
      </c>
      <c r="C31942">
        <v>82042.350000000006</v>
      </c>
      <c r="D31942">
        <v>82202.759999999995</v>
      </c>
      <c r="E31942">
        <v>12.73</v>
      </c>
      <c r="F31942">
        <v>12.65</v>
      </c>
      <c r="G31942" s="4">
        <v>41183</v>
      </c>
      <c r="H31942">
        <v>411</v>
      </c>
      <c r="I31942">
        <v>12.74</v>
      </c>
      <c r="J31942">
        <v>12.65</v>
      </c>
      <c r="K31942">
        <v>16</v>
      </c>
      <c r="L31942">
        <v>10</v>
      </c>
      <c r="M31942" t="s">
        <v>151</v>
      </c>
    </row>
    <row r="31943" spans="1:13" hidden="1" x14ac:dyDescent="0.25">
      <c r="A31943" s="4">
        <v>40582</v>
      </c>
      <c r="B31943" s="17">
        <v>2695</v>
      </c>
      <c r="C31943">
        <v>87374.8</v>
      </c>
      <c r="D31943">
        <v>87441.27</v>
      </c>
      <c r="E31943">
        <v>12.51</v>
      </c>
      <c r="F31943">
        <v>12.46</v>
      </c>
      <c r="G31943" s="4">
        <v>41001</v>
      </c>
      <c r="H31943">
        <v>286</v>
      </c>
      <c r="I31943">
        <v>12.51</v>
      </c>
      <c r="J31943">
        <v>12.43</v>
      </c>
      <c r="K31943">
        <v>21</v>
      </c>
      <c r="L31943">
        <v>8</v>
      </c>
      <c r="M31943" t="s">
        <v>152</v>
      </c>
    </row>
    <row r="31944" spans="1:13" hidden="1" x14ac:dyDescent="0.25">
      <c r="A31944" s="4">
        <v>40582</v>
      </c>
      <c r="B31944" s="17">
        <v>6325</v>
      </c>
      <c r="C31944">
        <v>55445.25</v>
      </c>
      <c r="D31944">
        <v>55955.91</v>
      </c>
      <c r="E31944">
        <v>12.74</v>
      </c>
      <c r="F31944">
        <v>12.59</v>
      </c>
      <c r="G31944" s="4">
        <v>42373</v>
      </c>
      <c r="H31944">
        <v>1213</v>
      </c>
      <c r="I31944">
        <v>12.74</v>
      </c>
      <c r="J31944">
        <v>12.58</v>
      </c>
      <c r="K31944">
        <v>22</v>
      </c>
      <c r="L31944">
        <v>23</v>
      </c>
      <c r="M31944" t="s">
        <v>122</v>
      </c>
    </row>
    <row r="31945" spans="1:13" hidden="1" x14ac:dyDescent="0.25">
      <c r="A31945" s="4">
        <v>40582</v>
      </c>
      <c r="B31945" s="17">
        <v>4360</v>
      </c>
      <c r="C31945">
        <v>96665.69</v>
      </c>
      <c r="D31945">
        <v>96665.07</v>
      </c>
      <c r="E31945">
        <v>11.73</v>
      </c>
      <c r="F31945">
        <v>11.73</v>
      </c>
      <c r="G31945" s="4">
        <v>40695</v>
      </c>
      <c r="H31945">
        <v>77</v>
      </c>
      <c r="I31945">
        <v>11.74</v>
      </c>
      <c r="J31945">
        <v>11.73</v>
      </c>
      <c r="K31945">
        <v>9</v>
      </c>
      <c r="L31945">
        <v>4</v>
      </c>
      <c r="M31945" t="s">
        <v>200</v>
      </c>
    </row>
    <row r="31946" spans="1:13" hidden="1" x14ac:dyDescent="0.25">
      <c r="A31946" s="4">
        <v>40582</v>
      </c>
      <c r="B31946" s="17">
        <v>1025</v>
      </c>
      <c r="C31946">
        <v>30688.94</v>
      </c>
      <c r="D31946">
        <v>31342.82</v>
      </c>
      <c r="E31946">
        <v>12.64</v>
      </c>
      <c r="F31946">
        <v>12.4</v>
      </c>
      <c r="G31946" s="4">
        <v>44200</v>
      </c>
      <c r="H31946">
        <v>2448</v>
      </c>
      <c r="I31946">
        <v>12.64</v>
      </c>
      <c r="J31946">
        <v>12.4</v>
      </c>
      <c r="K31946">
        <v>50</v>
      </c>
      <c r="L31946">
        <v>32</v>
      </c>
      <c r="M31946" t="s">
        <v>178</v>
      </c>
    </row>
    <row r="31947" spans="1:13" hidden="1" x14ac:dyDescent="0.25">
      <c r="A31947" s="4">
        <v>40582</v>
      </c>
      <c r="B31947" s="17">
        <v>14230</v>
      </c>
      <c r="C31947">
        <v>62342.45</v>
      </c>
      <c r="D31947">
        <v>62822.05</v>
      </c>
      <c r="E31947">
        <v>12.87</v>
      </c>
      <c r="F31947">
        <v>12.66</v>
      </c>
      <c r="G31947" s="4">
        <v>42006</v>
      </c>
      <c r="H31947">
        <v>967</v>
      </c>
      <c r="I31947">
        <v>12.87</v>
      </c>
      <c r="J31947">
        <v>12.6</v>
      </c>
      <c r="K31947">
        <v>196</v>
      </c>
      <c r="L31947">
        <v>19</v>
      </c>
      <c r="M31947" t="s">
        <v>131</v>
      </c>
    </row>
    <row r="31948" spans="1:13" hidden="1" x14ac:dyDescent="0.25">
      <c r="A31948" s="4">
        <v>40582</v>
      </c>
      <c r="B31948" s="17">
        <v>15705</v>
      </c>
      <c r="C31948">
        <v>77190.86</v>
      </c>
      <c r="D31948">
        <v>77472.740000000005</v>
      </c>
      <c r="E31948">
        <v>12.93</v>
      </c>
      <c r="F31948">
        <v>12.75</v>
      </c>
      <c r="G31948" s="4">
        <v>41365</v>
      </c>
      <c r="H31948">
        <v>529</v>
      </c>
      <c r="I31948">
        <v>12.93</v>
      </c>
      <c r="J31948">
        <v>12.73</v>
      </c>
      <c r="K31948">
        <v>173</v>
      </c>
      <c r="L31948">
        <v>12</v>
      </c>
      <c r="M31948" t="s">
        <v>161</v>
      </c>
    </row>
    <row r="31949" spans="1:13" hidden="1" x14ac:dyDescent="0.25">
      <c r="A31949" s="4">
        <v>40582</v>
      </c>
      <c r="B31949" s="17">
        <v>1335</v>
      </c>
      <c r="C31949">
        <v>97642.19</v>
      </c>
      <c r="D31949">
        <v>97644.56</v>
      </c>
      <c r="E31949">
        <v>11.541</v>
      </c>
      <c r="F31949">
        <v>11.54</v>
      </c>
      <c r="G31949" s="4">
        <v>40665</v>
      </c>
      <c r="H31949">
        <v>55</v>
      </c>
      <c r="I31949">
        <v>11.55</v>
      </c>
      <c r="J31949">
        <v>11.54</v>
      </c>
      <c r="K31949">
        <v>6</v>
      </c>
      <c r="L31949">
        <v>3</v>
      </c>
      <c r="M31949" t="s">
        <v>199</v>
      </c>
    </row>
    <row r="31950" spans="1:13" hidden="1" x14ac:dyDescent="0.25">
      <c r="A31950" s="4">
        <v>40582</v>
      </c>
      <c r="B31950" s="17">
        <v>30320</v>
      </c>
      <c r="C31950">
        <v>49194.07</v>
      </c>
      <c r="D31950">
        <v>49843.519999999997</v>
      </c>
      <c r="E31950">
        <v>12.81</v>
      </c>
      <c r="F31950">
        <v>12.58</v>
      </c>
      <c r="G31950" s="4">
        <v>42737</v>
      </c>
      <c r="H31950">
        <v>1462</v>
      </c>
      <c r="I31950">
        <v>12.81</v>
      </c>
      <c r="J31950">
        <v>12.54</v>
      </c>
      <c r="K31950">
        <v>553</v>
      </c>
      <c r="L31950">
        <v>26</v>
      </c>
      <c r="M31950" t="s">
        <v>119</v>
      </c>
    </row>
    <row r="31951" spans="1:13" hidden="1" x14ac:dyDescent="0.25">
      <c r="A31951" s="4">
        <v>40582</v>
      </c>
      <c r="B31951" s="17">
        <v>9405</v>
      </c>
      <c r="C31951">
        <v>92821.15</v>
      </c>
      <c r="D31951">
        <v>92846.07</v>
      </c>
      <c r="E31951">
        <v>12.17</v>
      </c>
      <c r="F31951">
        <v>12.15</v>
      </c>
      <c r="G31951" s="4">
        <v>40819</v>
      </c>
      <c r="H31951">
        <v>163</v>
      </c>
      <c r="I31951">
        <v>12.19</v>
      </c>
      <c r="J31951">
        <v>12.15</v>
      </c>
      <c r="K31951">
        <v>67</v>
      </c>
      <c r="L31951">
        <v>6</v>
      </c>
      <c r="M31951" t="s">
        <v>118</v>
      </c>
    </row>
    <row r="31952" spans="1:13" hidden="1" x14ac:dyDescent="0.25">
      <c r="A31952" s="4">
        <v>40582</v>
      </c>
      <c r="B31952" s="17">
        <v>45335</v>
      </c>
      <c r="C31952">
        <v>70430.33</v>
      </c>
      <c r="D31952">
        <v>70815.12</v>
      </c>
      <c r="E31952">
        <v>12.85</v>
      </c>
      <c r="F31952">
        <v>12.67</v>
      </c>
      <c r="G31952" s="4">
        <v>41641</v>
      </c>
      <c r="H31952">
        <v>718</v>
      </c>
      <c r="I31952">
        <v>12.85</v>
      </c>
      <c r="J31952">
        <v>12.66</v>
      </c>
      <c r="K31952">
        <v>494</v>
      </c>
      <c r="L31952">
        <v>15</v>
      </c>
      <c r="M31952" t="s">
        <v>130</v>
      </c>
    </row>
    <row r="31953" spans="1:13" hidden="1" x14ac:dyDescent="0.25">
      <c r="A31953" s="4">
        <v>40582</v>
      </c>
      <c r="B31953" s="17">
        <v>4525</v>
      </c>
      <c r="C31953">
        <v>99373.28</v>
      </c>
      <c r="D31953">
        <v>99373.28</v>
      </c>
      <c r="E31953">
        <v>11.145</v>
      </c>
      <c r="F31953">
        <v>11.14</v>
      </c>
      <c r="G31953" s="4">
        <v>40603</v>
      </c>
      <c r="H31953">
        <v>15</v>
      </c>
      <c r="I31953">
        <v>11.145</v>
      </c>
      <c r="J31953">
        <v>11.14</v>
      </c>
      <c r="K31953">
        <v>8</v>
      </c>
      <c r="L31953">
        <v>1</v>
      </c>
      <c r="M31953" t="s">
        <v>198</v>
      </c>
    </row>
    <row r="31954" spans="1:13" hidden="1" x14ac:dyDescent="0.25">
      <c r="A31954" s="4">
        <v>40582</v>
      </c>
      <c r="B31954" s="17">
        <v>92420</v>
      </c>
      <c r="C31954">
        <v>84695.32</v>
      </c>
      <c r="D31954">
        <v>84825.43</v>
      </c>
      <c r="E31954">
        <v>12.69</v>
      </c>
      <c r="F31954">
        <v>12.58</v>
      </c>
      <c r="G31954" s="4">
        <v>41092</v>
      </c>
      <c r="H31954">
        <v>348</v>
      </c>
      <c r="I31954">
        <v>12.69</v>
      </c>
      <c r="J31954">
        <v>12.57</v>
      </c>
      <c r="K31954">
        <v>303</v>
      </c>
      <c r="L31954">
        <v>9</v>
      </c>
      <c r="M31954" t="s">
        <v>149</v>
      </c>
    </row>
    <row r="31955" spans="1:13" hidden="1" x14ac:dyDescent="0.25">
      <c r="A31955" s="4">
        <v>40582</v>
      </c>
      <c r="B31955" s="17">
        <v>403805</v>
      </c>
      <c r="C31955">
        <v>79580.03</v>
      </c>
      <c r="D31955">
        <v>79811.8</v>
      </c>
      <c r="E31955">
        <v>12.83</v>
      </c>
      <c r="F31955">
        <v>12.68</v>
      </c>
      <c r="G31955" s="4">
        <v>41276</v>
      </c>
      <c r="H31955">
        <v>470</v>
      </c>
      <c r="I31955">
        <v>12.85</v>
      </c>
      <c r="J31955">
        <v>12.65</v>
      </c>
      <c r="K31955">
        <v>1720</v>
      </c>
      <c r="L31955">
        <v>11</v>
      </c>
      <c r="M31955" t="s">
        <v>121</v>
      </c>
    </row>
    <row r="31956" spans="1:13" hidden="1" x14ac:dyDescent="0.25">
      <c r="A31956" s="4">
        <v>40582</v>
      </c>
      <c r="B31956" s="17">
        <v>117920</v>
      </c>
      <c r="C31956">
        <v>98466.73</v>
      </c>
      <c r="D31956">
        <v>98467.69</v>
      </c>
      <c r="E31956">
        <v>11.42</v>
      </c>
      <c r="F31956">
        <v>11.414999999999999</v>
      </c>
      <c r="G31956" s="4">
        <v>40634</v>
      </c>
      <c r="H31956">
        <v>36</v>
      </c>
      <c r="I31956">
        <v>11.42</v>
      </c>
      <c r="J31956">
        <v>11.412000000000001</v>
      </c>
      <c r="K31956">
        <v>41</v>
      </c>
      <c r="L31956">
        <v>2</v>
      </c>
      <c r="M31956" t="s">
        <v>117</v>
      </c>
    </row>
    <row r="31957" spans="1:13" hidden="1" x14ac:dyDescent="0.25">
      <c r="A31957" s="4">
        <v>40582</v>
      </c>
      <c r="B31957" s="17">
        <v>363650</v>
      </c>
      <c r="C31957">
        <v>95722.5</v>
      </c>
      <c r="D31957">
        <v>95731.71</v>
      </c>
      <c r="E31957">
        <v>11.91</v>
      </c>
      <c r="F31957">
        <v>11.86</v>
      </c>
      <c r="G31957" s="4">
        <v>40725</v>
      </c>
      <c r="H31957">
        <v>98</v>
      </c>
      <c r="I31957">
        <v>11.91</v>
      </c>
      <c r="J31957">
        <v>11.86</v>
      </c>
      <c r="K31957">
        <v>171</v>
      </c>
      <c r="L31957">
        <v>5</v>
      </c>
      <c r="M31957" t="s">
        <v>123</v>
      </c>
    </row>
    <row r="31958" spans="1:13" hidden="1" x14ac:dyDescent="0.25">
      <c r="A31958" s="4">
        <v>40582</v>
      </c>
      <c r="B31958" s="17">
        <v>382275</v>
      </c>
      <c r="C31958">
        <v>90113.97</v>
      </c>
      <c r="D31958">
        <v>90160.87</v>
      </c>
      <c r="E31958">
        <v>12.38</v>
      </c>
      <c r="F31958">
        <v>12.29</v>
      </c>
      <c r="G31958" s="4">
        <v>40910</v>
      </c>
      <c r="H31958">
        <v>224</v>
      </c>
      <c r="I31958">
        <v>12.38</v>
      </c>
      <c r="J31958">
        <v>12.29</v>
      </c>
      <c r="K31958">
        <v>559</v>
      </c>
      <c r="L31958">
        <v>7</v>
      </c>
      <c r="M31958" t="s">
        <v>135</v>
      </c>
    </row>
    <row r="31959" spans="1:13" hidden="1" x14ac:dyDescent="0.25">
      <c r="A31959" s="4">
        <v>40583</v>
      </c>
      <c r="B31959" s="17">
        <v>0</v>
      </c>
      <c r="C31959">
        <v>19616.740000000002</v>
      </c>
      <c r="D31959">
        <v>20057.66</v>
      </c>
      <c r="E31959">
        <v>0</v>
      </c>
      <c r="F31959">
        <v>0</v>
      </c>
      <c r="G31959" s="4">
        <v>45659</v>
      </c>
      <c r="H31959">
        <v>3438</v>
      </c>
      <c r="I31959">
        <v>0</v>
      </c>
      <c r="J31959">
        <v>0</v>
      </c>
      <c r="K31959">
        <v>0</v>
      </c>
      <c r="L31959">
        <v>36</v>
      </c>
      <c r="M31959" t="s">
        <v>189</v>
      </c>
    </row>
    <row r="31960" spans="1:13" hidden="1" x14ac:dyDescent="0.25">
      <c r="A31960" s="4">
        <v>40583</v>
      </c>
      <c r="B31960" s="17">
        <v>0</v>
      </c>
      <c r="C31960">
        <v>22085.51</v>
      </c>
      <c r="D31960">
        <v>22442.639999999999</v>
      </c>
      <c r="E31960">
        <v>0</v>
      </c>
      <c r="F31960">
        <v>0</v>
      </c>
      <c r="G31960" s="4">
        <v>45293</v>
      </c>
      <c r="H31960">
        <v>3189</v>
      </c>
      <c r="I31960">
        <v>0</v>
      </c>
      <c r="J31960">
        <v>0</v>
      </c>
      <c r="K31960">
        <v>0</v>
      </c>
      <c r="L31960">
        <v>35</v>
      </c>
      <c r="M31960" t="s">
        <v>194</v>
      </c>
    </row>
    <row r="31961" spans="1:13" hidden="1" x14ac:dyDescent="0.25">
      <c r="A31961" s="4">
        <v>40583</v>
      </c>
      <c r="B31961" s="17">
        <v>0</v>
      </c>
      <c r="C31961">
        <v>24807.03</v>
      </c>
      <c r="D31961">
        <v>25055.279999999999</v>
      </c>
      <c r="E31961">
        <v>0</v>
      </c>
      <c r="F31961">
        <v>0</v>
      </c>
      <c r="G31961" s="4">
        <v>44928</v>
      </c>
      <c r="H31961">
        <v>2943</v>
      </c>
      <c r="I31961">
        <v>0</v>
      </c>
      <c r="J31961">
        <v>0</v>
      </c>
      <c r="K31961">
        <v>0</v>
      </c>
      <c r="L31961">
        <v>34</v>
      </c>
      <c r="M31961" t="s">
        <v>195</v>
      </c>
    </row>
    <row r="31962" spans="1:13" hidden="1" x14ac:dyDescent="0.25">
      <c r="A31962" s="4">
        <v>40583</v>
      </c>
      <c r="B31962" s="17">
        <v>0</v>
      </c>
      <c r="C31962">
        <v>32286.03</v>
      </c>
      <c r="D31962">
        <v>32395.360000000001</v>
      </c>
      <c r="E31962">
        <v>0</v>
      </c>
      <c r="F31962">
        <v>0</v>
      </c>
      <c r="G31962" s="4">
        <v>44105</v>
      </c>
      <c r="H31962">
        <v>2387</v>
      </c>
      <c r="I31962">
        <v>0</v>
      </c>
      <c r="J31962">
        <v>0</v>
      </c>
      <c r="K31962">
        <v>0</v>
      </c>
      <c r="L31962">
        <v>31</v>
      </c>
      <c r="M31962" t="s">
        <v>196</v>
      </c>
    </row>
    <row r="31963" spans="1:13" hidden="1" x14ac:dyDescent="0.25">
      <c r="A31963" s="4">
        <v>40583</v>
      </c>
      <c r="B31963" s="17">
        <v>0</v>
      </c>
      <c r="C31963">
        <v>54427.72</v>
      </c>
      <c r="D31963">
        <v>54557.11</v>
      </c>
      <c r="E31963">
        <v>0</v>
      </c>
      <c r="F31963">
        <v>0</v>
      </c>
      <c r="G31963" s="4">
        <v>42461</v>
      </c>
      <c r="H31963">
        <v>1272</v>
      </c>
      <c r="I31963">
        <v>0</v>
      </c>
      <c r="J31963">
        <v>0</v>
      </c>
      <c r="K31963">
        <v>0</v>
      </c>
      <c r="L31963">
        <v>24</v>
      </c>
      <c r="M31963" t="s">
        <v>201</v>
      </c>
    </row>
    <row r="31964" spans="1:13" hidden="1" x14ac:dyDescent="0.25">
      <c r="A31964" s="4">
        <v>40583</v>
      </c>
      <c r="B31964" s="17">
        <v>0</v>
      </c>
      <c r="C31964">
        <v>48440.11</v>
      </c>
      <c r="D31964">
        <v>48542.93</v>
      </c>
      <c r="E31964">
        <v>0</v>
      </c>
      <c r="F31964">
        <v>0</v>
      </c>
      <c r="G31964" s="4">
        <v>42828</v>
      </c>
      <c r="H31964">
        <v>1523</v>
      </c>
      <c r="I31964">
        <v>0</v>
      </c>
      <c r="J31964">
        <v>0</v>
      </c>
      <c r="K31964">
        <v>0</v>
      </c>
      <c r="L31964">
        <v>27</v>
      </c>
      <c r="M31964" t="s">
        <v>192</v>
      </c>
    </row>
    <row r="31965" spans="1:13" hidden="1" x14ac:dyDescent="0.25">
      <c r="A31965" s="4">
        <v>40583</v>
      </c>
      <c r="B31965" s="17">
        <v>0</v>
      </c>
      <c r="C31965">
        <v>39607.03</v>
      </c>
      <c r="D31965">
        <v>39703.17</v>
      </c>
      <c r="E31965">
        <v>0</v>
      </c>
      <c r="F31965">
        <v>0</v>
      </c>
      <c r="G31965" s="4">
        <v>43467</v>
      </c>
      <c r="H31965">
        <v>1952</v>
      </c>
      <c r="I31965">
        <v>0</v>
      </c>
      <c r="J31965">
        <v>0</v>
      </c>
      <c r="K31965">
        <v>0</v>
      </c>
      <c r="L31965">
        <v>29</v>
      </c>
      <c r="M31965" t="s">
        <v>168</v>
      </c>
    </row>
    <row r="31966" spans="1:13" hidden="1" x14ac:dyDescent="0.25">
      <c r="A31966" s="4">
        <v>40583</v>
      </c>
      <c r="B31966" s="17">
        <v>0</v>
      </c>
      <c r="C31966">
        <v>52869.99</v>
      </c>
      <c r="D31966">
        <v>53006.74</v>
      </c>
      <c r="E31966">
        <v>0</v>
      </c>
      <c r="F31966">
        <v>0</v>
      </c>
      <c r="G31966" s="4">
        <v>42552</v>
      </c>
      <c r="H31966">
        <v>1335</v>
      </c>
      <c r="I31966">
        <v>0</v>
      </c>
      <c r="J31966">
        <v>0</v>
      </c>
      <c r="K31966">
        <v>0</v>
      </c>
      <c r="L31966">
        <v>25</v>
      </c>
      <c r="M31966" t="s">
        <v>186</v>
      </c>
    </row>
    <row r="31967" spans="1:13" hidden="1" x14ac:dyDescent="0.25">
      <c r="A31967" s="4">
        <v>40583</v>
      </c>
      <c r="B31967" s="17">
        <v>0</v>
      </c>
      <c r="C31967">
        <v>35224.94</v>
      </c>
      <c r="D31967">
        <v>35329.51</v>
      </c>
      <c r="E31967">
        <v>0</v>
      </c>
      <c r="F31967">
        <v>0</v>
      </c>
      <c r="G31967" s="4">
        <v>43832</v>
      </c>
      <c r="H31967">
        <v>2200</v>
      </c>
      <c r="I31967">
        <v>0</v>
      </c>
      <c r="J31967">
        <v>0</v>
      </c>
      <c r="K31967">
        <v>0</v>
      </c>
      <c r="L31967">
        <v>30</v>
      </c>
      <c r="M31967" t="s">
        <v>179</v>
      </c>
    </row>
    <row r="31968" spans="1:13" hidden="1" x14ac:dyDescent="0.25">
      <c r="A31968" s="4">
        <v>40583</v>
      </c>
      <c r="B31968" s="17">
        <v>0</v>
      </c>
      <c r="C31968">
        <v>61138.07</v>
      </c>
      <c r="D31968">
        <v>61231.17</v>
      </c>
      <c r="E31968">
        <v>0</v>
      </c>
      <c r="F31968">
        <v>0</v>
      </c>
      <c r="G31968" s="4">
        <v>42095</v>
      </c>
      <c r="H31968">
        <v>1027</v>
      </c>
      <c r="I31968">
        <v>0</v>
      </c>
      <c r="J31968">
        <v>0</v>
      </c>
      <c r="K31968">
        <v>0</v>
      </c>
      <c r="L31968">
        <v>20</v>
      </c>
      <c r="M31968" t="s">
        <v>169</v>
      </c>
    </row>
    <row r="31969" spans="1:13" hidden="1" x14ac:dyDescent="0.25">
      <c r="A31969" s="4">
        <v>40583</v>
      </c>
      <c r="B31969" s="17">
        <v>10</v>
      </c>
      <c r="C31969">
        <v>57666.32</v>
      </c>
      <c r="D31969">
        <v>57693.07</v>
      </c>
      <c r="E31969">
        <v>12.6</v>
      </c>
      <c r="F31969">
        <v>12.6</v>
      </c>
      <c r="G31969" s="4">
        <v>42278</v>
      </c>
      <c r="H31969">
        <v>1152</v>
      </c>
      <c r="I31969">
        <v>12.6</v>
      </c>
      <c r="J31969">
        <v>12.6</v>
      </c>
      <c r="K31969">
        <v>1</v>
      </c>
      <c r="L31969">
        <v>22</v>
      </c>
      <c r="M31969" t="s">
        <v>187</v>
      </c>
    </row>
    <row r="31970" spans="1:13" hidden="1" x14ac:dyDescent="0.25">
      <c r="A31970" s="4">
        <v>40583</v>
      </c>
      <c r="B31970" s="17">
        <v>15</v>
      </c>
      <c r="C31970">
        <v>59437</v>
      </c>
      <c r="D31970">
        <v>59486.34</v>
      </c>
      <c r="E31970">
        <v>12.6</v>
      </c>
      <c r="F31970">
        <v>12.6</v>
      </c>
      <c r="G31970" s="4">
        <v>42186</v>
      </c>
      <c r="H31970">
        <v>1088</v>
      </c>
      <c r="I31970">
        <v>12.6</v>
      </c>
      <c r="J31970">
        <v>12.6</v>
      </c>
      <c r="K31970">
        <v>1</v>
      </c>
      <c r="L31970">
        <v>21</v>
      </c>
      <c r="M31970" t="s">
        <v>171</v>
      </c>
    </row>
    <row r="31971" spans="1:13" hidden="1" x14ac:dyDescent="0.25">
      <c r="A31971" s="4">
        <v>40583</v>
      </c>
      <c r="B31971" s="17">
        <v>0</v>
      </c>
      <c r="C31971">
        <v>64791.37</v>
      </c>
      <c r="D31971">
        <v>64870.21</v>
      </c>
      <c r="E31971">
        <v>0</v>
      </c>
      <c r="F31971">
        <v>0</v>
      </c>
      <c r="G31971" s="4">
        <v>41913</v>
      </c>
      <c r="H31971">
        <v>904</v>
      </c>
      <c r="I31971">
        <v>0</v>
      </c>
      <c r="J31971">
        <v>0</v>
      </c>
      <c r="K31971">
        <v>0</v>
      </c>
      <c r="L31971">
        <v>18</v>
      </c>
      <c r="M31971" t="s">
        <v>176</v>
      </c>
    </row>
    <row r="31972" spans="1:13" hidden="1" x14ac:dyDescent="0.25">
      <c r="A31972" s="4">
        <v>40583</v>
      </c>
      <c r="B31972" s="17">
        <v>185</v>
      </c>
      <c r="C31972">
        <v>68818.740000000005</v>
      </c>
      <c r="D31972">
        <v>68870.320000000007</v>
      </c>
      <c r="E31972">
        <v>12.65</v>
      </c>
      <c r="F31972">
        <v>12.65</v>
      </c>
      <c r="G31972" s="4">
        <v>41730</v>
      </c>
      <c r="H31972">
        <v>778</v>
      </c>
      <c r="I31972">
        <v>12.65</v>
      </c>
      <c r="J31972">
        <v>12.65</v>
      </c>
      <c r="K31972">
        <v>7</v>
      </c>
      <c r="L31972">
        <v>16</v>
      </c>
      <c r="M31972" t="s">
        <v>170</v>
      </c>
    </row>
    <row r="31973" spans="1:13" hidden="1" x14ac:dyDescent="0.25">
      <c r="A31973" s="4">
        <v>40583</v>
      </c>
      <c r="B31973" s="17">
        <v>100</v>
      </c>
      <c r="C31973">
        <v>27889.93</v>
      </c>
      <c r="D31973">
        <v>27999.17</v>
      </c>
      <c r="E31973">
        <v>12.44</v>
      </c>
      <c r="F31973">
        <v>12.44</v>
      </c>
      <c r="G31973" s="4">
        <v>44564</v>
      </c>
      <c r="H31973">
        <v>2694</v>
      </c>
      <c r="I31973">
        <v>12.44</v>
      </c>
      <c r="J31973">
        <v>12.44</v>
      </c>
      <c r="K31973">
        <v>2</v>
      </c>
      <c r="L31973">
        <v>33</v>
      </c>
      <c r="M31973" t="s">
        <v>145</v>
      </c>
    </row>
    <row r="31974" spans="1:13" hidden="1" x14ac:dyDescent="0.25">
      <c r="A31974" s="4">
        <v>40583</v>
      </c>
      <c r="B31974" s="17">
        <v>100</v>
      </c>
      <c r="C31974">
        <v>66849.179999999993</v>
      </c>
      <c r="D31974">
        <v>66892.87</v>
      </c>
      <c r="E31974">
        <v>12.66</v>
      </c>
      <c r="F31974">
        <v>12.66</v>
      </c>
      <c r="G31974" s="4">
        <v>41821</v>
      </c>
      <c r="H31974">
        <v>839</v>
      </c>
      <c r="I31974">
        <v>12.66</v>
      </c>
      <c r="J31974">
        <v>12.66</v>
      </c>
      <c r="K31974">
        <v>1</v>
      </c>
      <c r="L31974">
        <v>17</v>
      </c>
      <c r="M31974" t="s">
        <v>175</v>
      </c>
    </row>
    <row r="31975" spans="1:13" hidden="1" x14ac:dyDescent="0.25">
      <c r="A31975" s="4">
        <v>40583</v>
      </c>
      <c r="B31975" s="17">
        <v>105</v>
      </c>
      <c r="C31975">
        <v>72955.64</v>
      </c>
      <c r="D31975">
        <v>72993.83</v>
      </c>
      <c r="E31975">
        <v>12.66</v>
      </c>
      <c r="F31975">
        <v>12.69</v>
      </c>
      <c r="G31975" s="4">
        <v>41548</v>
      </c>
      <c r="H31975">
        <v>656</v>
      </c>
      <c r="I31975">
        <v>12.69</v>
      </c>
      <c r="J31975">
        <v>12.66</v>
      </c>
      <c r="K31975">
        <v>2</v>
      </c>
      <c r="L31975">
        <v>14</v>
      </c>
      <c r="M31975" t="s">
        <v>156</v>
      </c>
    </row>
    <row r="31976" spans="1:13" hidden="1" x14ac:dyDescent="0.25">
      <c r="A31976" s="4">
        <v>40583</v>
      </c>
      <c r="B31976" s="17">
        <v>440</v>
      </c>
      <c r="C31976">
        <v>44471.24</v>
      </c>
      <c r="D31976">
        <v>44554.96</v>
      </c>
      <c r="E31976">
        <v>12.5</v>
      </c>
      <c r="F31976">
        <v>12.49</v>
      </c>
      <c r="G31976" s="4">
        <v>43102</v>
      </c>
      <c r="H31976">
        <v>1707</v>
      </c>
      <c r="I31976">
        <v>12.51</v>
      </c>
      <c r="J31976">
        <v>12.49</v>
      </c>
      <c r="K31976">
        <v>7</v>
      </c>
      <c r="L31976">
        <v>28</v>
      </c>
      <c r="M31976" t="s">
        <v>150</v>
      </c>
    </row>
    <row r="31977" spans="1:13" hidden="1" x14ac:dyDescent="0.25">
      <c r="A31977" s="4">
        <v>40583</v>
      </c>
      <c r="B31977" s="17">
        <v>890</v>
      </c>
      <c r="C31977">
        <v>75246.259999999995</v>
      </c>
      <c r="D31977">
        <v>75266.350000000006</v>
      </c>
      <c r="E31977">
        <v>12.72</v>
      </c>
      <c r="F31977">
        <v>12.79</v>
      </c>
      <c r="G31977" s="4">
        <v>41456</v>
      </c>
      <c r="H31977">
        <v>591</v>
      </c>
      <c r="I31977">
        <v>12.79</v>
      </c>
      <c r="J31977">
        <v>12.68</v>
      </c>
      <c r="K31977">
        <v>19</v>
      </c>
      <c r="L31977">
        <v>13</v>
      </c>
      <c r="M31977" t="s">
        <v>162</v>
      </c>
    </row>
    <row r="31978" spans="1:13" hidden="1" x14ac:dyDescent="0.25">
      <c r="A31978" s="4">
        <v>40583</v>
      </c>
      <c r="B31978" s="17">
        <v>4545</v>
      </c>
      <c r="C31978">
        <v>82237.22</v>
      </c>
      <c r="D31978">
        <v>82217.759999999995</v>
      </c>
      <c r="E31978">
        <v>12.69</v>
      </c>
      <c r="F31978">
        <v>12.73</v>
      </c>
      <c r="G31978" s="4">
        <v>41183</v>
      </c>
      <c r="H31978">
        <v>410</v>
      </c>
      <c r="I31978">
        <v>12.73</v>
      </c>
      <c r="J31978">
        <v>12.63</v>
      </c>
      <c r="K31978">
        <v>12</v>
      </c>
      <c r="L31978">
        <v>10</v>
      </c>
      <c r="M31978" t="s">
        <v>151</v>
      </c>
    </row>
    <row r="31979" spans="1:13" hidden="1" x14ac:dyDescent="0.25">
      <c r="A31979" s="4">
        <v>40583</v>
      </c>
      <c r="B31979" s="17">
        <v>3710</v>
      </c>
      <c r="C31979">
        <v>87477.93</v>
      </c>
      <c r="D31979">
        <v>87482.03</v>
      </c>
      <c r="E31979">
        <v>12.48</v>
      </c>
      <c r="F31979">
        <v>12.48</v>
      </c>
      <c r="G31979" s="4">
        <v>41001</v>
      </c>
      <c r="H31979">
        <v>285</v>
      </c>
      <c r="I31979">
        <v>12.48</v>
      </c>
      <c r="J31979">
        <v>12.46</v>
      </c>
      <c r="K31979">
        <v>15</v>
      </c>
      <c r="L31979">
        <v>8</v>
      </c>
      <c r="M31979" t="s">
        <v>152</v>
      </c>
    </row>
    <row r="31980" spans="1:13" hidden="1" x14ac:dyDescent="0.25">
      <c r="A31980" s="4">
        <v>40583</v>
      </c>
      <c r="B31980" s="17">
        <v>975</v>
      </c>
      <c r="C31980">
        <v>55979.37</v>
      </c>
      <c r="D31980">
        <v>56103.87</v>
      </c>
      <c r="E31980">
        <v>12.6</v>
      </c>
      <c r="F31980">
        <v>12.65</v>
      </c>
      <c r="G31980" s="4">
        <v>42373</v>
      </c>
      <c r="H31980">
        <v>1212</v>
      </c>
      <c r="I31980">
        <v>12.65</v>
      </c>
      <c r="J31980">
        <v>12.56</v>
      </c>
      <c r="K31980">
        <v>14</v>
      </c>
      <c r="L31980">
        <v>23</v>
      </c>
      <c r="M31980" t="s">
        <v>122</v>
      </c>
    </row>
    <row r="31981" spans="1:13" hidden="1" x14ac:dyDescent="0.25">
      <c r="A31981" s="4">
        <v>40583</v>
      </c>
      <c r="B31981" s="17">
        <v>13905</v>
      </c>
      <c r="C31981">
        <v>31355.96</v>
      </c>
      <c r="D31981">
        <v>31467.63</v>
      </c>
      <c r="E31981">
        <v>12.52</v>
      </c>
      <c r="F31981">
        <v>12.52</v>
      </c>
      <c r="G31981" s="4">
        <v>44200</v>
      </c>
      <c r="H31981">
        <v>2447</v>
      </c>
      <c r="I31981">
        <v>12.52</v>
      </c>
      <c r="J31981">
        <v>12.38</v>
      </c>
      <c r="K31981">
        <v>147</v>
      </c>
      <c r="L31981">
        <v>32</v>
      </c>
      <c r="M31981" t="s">
        <v>178</v>
      </c>
    </row>
    <row r="31982" spans="1:13" hidden="1" x14ac:dyDescent="0.25">
      <c r="A31982" s="4">
        <v>40583</v>
      </c>
      <c r="B31982" s="17">
        <v>44695</v>
      </c>
      <c r="C31982">
        <v>96705.59</v>
      </c>
      <c r="D31982">
        <v>96710.27</v>
      </c>
      <c r="E31982">
        <v>11.74</v>
      </c>
      <c r="F31982">
        <v>11.74</v>
      </c>
      <c r="G31982" s="4">
        <v>40695</v>
      </c>
      <c r="H31982">
        <v>76</v>
      </c>
      <c r="I31982">
        <v>11.74</v>
      </c>
      <c r="J31982">
        <v>11.73</v>
      </c>
      <c r="K31982">
        <v>18</v>
      </c>
      <c r="L31982">
        <v>4</v>
      </c>
      <c r="M31982" t="s">
        <v>200</v>
      </c>
    </row>
    <row r="31983" spans="1:13" hidden="1" x14ac:dyDescent="0.25">
      <c r="A31983" s="4">
        <v>40583</v>
      </c>
      <c r="B31983" s="17">
        <v>12385</v>
      </c>
      <c r="C31983">
        <v>62848.39</v>
      </c>
      <c r="D31983">
        <v>62938.74</v>
      </c>
      <c r="E31983">
        <v>12.7</v>
      </c>
      <c r="F31983">
        <v>12.74</v>
      </c>
      <c r="G31983" s="4">
        <v>42006</v>
      </c>
      <c r="H31983">
        <v>966</v>
      </c>
      <c r="I31983">
        <v>12.74</v>
      </c>
      <c r="J31983">
        <v>12.58</v>
      </c>
      <c r="K31983">
        <v>145</v>
      </c>
      <c r="L31983">
        <v>19</v>
      </c>
      <c r="M31983" t="s">
        <v>131</v>
      </c>
    </row>
    <row r="31984" spans="1:13" hidden="1" x14ac:dyDescent="0.25">
      <c r="A31984" s="4">
        <v>40583</v>
      </c>
      <c r="B31984" s="17">
        <v>7940</v>
      </c>
      <c r="C31984">
        <v>77505.22</v>
      </c>
      <c r="D31984">
        <v>77538.84</v>
      </c>
      <c r="E31984">
        <v>12.753</v>
      </c>
      <c r="F31984">
        <v>12.8</v>
      </c>
      <c r="G31984" s="4">
        <v>41365</v>
      </c>
      <c r="H31984">
        <v>528</v>
      </c>
      <c r="I31984">
        <v>12.81</v>
      </c>
      <c r="J31984">
        <v>12.7</v>
      </c>
      <c r="K31984">
        <v>77</v>
      </c>
      <c r="L31984">
        <v>12</v>
      </c>
      <c r="M31984" t="s">
        <v>161</v>
      </c>
    </row>
    <row r="31985" spans="1:13" hidden="1" x14ac:dyDescent="0.25">
      <c r="A31985" s="4">
        <v>40583</v>
      </c>
      <c r="B31985" s="17">
        <v>1100</v>
      </c>
      <c r="C31985">
        <v>97685.49</v>
      </c>
      <c r="D31985">
        <v>97684.45</v>
      </c>
      <c r="E31985">
        <v>11.55</v>
      </c>
      <c r="F31985">
        <v>11.553000000000001</v>
      </c>
      <c r="G31985" s="4">
        <v>40665</v>
      </c>
      <c r="H31985">
        <v>54</v>
      </c>
      <c r="I31985">
        <v>11.553000000000001</v>
      </c>
      <c r="J31985">
        <v>11.55</v>
      </c>
      <c r="K31985">
        <v>3</v>
      </c>
      <c r="L31985">
        <v>3</v>
      </c>
      <c r="M31985" t="s">
        <v>199</v>
      </c>
    </row>
    <row r="31986" spans="1:13" hidden="1" x14ac:dyDescent="0.25">
      <c r="A31986" s="4">
        <v>40583</v>
      </c>
      <c r="B31986" s="17">
        <v>48735</v>
      </c>
      <c r="C31986">
        <v>49864.41</v>
      </c>
      <c r="D31986">
        <v>49971.28</v>
      </c>
      <c r="E31986">
        <v>12.56</v>
      </c>
      <c r="F31986">
        <v>12.63</v>
      </c>
      <c r="G31986" s="4">
        <v>42737</v>
      </c>
      <c r="H31986">
        <v>1461</v>
      </c>
      <c r="I31986">
        <v>12.66</v>
      </c>
      <c r="J31986">
        <v>12.45</v>
      </c>
      <c r="K31986">
        <v>864</v>
      </c>
      <c r="L31986">
        <v>26</v>
      </c>
      <c r="M31986" t="s">
        <v>119</v>
      </c>
    </row>
    <row r="31987" spans="1:13" hidden="1" x14ac:dyDescent="0.25">
      <c r="A31987" s="4">
        <v>40583</v>
      </c>
      <c r="B31987" s="17">
        <v>12130</v>
      </c>
      <c r="C31987">
        <v>92884.99</v>
      </c>
      <c r="D31987">
        <v>92888.36</v>
      </c>
      <c r="E31987">
        <v>12.18</v>
      </c>
      <c r="F31987">
        <v>12.19</v>
      </c>
      <c r="G31987" s="4">
        <v>40819</v>
      </c>
      <c r="H31987">
        <v>162</v>
      </c>
      <c r="I31987">
        <v>12.19</v>
      </c>
      <c r="J31987">
        <v>12.16</v>
      </c>
      <c r="K31987">
        <v>53</v>
      </c>
      <c r="L31987">
        <v>6</v>
      </c>
      <c r="M31987" t="s">
        <v>118</v>
      </c>
    </row>
    <row r="31988" spans="1:13" hidden="1" x14ac:dyDescent="0.25">
      <c r="A31988" s="4">
        <v>40583</v>
      </c>
      <c r="B31988" s="17">
        <v>39265</v>
      </c>
      <c r="C31988">
        <v>70844.81</v>
      </c>
      <c r="D31988">
        <v>70866.820000000007</v>
      </c>
      <c r="E31988">
        <v>12.65</v>
      </c>
      <c r="F31988">
        <v>12.74</v>
      </c>
      <c r="G31988" s="4">
        <v>41641</v>
      </c>
      <c r="H31988">
        <v>717</v>
      </c>
      <c r="I31988">
        <v>12.76</v>
      </c>
      <c r="J31988">
        <v>12.6</v>
      </c>
      <c r="K31988">
        <v>423</v>
      </c>
      <c r="L31988">
        <v>15</v>
      </c>
      <c r="M31988" t="s">
        <v>130</v>
      </c>
    </row>
    <row r="31989" spans="1:13" hidden="1" x14ac:dyDescent="0.25">
      <c r="A31989" s="4">
        <v>40583</v>
      </c>
      <c r="B31989" s="17">
        <v>161785</v>
      </c>
      <c r="C31989">
        <v>99414.94</v>
      </c>
      <c r="D31989">
        <v>99414.64</v>
      </c>
      <c r="E31989">
        <v>11.145</v>
      </c>
      <c r="F31989">
        <v>11.145</v>
      </c>
      <c r="G31989" s="4">
        <v>40603</v>
      </c>
      <c r="H31989">
        <v>14</v>
      </c>
      <c r="I31989">
        <v>11.146000000000001</v>
      </c>
      <c r="J31989">
        <v>11.145</v>
      </c>
      <c r="K31989">
        <v>11</v>
      </c>
      <c r="L31989">
        <v>1</v>
      </c>
      <c r="M31989" t="s">
        <v>198</v>
      </c>
    </row>
    <row r="31990" spans="1:13" hidden="1" x14ac:dyDescent="0.25">
      <c r="A31990" s="4">
        <v>40583</v>
      </c>
      <c r="B31990" s="17">
        <v>46710</v>
      </c>
      <c r="C31990">
        <v>84860.99</v>
      </c>
      <c r="D31990">
        <v>84865.32</v>
      </c>
      <c r="E31990">
        <v>12.57</v>
      </c>
      <c r="F31990">
        <v>12.63</v>
      </c>
      <c r="G31990" s="4">
        <v>41092</v>
      </c>
      <c r="H31990">
        <v>347</v>
      </c>
      <c r="I31990">
        <v>12.64</v>
      </c>
      <c r="J31990">
        <v>12.56</v>
      </c>
      <c r="K31990">
        <v>209</v>
      </c>
      <c r="L31990">
        <v>9</v>
      </c>
      <c r="M31990" t="s">
        <v>149</v>
      </c>
    </row>
    <row r="31991" spans="1:13" hidden="1" x14ac:dyDescent="0.25">
      <c r="A31991" s="4">
        <v>40583</v>
      </c>
      <c r="B31991" s="17">
        <v>372015</v>
      </c>
      <c r="C31991">
        <v>79845.259999999995</v>
      </c>
      <c r="D31991">
        <v>79849.61</v>
      </c>
      <c r="E31991">
        <v>12.67</v>
      </c>
      <c r="F31991">
        <v>12.74</v>
      </c>
      <c r="G31991" s="4">
        <v>41276</v>
      </c>
      <c r="H31991">
        <v>469</v>
      </c>
      <c r="I31991">
        <v>12.75</v>
      </c>
      <c r="J31991">
        <v>12.64</v>
      </c>
      <c r="K31991">
        <v>1718</v>
      </c>
      <c r="L31991">
        <v>11</v>
      </c>
      <c r="M31991" t="s">
        <v>121</v>
      </c>
    </row>
    <row r="31992" spans="1:13" hidden="1" x14ac:dyDescent="0.25">
      <c r="A31992" s="4">
        <v>40583</v>
      </c>
      <c r="B31992" s="17">
        <v>9970</v>
      </c>
      <c r="C31992">
        <v>98508.97</v>
      </c>
      <c r="D31992">
        <v>98508.71</v>
      </c>
      <c r="E31992">
        <v>11.43</v>
      </c>
      <c r="F31992">
        <v>11.422000000000001</v>
      </c>
      <c r="G31992" s="4">
        <v>40634</v>
      </c>
      <c r="H31992">
        <v>35</v>
      </c>
      <c r="I31992">
        <v>11.43</v>
      </c>
      <c r="J31992">
        <v>11.422000000000001</v>
      </c>
      <c r="K31992">
        <v>18</v>
      </c>
      <c r="L31992">
        <v>2</v>
      </c>
      <c r="M31992" t="s">
        <v>117</v>
      </c>
    </row>
    <row r="31993" spans="1:13" hidden="1" x14ac:dyDescent="0.25">
      <c r="A31993" s="4">
        <v>40583</v>
      </c>
      <c r="B31993" s="17">
        <v>84100</v>
      </c>
      <c r="C31993">
        <v>95771.839999999997</v>
      </c>
      <c r="D31993">
        <v>95774.33</v>
      </c>
      <c r="E31993">
        <v>11.87</v>
      </c>
      <c r="F31993">
        <v>11.89</v>
      </c>
      <c r="G31993" s="4">
        <v>40725</v>
      </c>
      <c r="H31993">
        <v>97</v>
      </c>
      <c r="I31993">
        <v>11.89</v>
      </c>
      <c r="J31993">
        <v>11.87</v>
      </c>
      <c r="K31993">
        <v>111</v>
      </c>
      <c r="L31993">
        <v>5</v>
      </c>
      <c r="M31993" t="s">
        <v>123</v>
      </c>
    </row>
    <row r="31994" spans="1:13" hidden="1" x14ac:dyDescent="0.25">
      <c r="A31994" s="4">
        <v>40583</v>
      </c>
      <c r="B31994" s="17">
        <v>247305</v>
      </c>
      <c r="C31994">
        <v>90198.67</v>
      </c>
      <c r="D31994">
        <v>90195.24</v>
      </c>
      <c r="E31994">
        <v>12.3</v>
      </c>
      <c r="F31994">
        <v>12.33</v>
      </c>
      <c r="G31994" s="4">
        <v>40910</v>
      </c>
      <c r="H31994">
        <v>223</v>
      </c>
      <c r="I31994">
        <v>12.34</v>
      </c>
      <c r="J31994">
        <v>12.28</v>
      </c>
      <c r="K31994">
        <v>469</v>
      </c>
      <c r="L31994">
        <v>7</v>
      </c>
      <c r="M31994" t="s">
        <v>135</v>
      </c>
    </row>
    <row r="31995" spans="1:13" hidden="1" x14ac:dyDescent="0.25">
      <c r="A31995" s="4">
        <v>40584</v>
      </c>
      <c r="B31995" s="17">
        <v>0</v>
      </c>
      <c r="C31995">
        <v>20066.07</v>
      </c>
      <c r="D31995">
        <v>19772.36</v>
      </c>
      <c r="E31995">
        <v>0</v>
      </c>
      <c r="F31995">
        <v>0</v>
      </c>
      <c r="G31995" s="4">
        <v>45659</v>
      </c>
      <c r="H31995">
        <v>3437</v>
      </c>
      <c r="I31995">
        <v>0</v>
      </c>
      <c r="J31995">
        <v>0</v>
      </c>
      <c r="K31995">
        <v>0</v>
      </c>
      <c r="L31995">
        <v>36</v>
      </c>
      <c r="M31995" t="s">
        <v>189</v>
      </c>
    </row>
    <row r="31996" spans="1:13" hidden="1" x14ac:dyDescent="0.25">
      <c r="A31996" s="4">
        <v>40584</v>
      </c>
      <c r="B31996" s="17">
        <v>0</v>
      </c>
      <c r="C31996">
        <v>22452.05</v>
      </c>
      <c r="D31996">
        <v>22147.38</v>
      </c>
      <c r="E31996">
        <v>0</v>
      </c>
      <c r="F31996">
        <v>0</v>
      </c>
      <c r="G31996" s="4">
        <v>45293</v>
      </c>
      <c r="H31996">
        <v>3188</v>
      </c>
      <c r="I31996">
        <v>0</v>
      </c>
      <c r="J31996">
        <v>0</v>
      </c>
      <c r="K31996">
        <v>0</v>
      </c>
      <c r="L31996">
        <v>35</v>
      </c>
      <c r="M31996" t="s">
        <v>194</v>
      </c>
    </row>
    <row r="31997" spans="1:13" hidden="1" x14ac:dyDescent="0.25">
      <c r="A31997" s="4">
        <v>40584</v>
      </c>
      <c r="B31997" s="17">
        <v>0</v>
      </c>
      <c r="C31997">
        <v>25065.78</v>
      </c>
      <c r="D31997">
        <v>24751.91</v>
      </c>
      <c r="E31997">
        <v>0</v>
      </c>
      <c r="F31997">
        <v>0</v>
      </c>
      <c r="G31997" s="4">
        <v>44928</v>
      </c>
      <c r="H31997">
        <v>2942</v>
      </c>
      <c r="I31997">
        <v>0</v>
      </c>
      <c r="J31997">
        <v>0</v>
      </c>
      <c r="K31997">
        <v>0</v>
      </c>
      <c r="L31997">
        <v>34</v>
      </c>
      <c r="M31997" t="s">
        <v>195</v>
      </c>
    </row>
    <row r="31998" spans="1:13" hidden="1" x14ac:dyDescent="0.25">
      <c r="A31998" s="4">
        <v>40584</v>
      </c>
      <c r="B31998" s="17">
        <v>0</v>
      </c>
      <c r="C31998">
        <v>32408.94</v>
      </c>
      <c r="D31998">
        <v>32080.01</v>
      </c>
      <c r="E31998">
        <v>0</v>
      </c>
      <c r="F31998">
        <v>0</v>
      </c>
      <c r="G31998" s="4">
        <v>44105</v>
      </c>
      <c r="H31998">
        <v>2386</v>
      </c>
      <c r="I31998">
        <v>0</v>
      </c>
      <c r="J31998">
        <v>0</v>
      </c>
      <c r="K31998">
        <v>0</v>
      </c>
      <c r="L31998">
        <v>31</v>
      </c>
      <c r="M31998" t="s">
        <v>196</v>
      </c>
    </row>
    <row r="31999" spans="1:13" hidden="1" x14ac:dyDescent="0.25">
      <c r="A31999" s="4">
        <v>40584</v>
      </c>
      <c r="B31999" s="17">
        <v>0</v>
      </c>
      <c r="C31999">
        <v>54579.98</v>
      </c>
      <c r="D31999">
        <v>54243.58</v>
      </c>
      <c r="E31999">
        <v>0</v>
      </c>
      <c r="F31999">
        <v>0</v>
      </c>
      <c r="G31999" s="4">
        <v>42461</v>
      </c>
      <c r="H31999">
        <v>1271</v>
      </c>
      <c r="I31999">
        <v>0</v>
      </c>
      <c r="J31999">
        <v>0</v>
      </c>
      <c r="K31999">
        <v>0</v>
      </c>
      <c r="L31999">
        <v>24</v>
      </c>
      <c r="M31999" t="s">
        <v>201</v>
      </c>
    </row>
    <row r="32000" spans="1:13" hidden="1" x14ac:dyDescent="0.25">
      <c r="A32000" s="4">
        <v>40584</v>
      </c>
      <c r="B32000" s="17">
        <v>0</v>
      </c>
      <c r="C32000">
        <v>48563.28</v>
      </c>
      <c r="D32000">
        <v>48249.48</v>
      </c>
      <c r="E32000">
        <v>0</v>
      </c>
      <c r="F32000">
        <v>0</v>
      </c>
      <c r="G32000" s="4">
        <v>42828</v>
      </c>
      <c r="H32000">
        <v>1522</v>
      </c>
      <c r="I32000">
        <v>0</v>
      </c>
      <c r="J32000">
        <v>0</v>
      </c>
      <c r="K32000">
        <v>0</v>
      </c>
      <c r="L32000">
        <v>27</v>
      </c>
      <c r="M32000" t="s">
        <v>192</v>
      </c>
    </row>
    <row r="32001" spans="1:13" hidden="1" x14ac:dyDescent="0.25">
      <c r="A32001" s="4">
        <v>40584</v>
      </c>
      <c r="B32001" s="17">
        <v>0</v>
      </c>
      <c r="C32001">
        <v>39719.81</v>
      </c>
      <c r="D32001">
        <v>39390.26</v>
      </c>
      <c r="E32001">
        <v>0</v>
      </c>
      <c r="F32001">
        <v>0</v>
      </c>
      <c r="G32001" s="4">
        <v>43467</v>
      </c>
      <c r="H32001">
        <v>1951</v>
      </c>
      <c r="I32001">
        <v>0</v>
      </c>
      <c r="J32001">
        <v>0</v>
      </c>
      <c r="K32001">
        <v>0</v>
      </c>
      <c r="L32001">
        <v>29</v>
      </c>
      <c r="M32001" t="s">
        <v>168</v>
      </c>
    </row>
    <row r="32002" spans="1:13" hidden="1" x14ac:dyDescent="0.25">
      <c r="A32002" s="4">
        <v>40584</v>
      </c>
      <c r="B32002" s="17">
        <v>0</v>
      </c>
      <c r="C32002">
        <v>53028.959999999999</v>
      </c>
      <c r="D32002">
        <v>52665.919999999998</v>
      </c>
      <c r="E32002">
        <v>0</v>
      </c>
      <c r="F32002">
        <v>0</v>
      </c>
      <c r="G32002" s="4">
        <v>42552</v>
      </c>
      <c r="H32002">
        <v>1334</v>
      </c>
      <c r="I32002">
        <v>0</v>
      </c>
      <c r="J32002">
        <v>0</v>
      </c>
      <c r="K32002">
        <v>0</v>
      </c>
      <c r="L32002">
        <v>25</v>
      </c>
      <c r="M32002" t="s">
        <v>186</v>
      </c>
    </row>
    <row r="32003" spans="1:13" hidden="1" x14ac:dyDescent="0.25">
      <c r="A32003" s="4">
        <v>40584</v>
      </c>
      <c r="B32003" s="17">
        <v>500</v>
      </c>
      <c r="C32003">
        <v>35344.32</v>
      </c>
      <c r="D32003">
        <v>35013.5</v>
      </c>
      <c r="E32003">
        <v>12.56</v>
      </c>
      <c r="F32003">
        <v>12.56</v>
      </c>
      <c r="G32003" s="4">
        <v>43832</v>
      </c>
      <c r="H32003">
        <v>2199</v>
      </c>
      <c r="I32003">
        <v>12.56</v>
      </c>
      <c r="J32003">
        <v>12.56</v>
      </c>
      <c r="K32003">
        <v>1</v>
      </c>
      <c r="L32003">
        <v>30</v>
      </c>
      <c r="M32003" t="s">
        <v>179</v>
      </c>
    </row>
    <row r="32004" spans="1:13" hidden="1" x14ac:dyDescent="0.25">
      <c r="A32004" s="4">
        <v>40584</v>
      </c>
      <c r="B32004" s="17">
        <v>0</v>
      </c>
      <c r="C32004">
        <v>61256.84</v>
      </c>
      <c r="D32004">
        <v>60968.69</v>
      </c>
      <c r="E32004">
        <v>0</v>
      </c>
      <c r="F32004">
        <v>0</v>
      </c>
      <c r="G32004" s="4">
        <v>42095</v>
      </c>
      <c r="H32004">
        <v>1026</v>
      </c>
      <c r="I32004">
        <v>0</v>
      </c>
      <c r="J32004">
        <v>0</v>
      </c>
      <c r="K32004">
        <v>0</v>
      </c>
      <c r="L32004">
        <v>20</v>
      </c>
      <c r="M32004" t="s">
        <v>169</v>
      </c>
    </row>
    <row r="32005" spans="1:13" hidden="1" x14ac:dyDescent="0.25">
      <c r="A32005" s="4">
        <v>40584</v>
      </c>
      <c r="B32005" s="17">
        <v>5</v>
      </c>
      <c r="C32005">
        <v>57717.25</v>
      </c>
      <c r="D32005">
        <v>57436.23</v>
      </c>
      <c r="E32005">
        <v>12.72</v>
      </c>
      <c r="F32005">
        <v>12.72</v>
      </c>
      <c r="G32005" s="4">
        <v>42278</v>
      </c>
      <c r="H32005">
        <v>1151</v>
      </c>
      <c r="I32005">
        <v>12.72</v>
      </c>
      <c r="J32005">
        <v>12.72</v>
      </c>
      <c r="K32005">
        <v>1</v>
      </c>
      <c r="L32005">
        <v>22</v>
      </c>
      <c r="M32005" t="s">
        <v>187</v>
      </c>
    </row>
    <row r="32006" spans="1:13" hidden="1" x14ac:dyDescent="0.25">
      <c r="A32006" s="4">
        <v>40584</v>
      </c>
      <c r="B32006" s="17">
        <v>50</v>
      </c>
      <c r="C32006">
        <v>59511.28</v>
      </c>
      <c r="D32006">
        <v>59237.8</v>
      </c>
      <c r="E32006">
        <v>12.72</v>
      </c>
      <c r="F32006">
        <v>12.72</v>
      </c>
      <c r="G32006" s="4">
        <v>42186</v>
      </c>
      <c r="H32006">
        <v>1087</v>
      </c>
      <c r="I32006">
        <v>12.72</v>
      </c>
      <c r="J32006">
        <v>12.72</v>
      </c>
      <c r="K32006">
        <v>2</v>
      </c>
      <c r="L32006">
        <v>21</v>
      </c>
      <c r="M32006" t="s">
        <v>171</v>
      </c>
    </row>
    <row r="32007" spans="1:13" hidden="1" x14ac:dyDescent="0.25">
      <c r="A32007" s="4">
        <v>40584</v>
      </c>
      <c r="B32007" s="17">
        <v>5</v>
      </c>
      <c r="C32007">
        <v>64897.4</v>
      </c>
      <c r="D32007">
        <v>64596.35</v>
      </c>
      <c r="E32007">
        <v>12.79</v>
      </c>
      <c r="F32007">
        <v>12.79</v>
      </c>
      <c r="G32007" s="4">
        <v>41913</v>
      </c>
      <c r="H32007">
        <v>903</v>
      </c>
      <c r="I32007">
        <v>12.79</v>
      </c>
      <c r="J32007">
        <v>12.79</v>
      </c>
      <c r="K32007">
        <v>1</v>
      </c>
      <c r="L32007">
        <v>18</v>
      </c>
      <c r="M32007" t="s">
        <v>176</v>
      </c>
    </row>
    <row r="32008" spans="1:13" hidden="1" x14ac:dyDescent="0.25">
      <c r="A32008" s="4">
        <v>40584</v>
      </c>
      <c r="B32008" s="17">
        <v>105</v>
      </c>
      <c r="C32008">
        <v>68899.19</v>
      </c>
      <c r="D32008">
        <v>68673.87</v>
      </c>
      <c r="E32008">
        <v>12.651999999999999</v>
      </c>
      <c r="F32008">
        <v>12.77</v>
      </c>
      <c r="G32008" s="4">
        <v>41730</v>
      </c>
      <c r="H32008">
        <v>777</v>
      </c>
      <c r="I32008">
        <v>12.77</v>
      </c>
      <c r="J32008">
        <v>12.651999999999999</v>
      </c>
      <c r="K32008">
        <v>3</v>
      </c>
      <c r="L32008">
        <v>16</v>
      </c>
      <c r="M32008" t="s">
        <v>170</v>
      </c>
    </row>
    <row r="32009" spans="1:13" hidden="1" x14ac:dyDescent="0.25">
      <c r="A32009" s="4">
        <v>40584</v>
      </c>
      <c r="B32009" s="17">
        <v>0</v>
      </c>
      <c r="C32009">
        <v>28010.91</v>
      </c>
      <c r="D32009">
        <v>27689.78</v>
      </c>
      <c r="E32009">
        <v>0</v>
      </c>
      <c r="F32009">
        <v>0</v>
      </c>
      <c r="G32009" s="4">
        <v>44564</v>
      </c>
      <c r="H32009">
        <v>2693</v>
      </c>
      <c r="I32009">
        <v>0</v>
      </c>
      <c r="J32009">
        <v>0</v>
      </c>
      <c r="K32009">
        <v>0</v>
      </c>
      <c r="L32009">
        <v>33</v>
      </c>
      <c r="M32009" t="s">
        <v>145</v>
      </c>
    </row>
    <row r="32010" spans="1:13" hidden="1" x14ac:dyDescent="0.25">
      <c r="A32010" s="4">
        <v>40584</v>
      </c>
      <c r="B32010" s="17">
        <v>15</v>
      </c>
      <c r="C32010">
        <v>66920.91</v>
      </c>
      <c r="D32010">
        <v>66684.91</v>
      </c>
      <c r="E32010">
        <v>12.78</v>
      </c>
      <c r="F32010">
        <v>12.78</v>
      </c>
      <c r="G32010" s="4">
        <v>41821</v>
      </c>
      <c r="H32010">
        <v>838</v>
      </c>
      <c r="I32010">
        <v>12.78</v>
      </c>
      <c r="J32010">
        <v>12.78</v>
      </c>
      <c r="K32010">
        <v>2</v>
      </c>
      <c r="L32010">
        <v>17</v>
      </c>
      <c r="M32010" t="s">
        <v>175</v>
      </c>
    </row>
    <row r="32011" spans="1:13" hidden="1" x14ac:dyDescent="0.25">
      <c r="A32011" s="4">
        <v>40584</v>
      </c>
      <c r="B32011" s="17">
        <v>0</v>
      </c>
      <c r="C32011">
        <v>73024.429999999993</v>
      </c>
      <c r="D32011">
        <v>72875.22</v>
      </c>
      <c r="E32011">
        <v>0</v>
      </c>
      <c r="F32011">
        <v>0</v>
      </c>
      <c r="G32011" s="4">
        <v>41548</v>
      </c>
      <c r="H32011">
        <v>655</v>
      </c>
      <c r="I32011">
        <v>0</v>
      </c>
      <c r="J32011">
        <v>0</v>
      </c>
      <c r="K32011">
        <v>0</v>
      </c>
      <c r="L32011">
        <v>14</v>
      </c>
      <c r="M32011" t="s">
        <v>156</v>
      </c>
    </row>
    <row r="32012" spans="1:13" hidden="1" x14ac:dyDescent="0.25">
      <c r="A32012" s="4">
        <v>40584</v>
      </c>
      <c r="B32012" s="17">
        <v>370</v>
      </c>
      <c r="C32012">
        <v>44573.64</v>
      </c>
      <c r="D32012">
        <v>44250.69</v>
      </c>
      <c r="E32012">
        <v>12.52</v>
      </c>
      <c r="F32012">
        <v>12.61</v>
      </c>
      <c r="G32012" s="4">
        <v>43102</v>
      </c>
      <c r="H32012">
        <v>1706</v>
      </c>
      <c r="I32012">
        <v>12.66</v>
      </c>
      <c r="J32012">
        <v>12.52</v>
      </c>
      <c r="K32012">
        <v>10</v>
      </c>
      <c r="L32012">
        <v>28</v>
      </c>
      <c r="M32012" t="s">
        <v>150</v>
      </c>
    </row>
    <row r="32013" spans="1:13" hidden="1" x14ac:dyDescent="0.25">
      <c r="A32013" s="4">
        <v>40584</v>
      </c>
      <c r="B32013" s="17">
        <v>1705</v>
      </c>
      <c r="C32013">
        <v>75297.899999999994</v>
      </c>
      <c r="D32013">
        <v>75159.87</v>
      </c>
      <c r="E32013">
        <v>12.75</v>
      </c>
      <c r="F32013">
        <v>12.82</v>
      </c>
      <c r="G32013" s="4">
        <v>41456</v>
      </c>
      <c r="H32013">
        <v>590</v>
      </c>
      <c r="I32013">
        <v>12.88</v>
      </c>
      <c r="J32013">
        <v>12.71</v>
      </c>
      <c r="K32013">
        <v>25</v>
      </c>
      <c r="L32013">
        <v>13</v>
      </c>
      <c r="M32013" t="s">
        <v>162</v>
      </c>
    </row>
    <row r="32014" spans="1:13" hidden="1" x14ac:dyDescent="0.25">
      <c r="A32014" s="4">
        <v>40584</v>
      </c>
      <c r="B32014" s="17">
        <v>360</v>
      </c>
      <c r="C32014">
        <v>82252.23</v>
      </c>
      <c r="D32014">
        <v>82209.03</v>
      </c>
      <c r="E32014">
        <v>12.65</v>
      </c>
      <c r="F32014">
        <v>12.73</v>
      </c>
      <c r="G32014" s="4">
        <v>41183</v>
      </c>
      <c r="H32014">
        <v>409</v>
      </c>
      <c r="I32014">
        <v>12.73</v>
      </c>
      <c r="J32014">
        <v>12.65</v>
      </c>
      <c r="K32014">
        <v>9</v>
      </c>
      <c r="L32014">
        <v>10</v>
      </c>
      <c r="M32014" t="s">
        <v>151</v>
      </c>
    </row>
    <row r="32015" spans="1:13" hidden="1" x14ac:dyDescent="0.25">
      <c r="A32015" s="4">
        <v>40584</v>
      </c>
      <c r="B32015" s="17">
        <v>405</v>
      </c>
      <c r="C32015">
        <v>87518.7</v>
      </c>
      <c r="D32015">
        <v>87505.14</v>
      </c>
      <c r="E32015">
        <v>12.44</v>
      </c>
      <c r="F32015">
        <v>12.48</v>
      </c>
      <c r="G32015" s="4">
        <v>41001</v>
      </c>
      <c r="H32015">
        <v>284</v>
      </c>
      <c r="I32015">
        <v>12.48</v>
      </c>
      <c r="J32015">
        <v>12.44</v>
      </c>
      <c r="K32015">
        <v>4</v>
      </c>
      <c r="L32015">
        <v>8</v>
      </c>
      <c r="M32015" t="s">
        <v>152</v>
      </c>
    </row>
    <row r="32016" spans="1:13" hidden="1" x14ac:dyDescent="0.25">
      <c r="A32016" s="4">
        <v>40584</v>
      </c>
      <c r="B32016" s="17">
        <v>2335</v>
      </c>
      <c r="C32016">
        <v>56127.39</v>
      </c>
      <c r="D32016">
        <v>55814.87</v>
      </c>
      <c r="E32016">
        <v>12.63</v>
      </c>
      <c r="F32016">
        <v>12.69</v>
      </c>
      <c r="G32016" s="4">
        <v>42373</v>
      </c>
      <c r="H32016">
        <v>1211</v>
      </c>
      <c r="I32016">
        <v>12.76</v>
      </c>
      <c r="J32016">
        <v>12.55</v>
      </c>
      <c r="K32016">
        <v>43</v>
      </c>
      <c r="L32016">
        <v>23</v>
      </c>
      <c r="M32016" t="s">
        <v>122</v>
      </c>
    </row>
    <row r="32017" spans="1:13" hidden="1" x14ac:dyDescent="0.25">
      <c r="A32017" s="4">
        <v>40584</v>
      </c>
      <c r="B32017" s="17">
        <v>12310</v>
      </c>
      <c r="C32017">
        <v>31480.82</v>
      </c>
      <c r="D32017">
        <v>31152.99</v>
      </c>
      <c r="E32017">
        <v>12.49</v>
      </c>
      <c r="F32017">
        <v>12.56</v>
      </c>
      <c r="G32017" s="4">
        <v>44200</v>
      </c>
      <c r="H32017">
        <v>2446</v>
      </c>
      <c r="I32017">
        <v>12.61</v>
      </c>
      <c r="J32017">
        <v>12.48</v>
      </c>
      <c r="K32017">
        <v>88</v>
      </c>
      <c r="L32017">
        <v>32</v>
      </c>
      <c r="M32017" t="s">
        <v>178</v>
      </c>
    </row>
    <row r="32018" spans="1:13" hidden="1" x14ac:dyDescent="0.25">
      <c r="A32018" s="4">
        <v>40584</v>
      </c>
      <c r="B32018" s="17">
        <v>6275</v>
      </c>
      <c r="C32018">
        <v>96750.81</v>
      </c>
      <c r="D32018">
        <v>96750.27</v>
      </c>
      <c r="E32018">
        <v>11.74</v>
      </c>
      <c r="F32018">
        <v>11.74</v>
      </c>
      <c r="G32018" s="4">
        <v>40695</v>
      </c>
      <c r="H32018">
        <v>75</v>
      </c>
      <c r="I32018">
        <v>11.75</v>
      </c>
      <c r="J32018">
        <v>11.73</v>
      </c>
      <c r="K32018">
        <v>16</v>
      </c>
      <c r="L32018">
        <v>4</v>
      </c>
      <c r="M32018" t="s">
        <v>200</v>
      </c>
    </row>
    <row r="32019" spans="1:13" hidden="1" x14ac:dyDescent="0.25">
      <c r="A32019" s="4">
        <v>40584</v>
      </c>
      <c r="B32019" s="17">
        <v>19830</v>
      </c>
      <c r="C32019">
        <v>62965.120000000003</v>
      </c>
      <c r="D32019">
        <v>62708.23</v>
      </c>
      <c r="E32019">
        <v>12.72</v>
      </c>
      <c r="F32019">
        <v>12.78</v>
      </c>
      <c r="G32019" s="4">
        <v>42006</v>
      </c>
      <c r="H32019">
        <v>965</v>
      </c>
      <c r="I32019">
        <v>12.86</v>
      </c>
      <c r="J32019">
        <v>12.64</v>
      </c>
      <c r="K32019">
        <v>256</v>
      </c>
      <c r="L32019">
        <v>19</v>
      </c>
      <c r="M32019" t="s">
        <v>131</v>
      </c>
    </row>
    <row r="32020" spans="1:13" hidden="1" x14ac:dyDescent="0.25">
      <c r="A32020" s="4">
        <v>40584</v>
      </c>
      <c r="B32020" s="17">
        <v>31225</v>
      </c>
      <c r="C32020">
        <v>77571.34</v>
      </c>
      <c r="D32020">
        <v>77459.19</v>
      </c>
      <c r="E32020">
        <v>12.76</v>
      </c>
      <c r="F32020">
        <v>12.81</v>
      </c>
      <c r="G32020" s="4">
        <v>41365</v>
      </c>
      <c r="H32020">
        <v>527</v>
      </c>
      <c r="I32020">
        <v>12.9</v>
      </c>
      <c r="J32020">
        <v>12.73</v>
      </c>
      <c r="K32020">
        <v>221</v>
      </c>
      <c r="L32020">
        <v>12</v>
      </c>
      <c r="M32020" t="s">
        <v>161</v>
      </c>
    </row>
    <row r="32021" spans="1:13" hidden="1" x14ac:dyDescent="0.25">
      <c r="A32021" s="4">
        <v>40584</v>
      </c>
      <c r="B32021" s="17">
        <v>425</v>
      </c>
      <c r="C32021">
        <v>97725.4</v>
      </c>
      <c r="D32021">
        <v>97724.81</v>
      </c>
      <c r="E32021">
        <v>11.55</v>
      </c>
      <c r="F32021">
        <v>11.56</v>
      </c>
      <c r="G32021" s="4">
        <v>40665</v>
      </c>
      <c r="H32021">
        <v>53</v>
      </c>
      <c r="I32021">
        <v>11.564</v>
      </c>
      <c r="J32021">
        <v>11.55</v>
      </c>
      <c r="K32021">
        <v>4</v>
      </c>
      <c r="L32021">
        <v>3</v>
      </c>
      <c r="M32021" t="s">
        <v>199</v>
      </c>
    </row>
    <row r="32022" spans="1:13" hidden="1" x14ac:dyDescent="0.25">
      <c r="A32022" s="4">
        <v>40584</v>
      </c>
      <c r="B32022" s="17">
        <v>53720</v>
      </c>
      <c r="C32022">
        <v>49992.23</v>
      </c>
      <c r="D32022">
        <v>49682.47</v>
      </c>
      <c r="E32022">
        <v>12.61</v>
      </c>
      <c r="F32022">
        <v>12.69</v>
      </c>
      <c r="G32022" s="4">
        <v>42737</v>
      </c>
      <c r="H32022">
        <v>1460</v>
      </c>
      <c r="I32022">
        <v>12.76</v>
      </c>
      <c r="J32022">
        <v>12.53</v>
      </c>
      <c r="K32022">
        <v>887</v>
      </c>
      <c r="L32022">
        <v>26</v>
      </c>
      <c r="M32022" t="s">
        <v>119</v>
      </c>
    </row>
    <row r="32023" spans="1:13" hidden="1" x14ac:dyDescent="0.25">
      <c r="A32023" s="4">
        <v>40584</v>
      </c>
      <c r="B32023" s="17">
        <v>7720</v>
      </c>
      <c r="C32023">
        <v>92927.3</v>
      </c>
      <c r="D32023">
        <v>92925.37</v>
      </c>
      <c r="E32023">
        <v>12.16</v>
      </c>
      <c r="F32023">
        <v>12.16</v>
      </c>
      <c r="G32023" s="4">
        <v>40819</v>
      </c>
      <c r="H32023">
        <v>161</v>
      </c>
      <c r="I32023">
        <v>12.2</v>
      </c>
      <c r="J32023">
        <v>12.15</v>
      </c>
      <c r="K32023">
        <v>48</v>
      </c>
      <c r="L32023">
        <v>6</v>
      </c>
      <c r="M32023" t="s">
        <v>118</v>
      </c>
    </row>
    <row r="32024" spans="1:13" hidden="1" x14ac:dyDescent="0.25">
      <c r="A32024" s="4">
        <v>40584</v>
      </c>
      <c r="B32024" s="17">
        <v>38905</v>
      </c>
      <c r="C32024">
        <v>70896.53</v>
      </c>
      <c r="D32024">
        <v>70701.02</v>
      </c>
      <c r="E32024">
        <v>12.71</v>
      </c>
      <c r="F32024">
        <v>12.77</v>
      </c>
      <c r="G32024" s="4">
        <v>41641</v>
      </c>
      <c r="H32024">
        <v>716</v>
      </c>
      <c r="I32024">
        <v>12.84</v>
      </c>
      <c r="J32024">
        <v>12.66</v>
      </c>
      <c r="K32024">
        <v>541</v>
      </c>
      <c r="L32024">
        <v>15</v>
      </c>
      <c r="M32024" t="s">
        <v>130</v>
      </c>
    </row>
    <row r="32025" spans="1:13" hidden="1" x14ac:dyDescent="0.25">
      <c r="A32025" s="4">
        <v>40584</v>
      </c>
      <c r="B32025" s="17">
        <v>110</v>
      </c>
      <c r="C32025">
        <v>99456.31</v>
      </c>
      <c r="D32025">
        <v>99457.08</v>
      </c>
      <c r="E32025">
        <v>11.15</v>
      </c>
      <c r="F32025">
        <v>11.13</v>
      </c>
      <c r="G32025" s="4">
        <v>40603</v>
      </c>
      <c r="H32025">
        <v>13</v>
      </c>
      <c r="I32025">
        <v>11.15</v>
      </c>
      <c r="J32025">
        <v>11.13</v>
      </c>
      <c r="K32025">
        <v>3</v>
      </c>
      <c r="L32025">
        <v>1</v>
      </c>
      <c r="M32025" t="s">
        <v>198</v>
      </c>
    </row>
    <row r="32026" spans="1:13" hidden="1" x14ac:dyDescent="0.25">
      <c r="A32026" s="4">
        <v>40584</v>
      </c>
      <c r="B32026" s="17">
        <v>43565</v>
      </c>
      <c r="C32026">
        <v>84900.9</v>
      </c>
      <c r="D32026">
        <v>84853.19</v>
      </c>
      <c r="E32026">
        <v>12.62</v>
      </c>
      <c r="F32026">
        <v>12.64</v>
      </c>
      <c r="G32026" s="4">
        <v>41092</v>
      </c>
      <c r="H32026">
        <v>346</v>
      </c>
      <c r="I32026">
        <v>12.7</v>
      </c>
      <c r="J32026">
        <v>12.57</v>
      </c>
      <c r="K32026">
        <v>207</v>
      </c>
      <c r="L32026">
        <v>9</v>
      </c>
      <c r="M32026" t="s">
        <v>149</v>
      </c>
    </row>
    <row r="32027" spans="1:13" hidden="1" x14ac:dyDescent="0.25">
      <c r="A32027" s="4">
        <v>40584</v>
      </c>
      <c r="B32027" s="17">
        <v>474445</v>
      </c>
      <c r="C32027">
        <v>79883.08</v>
      </c>
      <c r="D32027">
        <v>79780.88</v>
      </c>
      <c r="E32027">
        <v>12.73</v>
      </c>
      <c r="F32027">
        <v>12.78</v>
      </c>
      <c r="G32027" s="4">
        <v>41276</v>
      </c>
      <c r="H32027">
        <v>468</v>
      </c>
      <c r="I32027">
        <v>12.83</v>
      </c>
      <c r="J32027">
        <v>12.67</v>
      </c>
      <c r="K32027">
        <v>2198</v>
      </c>
      <c r="L32027">
        <v>11</v>
      </c>
      <c r="M32027" t="s">
        <v>121</v>
      </c>
    </row>
    <row r="32028" spans="1:13" hidden="1" x14ac:dyDescent="0.25">
      <c r="A32028" s="4">
        <v>40584</v>
      </c>
      <c r="B32028" s="17">
        <v>18775</v>
      </c>
      <c r="C32028">
        <v>98550</v>
      </c>
      <c r="D32028">
        <v>98549.82</v>
      </c>
      <c r="E32028">
        <v>11.43</v>
      </c>
      <c r="F32028">
        <v>11.43</v>
      </c>
      <c r="G32028" s="4">
        <v>40634</v>
      </c>
      <c r="H32028">
        <v>34</v>
      </c>
      <c r="I32028">
        <v>11.44</v>
      </c>
      <c r="J32028">
        <v>11.43</v>
      </c>
      <c r="K32028">
        <v>18</v>
      </c>
      <c r="L32028">
        <v>2</v>
      </c>
      <c r="M32028" t="s">
        <v>117</v>
      </c>
    </row>
    <row r="32029" spans="1:13" hidden="1" x14ac:dyDescent="0.25">
      <c r="A32029" s="4">
        <v>40584</v>
      </c>
      <c r="B32029" s="17">
        <v>143035</v>
      </c>
      <c r="C32029">
        <v>95814.48</v>
      </c>
      <c r="D32029">
        <v>95813.71</v>
      </c>
      <c r="E32029">
        <v>11.88</v>
      </c>
      <c r="F32029">
        <v>11.88</v>
      </c>
      <c r="G32029" s="4">
        <v>40725</v>
      </c>
      <c r="H32029">
        <v>96</v>
      </c>
      <c r="I32029">
        <v>11.89</v>
      </c>
      <c r="J32029">
        <v>11.86</v>
      </c>
      <c r="K32029">
        <v>123</v>
      </c>
      <c r="L32029">
        <v>5</v>
      </c>
      <c r="M32029" t="s">
        <v>123</v>
      </c>
    </row>
    <row r="32030" spans="1:13" hidden="1" x14ac:dyDescent="0.25">
      <c r="A32030" s="4">
        <v>40584</v>
      </c>
      <c r="B32030" s="17">
        <v>302360</v>
      </c>
      <c r="C32030">
        <v>90233.05</v>
      </c>
      <c r="D32030">
        <v>90222.58</v>
      </c>
      <c r="E32030">
        <v>12.31</v>
      </c>
      <c r="F32030">
        <v>12.33</v>
      </c>
      <c r="G32030" s="4">
        <v>40910</v>
      </c>
      <c r="H32030">
        <v>222</v>
      </c>
      <c r="I32030">
        <v>12.35</v>
      </c>
      <c r="J32030">
        <v>12.28</v>
      </c>
      <c r="K32030">
        <v>591</v>
      </c>
      <c r="L32030">
        <v>7</v>
      </c>
      <c r="M32030" t="s">
        <v>135</v>
      </c>
    </row>
    <row r="32031" spans="1:13" hidden="1" x14ac:dyDescent="0.25">
      <c r="A32031" s="4">
        <v>40585</v>
      </c>
      <c r="B32031" s="17">
        <v>0</v>
      </c>
      <c r="C32031">
        <v>19780.650000000001</v>
      </c>
      <c r="D32031">
        <v>19708.63</v>
      </c>
      <c r="E32031">
        <v>0</v>
      </c>
      <c r="F32031">
        <v>0</v>
      </c>
      <c r="G32031" s="4">
        <v>45659</v>
      </c>
      <c r="H32031">
        <v>3436</v>
      </c>
      <c r="I32031">
        <v>0</v>
      </c>
      <c r="J32031">
        <v>0</v>
      </c>
      <c r="K32031">
        <v>0</v>
      </c>
      <c r="L32031">
        <v>36</v>
      </c>
      <c r="M32031" t="s">
        <v>189</v>
      </c>
    </row>
    <row r="32032" spans="1:13" hidden="1" x14ac:dyDescent="0.25">
      <c r="A32032" s="4">
        <v>40585</v>
      </c>
      <c r="B32032" s="17">
        <v>0</v>
      </c>
      <c r="C32032">
        <v>22156.67</v>
      </c>
      <c r="D32032">
        <v>22081.98</v>
      </c>
      <c r="E32032">
        <v>0</v>
      </c>
      <c r="F32032">
        <v>0</v>
      </c>
      <c r="G32032" s="4">
        <v>45293</v>
      </c>
      <c r="H32032">
        <v>3187</v>
      </c>
      <c r="I32032">
        <v>0</v>
      </c>
      <c r="J32032">
        <v>0</v>
      </c>
      <c r="K32032">
        <v>0</v>
      </c>
      <c r="L32032">
        <v>35</v>
      </c>
      <c r="M32032" t="s">
        <v>194</v>
      </c>
    </row>
    <row r="32033" spans="1:13" hidden="1" x14ac:dyDescent="0.25">
      <c r="A32033" s="4">
        <v>40585</v>
      </c>
      <c r="B32033" s="17">
        <v>0</v>
      </c>
      <c r="C32033">
        <v>24762.29</v>
      </c>
      <c r="D32033">
        <v>24685.41</v>
      </c>
      <c r="E32033">
        <v>0</v>
      </c>
      <c r="F32033">
        <v>0</v>
      </c>
      <c r="G32033" s="4">
        <v>44928</v>
      </c>
      <c r="H32033">
        <v>2941</v>
      </c>
      <c r="I32033">
        <v>0</v>
      </c>
      <c r="J32033">
        <v>0</v>
      </c>
      <c r="K32033">
        <v>0</v>
      </c>
      <c r="L32033">
        <v>34</v>
      </c>
      <c r="M32033" t="s">
        <v>195</v>
      </c>
    </row>
    <row r="32034" spans="1:13" hidden="1" x14ac:dyDescent="0.25">
      <c r="A32034" s="4">
        <v>40585</v>
      </c>
      <c r="B32034" s="17">
        <v>0</v>
      </c>
      <c r="C32034">
        <v>32093.47</v>
      </c>
      <c r="D32034">
        <v>32013.05</v>
      </c>
      <c r="E32034">
        <v>0</v>
      </c>
      <c r="F32034">
        <v>0</v>
      </c>
      <c r="G32034" s="4">
        <v>44105</v>
      </c>
      <c r="H32034">
        <v>2385</v>
      </c>
      <c r="I32034">
        <v>0</v>
      </c>
      <c r="J32034">
        <v>0</v>
      </c>
      <c r="K32034">
        <v>0</v>
      </c>
      <c r="L32034">
        <v>31</v>
      </c>
      <c r="M32034" t="s">
        <v>196</v>
      </c>
    </row>
    <row r="32035" spans="1:13" hidden="1" x14ac:dyDescent="0.25">
      <c r="A32035" s="4">
        <v>40585</v>
      </c>
      <c r="B32035" s="17">
        <v>0</v>
      </c>
      <c r="C32035">
        <v>54266.34</v>
      </c>
      <c r="D32035">
        <v>54195.38</v>
      </c>
      <c r="E32035">
        <v>0</v>
      </c>
      <c r="F32035">
        <v>0</v>
      </c>
      <c r="G32035" s="4">
        <v>42461</v>
      </c>
      <c r="H32035">
        <v>1270</v>
      </c>
      <c r="I32035">
        <v>0</v>
      </c>
      <c r="J32035">
        <v>0</v>
      </c>
      <c r="K32035">
        <v>0</v>
      </c>
      <c r="L32035">
        <v>24</v>
      </c>
      <c r="M32035" t="s">
        <v>201</v>
      </c>
    </row>
    <row r="32036" spans="1:13" hidden="1" x14ac:dyDescent="0.25">
      <c r="A32036" s="4">
        <v>40585</v>
      </c>
      <c r="B32036" s="17">
        <v>0</v>
      </c>
      <c r="C32036">
        <v>48269.72</v>
      </c>
      <c r="D32036">
        <v>48159.57</v>
      </c>
      <c r="E32036">
        <v>0</v>
      </c>
      <c r="F32036">
        <v>0</v>
      </c>
      <c r="G32036" s="4">
        <v>42828</v>
      </c>
      <c r="H32036">
        <v>1521</v>
      </c>
      <c r="I32036">
        <v>0</v>
      </c>
      <c r="J32036">
        <v>0</v>
      </c>
      <c r="K32036">
        <v>0</v>
      </c>
      <c r="L32036">
        <v>27</v>
      </c>
      <c r="M32036" t="s">
        <v>192</v>
      </c>
    </row>
    <row r="32037" spans="1:13" hidden="1" x14ac:dyDescent="0.25">
      <c r="A32037" s="4">
        <v>40585</v>
      </c>
      <c r="B32037" s="17">
        <v>0</v>
      </c>
      <c r="C32037">
        <v>39406.78</v>
      </c>
      <c r="D32037">
        <v>39334.660000000003</v>
      </c>
      <c r="E32037">
        <v>0</v>
      </c>
      <c r="F32037">
        <v>0</v>
      </c>
      <c r="G32037" s="4">
        <v>43467</v>
      </c>
      <c r="H32037">
        <v>1950</v>
      </c>
      <c r="I32037">
        <v>0</v>
      </c>
      <c r="J32037">
        <v>0</v>
      </c>
      <c r="K32037">
        <v>0</v>
      </c>
      <c r="L32037">
        <v>29</v>
      </c>
      <c r="M32037" t="s">
        <v>168</v>
      </c>
    </row>
    <row r="32038" spans="1:13" hidden="1" x14ac:dyDescent="0.25">
      <c r="A32038" s="4">
        <v>40585</v>
      </c>
      <c r="B32038" s="17">
        <v>290</v>
      </c>
      <c r="C32038">
        <v>52688.01</v>
      </c>
      <c r="D32038">
        <v>52618.11</v>
      </c>
      <c r="E32038">
        <v>12.66</v>
      </c>
      <c r="F32038">
        <v>12.68</v>
      </c>
      <c r="G32038" s="4">
        <v>42552</v>
      </c>
      <c r="H32038">
        <v>1333</v>
      </c>
      <c r="I32038">
        <v>12.68</v>
      </c>
      <c r="J32038">
        <v>12.66</v>
      </c>
      <c r="K32038">
        <v>2</v>
      </c>
      <c r="L32038">
        <v>25</v>
      </c>
      <c r="M32038" t="s">
        <v>186</v>
      </c>
    </row>
    <row r="32039" spans="1:13" hidden="1" x14ac:dyDescent="0.25">
      <c r="A32039" s="4">
        <v>40585</v>
      </c>
      <c r="B32039" s="17">
        <v>0</v>
      </c>
      <c r="C32039">
        <v>35028.19</v>
      </c>
      <c r="D32039">
        <v>34950.129999999997</v>
      </c>
      <c r="E32039">
        <v>0</v>
      </c>
      <c r="F32039">
        <v>0</v>
      </c>
      <c r="G32039" s="4">
        <v>43832</v>
      </c>
      <c r="H32039">
        <v>2198</v>
      </c>
      <c r="I32039">
        <v>0</v>
      </c>
      <c r="J32039">
        <v>0</v>
      </c>
      <c r="K32039">
        <v>0</v>
      </c>
      <c r="L32039">
        <v>30</v>
      </c>
      <c r="M32039" t="s">
        <v>179</v>
      </c>
    </row>
    <row r="32040" spans="1:13" hidden="1" x14ac:dyDescent="0.25">
      <c r="A32040" s="4">
        <v>40585</v>
      </c>
      <c r="B32040" s="17">
        <v>1785</v>
      </c>
      <c r="C32040">
        <v>60994.27</v>
      </c>
      <c r="D32040">
        <v>60897.279999999999</v>
      </c>
      <c r="E32040">
        <v>12.74</v>
      </c>
      <c r="F32040">
        <v>12.77</v>
      </c>
      <c r="G32040" s="4">
        <v>42095</v>
      </c>
      <c r="H32040">
        <v>1025</v>
      </c>
      <c r="I32040">
        <v>12.77</v>
      </c>
      <c r="J32040">
        <v>12.74</v>
      </c>
      <c r="K32040">
        <v>7</v>
      </c>
      <c r="L32040">
        <v>20</v>
      </c>
      <c r="M32040" t="s">
        <v>169</v>
      </c>
    </row>
    <row r="32041" spans="1:13" hidden="1" x14ac:dyDescent="0.25">
      <c r="A32041" s="4">
        <v>40585</v>
      </c>
      <c r="B32041" s="17">
        <v>90</v>
      </c>
      <c r="C32041">
        <v>57460.32</v>
      </c>
      <c r="D32041">
        <v>57357.5</v>
      </c>
      <c r="E32041">
        <v>12.67</v>
      </c>
      <c r="F32041">
        <v>12.69</v>
      </c>
      <c r="G32041" s="4">
        <v>42278</v>
      </c>
      <c r="H32041">
        <v>1150</v>
      </c>
      <c r="I32041">
        <v>12.69</v>
      </c>
      <c r="J32041">
        <v>12.67</v>
      </c>
      <c r="K32041">
        <v>4</v>
      </c>
      <c r="L32041">
        <v>22</v>
      </c>
      <c r="M32041" t="s">
        <v>187</v>
      </c>
    </row>
    <row r="32042" spans="1:13" hidden="1" x14ac:dyDescent="0.25">
      <c r="A32042" s="4">
        <v>40585</v>
      </c>
      <c r="B32042" s="17">
        <v>110</v>
      </c>
      <c r="C32042">
        <v>59262.65</v>
      </c>
      <c r="D32042">
        <v>59158.1</v>
      </c>
      <c r="E32042">
        <v>12.71</v>
      </c>
      <c r="F32042">
        <v>12.71</v>
      </c>
      <c r="G32042" s="4">
        <v>42186</v>
      </c>
      <c r="H32042">
        <v>1086</v>
      </c>
      <c r="I32042">
        <v>12.71</v>
      </c>
      <c r="J32042">
        <v>12.71</v>
      </c>
      <c r="K32042">
        <v>2</v>
      </c>
      <c r="L32042">
        <v>21</v>
      </c>
      <c r="M32042" t="s">
        <v>171</v>
      </c>
    </row>
    <row r="32043" spans="1:13" hidden="1" x14ac:dyDescent="0.25">
      <c r="A32043" s="4">
        <v>40585</v>
      </c>
      <c r="B32043" s="17">
        <v>0</v>
      </c>
      <c r="C32043">
        <v>64623.45</v>
      </c>
      <c r="D32043">
        <v>64627.21</v>
      </c>
      <c r="E32043">
        <v>0</v>
      </c>
      <c r="F32043">
        <v>0</v>
      </c>
      <c r="G32043" s="4">
        <v>41913</v>
      </c>
      <c r="H32043">
        <v>902</v>
      </c>
      <c r="I32043">
        <v>0</v>
      </c>
      <c r="J32043">
        <v>0</v>
      </c>
      <c r="K32043">
        <v>0</v>
      </c>
      <c r="L32043">
        <v>18</v>
      </c>
      <c r="M32043" t="s">
        <v>176</v>
      </c>
    </row>
    <row r="32044" spans="1:13" hidden="1" x14ac:dyDescent="0.25">
      <c r="A32044" s="4">
        <v>40585</v>
      </c>
      <c r="B32044" s="17">
        <v>370</v>
      </c>
      <c r="C32044">
        <v>68702.679999999993</v>
      </c>
      <c r="D32044">
        <v>68649.570000000007</v>
      </c>
      <c r="E32044">
        <v>12.77</v>
      </c>
      <c r="F32044">
        <v>12.8</v>
      </c>
      <c r="G32044" s="4">
        <v>41730</v>
      </c>
      <c r="H32044">
        <v>776</v>
      </c>
      <c r="I32044">
        <v>12.8</v>
      </c>
      <c r="J32044">
        <v>12.73</v>
      </c>
      <c r="K32044">
        <v>9</v>
      </c>
      <c r="L32044">
        <v>16</v>
      </c>
      <c r="M32044" t="s">
        <v>170</v>
      </c>
    </row>
    <row r="32045" spans="1:13" hidden="1" x14ac:dyDescent="0.25">
      <c r="A32045" s="4">
        <v>40585</v>
      </c>
      <c r="B32045" s="17">
        <v>0</v>
      </c>
      <c r="C32045">
        <v>27701.4</v>
      </c>
      <c r="D32045">
        <v>27622.81</v>
      </c>
      <c r="E32045">
        <v>0</v>
      </c>
      <c r="F32045">
        <v>0</v>
      </c>
      <c r="G32045" s="4">
        <v>44564</v>
      </c>
      <c r="H32045">
        <v>2692</v>
      </c>
      <c r="I32045">
        <v>0</v>
      </c>
      <c r="J32045">
        <v>0</v>
      </c>
      <c r="K32045">
        <v>0</v>
      </c>
      <c r="L32045">
        <v>33</v>
      </c>
      <c r="M32045" t="s">
        <v>145</v>
      </c>
    </row>
    <row r="32046" spans="1:13" hidden="1" x14ac:dyDescent="0.25">
      <c r="A32046" s="4">
        <v>40585</v>
      </c>
      <c r="B32046" s="17">
        <v>640</v>
      </c>
      <c r="C32046">
        <v>66712.88</v>
      </c>
      <c r="D32046">
        <v>66696.850000000006</v>
      </c>
      <c r="E32046">
        <v>12.76</v>
      </c>
      <c r="F32046">
        <v>12.79</v>
      </c>
      <c r="G32046" s="4">
        <v>41821</v>
      </c>
      <c r="H32046">
        <v>837</v>
      </c>
      <c r="I32046">
        <v>12.79</v>
      </c>
      <c r="J32046">
        <v>12.73</v>
      </c>
      <c r="K32046">
        <v>6</v>
      </c>
      <c r="L32046">
        <v>17</v>
      </c>
      <c r="M32046" t="s">
        <v>175</v>
      </c>
    </row>
    <row r="32047" spans="1:13" hidden="1" x14ac:dyDescent="0.25">
      <c r="A32047" s="4">
        <v>40585</v>
      </c>
      <c r="B32047" s="17">
        <v>135</v>
      </c>
      <c r="C32047">
        <v>72905.789999999994</v>
      </c>
      <c r="D32047">
        <v>72876.05</v>
      </c>
      <c r="E32047">
        <v>12.77</v>
      </c>
      <c r="F32047">
        <v>12.8</v>
      </c>
      <c r="G32047" s="4">
        <v>41548</v>
      </c>
      <c r="H32047">
        <v>654</v>
      </c>
      <c r="I32047">
        <v>12.8</v>
      </c>
      <c r="J32047">
        <v>12.77</v>
      </c>
      <c r="K32047">
        <v>5</v>
      </c>
      <c r="L32047">
        <v>14</v>
      </c>
      <c r="M32047" t="s">
        <v>156</v>
      </c>
    </row>
    <row r="32048" spans="1:13" hidden="1" x14ac:dyDescent="0.25">
      <c r="A32048" s="4">
        <v>40585</v>
      </c>
      <c r="B32048" s="17">
        <v>0</v>
      </c>
      <c r="C32048">
        <v>44269.25</v>
      </c>
      <c r="D32048">
        <v>44204.18</v>
      </c>
      <c r="E32048">
        <v>0</v>
      </c>
      <c r="F32048">
        <v>0</v>
      </c>
      <c r="G32048" s="4">
        <v>43102</v>
      </c>
      <c r="H32048">
        <v>1705</v>
      </c>
      <c r="I32048">
        <v>0</v>
      </c>
      <c r="J32048">
        <v>0</v>
      </c>
      <c r="K32048">
        <v>0</v>
      </c>
      <c r="L32048">
        <v>28</v>
      </c>
      <c r="M32048" t="s">
        <v>150</v>
      </c>
    </row>
    <row r="32049" spans="1:13" hidden="1" x14ac:dyDescent="0.25">
      <c r="A32049" s="4">
        <v>40585</v>
      </c>
      <c r="B32049" s="17">
        <v>1005</v>
      </c>
      <c r="C32049">
        <v>75191.399999999994</v>
      </c>
      <c r="D32049">
        <v>75148.56</v>
      </c>
      <c r="E32049">
        <v>12.79</v>
      </c>
      <c r="F32049">
        <v>12.84</v>
      </c>
      <c r="G32049" s="4">
        <v>41456</v>
      </c>
      <c r="H32049">
        <v>589</v>
      </c>
      <c r="I32049">
        <v>12.84</v>
      </c>
      <c r="J32049">
        <v>12.79</v>
      </c>
      <c r="K32049">
        <v>13</v>
      </c>
      <c r="L32049">
        <v>13</v>
      </c>
      <c r="M32049" t="s">
        <v>162</v>
      </c>
    </row>
    <row r="32050" spans="1:13" hidden="1" x14ac:dyDescent="0.25">
      <c r="A32050" s="4">
        <v>40585</v>
      </c>
      <c r="B32050" s="17">
        <v>490</v>
      </c>
      <c r="C32050">
        <v>82243.520000000004</v>
      </c>
      <c r="D32050">
        <v>82236.23</v>
      </c>
      <c r="E32050">
        <v>12.71</v>
      </c>
      <c r="F32050">
        <v>12.74</v>
      </c>
      <c r="G32050" s="4">
        <v>41183</v>
      </c>
      <c r="H32050">
        <v>408</v>
      </c>
      <c r="I32050">
        <v>12.74</v>
      </c>
      <c r="J32050">
        <v>12.7</v>
      </c>
      <c r="K32050">
        <v>8</v>
      </c>
      <c r="L32050">
        <v>10</v>
      </c>
      <c r="M32050" t="s">
        <v>151</v>
      </c>
    </row>
    <row r="32051" spans="1:13" hidden="1" x14ac:dyDescent="0.25">
      <c r="A32051" s="4">
        <v>40585</v>
      </c>
      <c r="B32051" s="17">
        <v>795</v>
      </c>
      <c r="C32051">
        <v>87541.85</v>
      </c>
      <c r="D32051">
        <v>87545.99</v>
      </c>
      <c r="E32051">
        <v>12.47</v>
      </c>
      <c r="F32051">
        <v>12.48</v>
      </c>
      <c r="G32051" s="4">
        <v>41001</v>
      </c>
      <c r="H32051">
        <v>283</v>
      </c>
      <c r="I32051">
        <v>12.49</v>
      </c>
      <c r="J32051">
        <v>12.47</v>
      </c>
      <c r="K32051">
        <v>12</v>
      </c>
      <c r="L32051">
        <v>8</v>
      </c>
      <c r="M32051" t="s">
        <v>152</v>
      </c>
    </row>
    <row r="32052" spans="1:13" hidden="1" x14ac:dyDescent="0.25">
      <c r="A32052" s="4">
        <v>40585</v>
      </c>
      <c r="B32052" s="17">
        <v>3330</v>
      </c>
      <c r="C32052">
        <v>55838.28</v>
      </c>
      <c r="D32052">
        <v>55768.9</v>
      </c>
      <c r="E32052">
        <v>12.68</v>
      </c>
      <c r="F32052">
        <v>12.74</v>
      </c>
      <c r="G32052" s="4">
        <v>42373</v>
      </c>
      <c r="H32052">
        <v>1210</v>
      </c>
      <c r="I32052">
        <v>12.74</v>
      </c>
      <c r="J32052">
        <v>12.68</v>
      </c>
      <c r="K32052">
        <v>33</v>
      </c>
      <c r="L32052">
        <v>23</v>
      </c>
      <c r="M32052" t="s">
        <v>122</v>
      </c>
    </row>
    <row r="32053" spans="1:13" hidden="1" x14ac:dyDescent="0.25">
      <c r="A32053" s="4">
        <v>40585</v>
      </c>
      <c r="B32053" s="17">
        <v>4035</v>
      </c>
      <c r="C32053">
        <v>31166.06</v>
      </c>
      <c r="D32053">
        <v>31085.89</v>
      </c>
      <c r="E32053">
        <v>12.61</v>
      </c>
      <c r="F32053">
        <v>12.59</v>
      </c>
      <c r="G32053" s="4">
        <v>44200</v>
      </c>
      <c r="H32053">
        <v>2445</v>
      </c>
      <c r="I32053">
        <v>12.62</v>
      </c>
      <c r="J32053">
        <v>12.53</v>
      </c>
      <c r="K32053">
        <v>81</v>
      </c>
      <c r="L32053">
        <v>32</v>
      </c>
      <c r="M32053" t="s">
        <v>178</v>
      </c>
    </row>
    <row r="32054" spans="1:13" hidden="1" x14ac:dyDescent="0.25">
      <c r="A32054" s="4">
        <v>40585</v>
      </c>
      <c r="B32054" s="17">
        <v>6160</v>
      </c>
      <c r="C32054">
        <v>96790.86</v>
      </c>
      <c r="D32054">
        <v>96790.35</v>
      </c>
      <c r="E32054">
        <v>11.74</v>
      </c>
      <c r="F32054">
        <v>11.75</v>
      </c>
      <c r="G32054" s="4">
        <v>40695</v>
      </c>
      <c r="H32054">
        <v>74</v>
      </c>
      <c r="I32054">
        <v>11.76</v>
      </c>
      <c r="J32054">
        <v>11.74</v>
      </c>
      <c r="K32054">
        <v>14</v>
      </c>
      <c r="L32054">
        <v>4</v>
      </c>
      <c r="M32054" t="s">
        <v>200</v>
      </c>
    </row>
    <row r="32055" spans="1:13" hidden="1" x14ac:dyDescent="0.25">
      <c r="A32055" s="4">
        <v>40585</v>
      </c>
      <c r="B32055" s="17">
        <v>23280</v>
      </c>
      <c r="C32055">
        <v>62734.54</v>
      </c>
      <c r="D32055">
        <v>62651.7</v>
      </c>
      <c r="E32055">
        <v>12.75</v>
      </c>
      <c r="F32055">
        <v>12.82</v>
      </c>
      <c r="G32055" s="4">
        <v>42006</v>
      </c>
      <c r="H32055">
        <v>964</v>
      </c>
      <c r="I32055">
        <v>12.82</v>
      </c>
      <c r="J32055">
        <v>12.74</v>
      </c>
      <c r="K32055">
        <v>128</v>
      </c>
      <c r="L32055">
        <v>19</v>
      </c>
      <c r="M32055" t="s">
        <v>131</v>
      </c>
    </row>
    <row r="32056" spans="1:13" hidden="1" x14ac:dyDescent="0.25">
      <c r="A32056" s="4">
        <v>40585</v>
      </c>
      <c r="B32056" s="17">
        <v>14660</v>
      </c>
      <c r="C32056">
        <v>77491.679999999993</v>
      </c>
      <c r="D32056">
        <v>77452.679999999993</v>
      </c>
      <c r="E32056">
        <v>12.81</v>
      </c>
      <c r="F32056">
        <v>12.86</v>
      </c>
      <c r="G32056" s="4">
        <v>41365</v>
      </c>
      <c r="H32056">
        <v>526</v>
      </c>
      <c r="I32056">
        <v>12.86</v>
      </c>
      <c r="J32056">
        <v>12.8</v>
      </c>
      <c r="K32056">
        <v>104</v>
      </c>
      <c r="L32056">
        <v>12</v>
      </c>
      <c r="M32056" t="s">
        <v>161</v>
      </c>
    </row>
    <row r="32057" spans="1:13" hidden="1" x14ac:dyDescent="0.25">
      <c r="A32057" s="4">
        <v>40585</v>
      </c>
      <c r="B32057" s="17">
        <v>4275</v>
      </c>
      <c r="C32057">
        <v>97765.81</v>
      </c>
      <c r="D32057">
        <v>97769.61</v>
      </c>
      <c r="E32057">
        <v>11.57</v>
      </c>
      <c r="F32057">
        <v>11.56</v>
      </c>
      <c r="G32057" s="4">
        <v>40665</v>
      </c>
      <c r="H32057">
        <v>52</v>
      </c>
      <c r="I32057">
        <v>11.58</v>
      </c>
      <c r="J32057">
        <v>11.551</v>
      </c>
      <c r="K32057">
        <v>5</v>
      </c>
      <c r="L32057">
        <v>3</v>
      </c>
      <c r="M32057" t="s">
        <v>199</v>
      </c>
    </row>
    <row r="32058" spans="1:13" hidden="1" x14ac:dyDescent="0.25">
      <c r="A32058" s="4">
        <v>40585</v>
      </c>
      <c r="B32058" s="17">
        <v>22340</v>
      </c>
      <c r="C32058">
        <v>49703.31</v>
      </c>
      <c r="D32058">
        <v>49576.56</v>
      </c>
      <c r="E32058">
        <v>12.66</v>
      </c>
      <c r="F32058">
        <v>12.72</v>
      </c>
      <c r="G32058" s="4">
        <v>42737</v>
      </c>
      <c r="H32058">
        <v>1459</v>
      </c>
      <c r="I32058">
        <v>12.72</v>
      </c>
      <c r="J32058">
        <v>12.63</v>
      </c>
      <c r="K32058">
        <v>546</v>
      </c>
      <c r="L32058">
        <v>26</v>
      </c>
      <c r="M32058" t="s">
        <v>119</v>
      </c>
    </row>
    <row r="32059" spans="1:13" hidden="1" x14ac:dyDescent="0.25">
      <c r="A32059" s="4">
        <v>40585</v>
      </c>
      <c r="B32059" s="17">
        <v>20650</v>
      </c>
      <c r="C32059">
        <v>92964.35</v>
      </c>
      <c r="D32059">
        <v>92967.73</v>
      </c>
      <c r="E32059">
        <v>12.16</v>
      </c>
      <c r="F32059">
        <v>12.17</v>
      </c>
      <c r="G32059" s="4">
        <v>40819</v>
      </c>
      <c r="H32059">
        <v>160</v>
      </c>
      <c r="I32059">
        <v>12.18</v>
      </c>
      <c r="J32059">
        <v>12.16</v>
      </c>
      <c r="K32059">
        <v>47</v>
      </c>
      <c r="L32059">
        <v>6</v>
      </c>
      <c r="M32059" t="s">
        <v>118</v>
      </c>
    </row>
    <row r="32060" spans="1:13" hidden="1" x14ac:dyDescent="0.25">
      <c r="A32060" s="4">
        <v>40585</v>
      </c>
      <c r="B32060" s="17">
        <v>36660</v>
      </c>
      <c r="C32060">
        <v>70730.679999999993</v>
      </c>
      <c r="D32060">
        <v>70698.61</v>
      </c>
      <c r="E32060">
        <v>12.78</v>
      </c>
      <c r="F32060">
        <v>12.81</v>
      </c>
      <c r="G32060" s="4">
        <v>41641</v>
      </c>
      <c r="H32060">
        <v>715</v>
      </c>
      <c r="I32060">
        <v>12.82</v>
      </c>
      <c r="J32060">
        <v>12.73</v>
      </c>
      <c r="K32060">
        <v>312</v>
      </c>
      <c r="L32060">
        <v>15</v>
      </c>
      <c r="M32060" t="s">
        <v>130</v>
      </c>
    </row>
    <row r="32061" spans="1:13" hidden="1" x14ac:dyDescent="0.25">
      <c r="A32061" s="4">
        <v>40585</v>
      </c>
      <c r="B32061" s="17">
        <v>2685</v>
      </c>
      <c r="C32061">
        <v>99498.8</v>
      </c>
      <c r="D32061">
        <v>99498.31</v>
      </c>
      <c r="E32061">
        <v>11.13</v>
      </c>
      <c r="F32061">
        <v>11.14</v>
      </c>
      <c r="G32061" s="4">
        <v>40603</v>
      </c>
      <c r="H32061">
        <v>12</v>
      </c>
      <c r="I32061">
        <v>11.16</v>
      </c>
      <c r="J32061">
        <v>11.13</v>
      </c>
      <c r="K32061">
        <v>7</v>
      </c>
      <c r="L32061">
        <v>1</v>
      </c>
      <c r="M32061" t="s">
        <v>198</v>
      </c>
    </row>
    <row r="32062" spans="1:13" hidden="1" x14ac:dyDescent="0.25">
      <c r="A32062" s="4">
        <v>40585</v>
      </c>
      <c r="B32062" s="17">
        <v>23070</v>
      </c>
      <c r="C32062">
        <v>84888.79</v>
      </c>
      <c r="D32062">
        <v>84882.87</v>
      </c>
      <c r="E32062">
        <v>12.65</v>
      </c>
      <c r="F32062">
        <v>12.66</v>
      </c>
      <c r="G32062" s="4">
        <v>41092</v>
      </c>
      <c r="H32062">
        <v>345</v>
      </c>
      <c r="I32062">
        <v>12.66</v>
      </c>
      <c r="J32062">
        <v>12.61</v>
      </c>
      <c r="K32062">
        <v>119</v>
      </c>
      <c r="L32062">
        <v>9</v>
      </c>
      <c r="M32062" t="s">
        <v>149</v>
      </c>
    </row>
    <row r="32063" spans="1:13" hidden="1" x14ac:dyDescent="0.25">
      <c r="A32063" s="4">
        <v>40585</v>
      </c>
      <c r="B32063" s="17">
        <v>178915</v>
      </c>
      <c r="C32063">
        <v>79814.350000000006</v>
      </c>
      <c r="D32063">
        <v>79805.62</v>
      </c>
      <c r="E32063">
        <v>12.77</v>
      </c>
      <c r="F32063">
        <v>12.79</v>
      </c>
      <c r="G32063" s="4">
        <v>41276</v>
      </c>
      <c r="H32063">
        <v>467</v>
      </c>
      <c r="I32063">
        <v>12.8</v>
      </c>
      <c r="J32063">
        <v>12.73</v>
      </c>
      <c r="K32063">
        <v>919</v>
      </c>
      <c r="L32063">
        <v>11</v>
      </c>
      <c r="M32063" t="s">
        <v>121</v>
      </c>
    </row>
    <row r="32064" spans="1:13" hidden="1" x14ac:dyDescent="0.25">
      <c r="A32064" s="4">
        <v>40585</v>
      </c>
      <c r="B32064" s="17">
        <v>99190</v>
      </c>
      <c r="C32064">
        <v>98591.16</v>
      </c>
      <c r="D32064">
        <v>98591.47</v>
      </c>
      <c r="E32064">
        <v>11.44</v>
      </c>
      <c r="F32064">
        <v>11.441000000000001</v>
      </c>
      <c r="G32064" s="4">
        <v>40634</v>
      </c>
      <c r="H32064">
        <v>33</v>
      </c>
      <c r="I32064">
        <v>11.444000000000001</v>
      </c>
      <c r="J32064">
        <v>11.438000000000001</v>
      </c>
      <c r="K32064">
        <v>29</v>
      </c>
      <c r="L32064">
        <v>2</v>
      </c>
      <c r="M32064" t="s">
        <v>117</v>
      </c>
    </row>
    <row r="32065" spans="1:13" hidden="1" x14ac:dyDescent="0.25">
      <c r="A32065" s="4">
        <v>40585</v>
      </c>
      <c r="B32065" s="17">
        <v>188865</v>
      </c>
      <c r="C32065">
        <v>95853.9</v>
      </c>
      <c r="D32065">
        <v>95859.63</v>
      </c>
      <c r="E32065">
        <v>11.88</v>
      </c>
      <c r="F32065">
        <v>11.87</v>
      </c>
      <c r="G32065" s="4">
        <v>40725</v>
      </c>
      <c r="H32065">
        <v>95</v>
      </c>
      <c r="I32065">
        <v>11.88</v>
      </c>
      <c r="J32065">
        <v>11.87</v>
      </c>
      <c r="K32065">
        <v>118</v>
      </c>
      <c r="L32065">
        <v>5</v>
      </c>
      <c r="M32065" t="s">
        <v>123</v>
      </c>
    </row>
    <row r="32066" spans="1:13" hidden="1" x14ac:dyDescent="0.25">
      <c r="A32066" s="4">
        <v>40585</v>
      </c>
      <c r="B32066" s="17">
        <v>132430</v>
      </c>
      <c r="C32066">
        <v>90260.43</v>
      </c>
      <c r="D32066">
        <v>90264.22</v>
      </c>
      <c r="E32066">
        <v>12.33</v>
      </c>
      <c r="F32066">
        <v>12.34</v>
      </c>
      <c r="G32066" s="4">
        <v>40910</v>
      </c>
      <c r="H32066">
        <v>221</v>
      </c>
      <c r="I32066">
        <v>12.34</v>
      </c>
      <c r="J32066">
        <v>12.3</v>
      </c>
      <c r="K32066">
        <v>288</v>
      </c>
      <c r="L32066">
        <v>7</v>
      </c>
      <c r="M32066" t="s">
        <v>135</v>
      </c>
    </row>
    <row r="32067" spans="1:13" hidden="1" x14ac:dyDescent="0.25">
      <c r="A32067" s="4">
        <v>40588</v>
      </c>
      <c r="B32067" s="17">
        <v>0</v>
      </c>
      <c r="C32067">
        <v>19716.89</v>
      </c>
      <c r="D32067">
        <v>19548.740000000002</v>
      </c>
      <c r="E32067">
        <v>0</v>
      </c>
      <c r="F32067">
        <v>0</v>
      </c>
      <c r="G32067" s="4">
        <v>45659</v>
      </c>
      <c r="H32067">
        <v>3435</v>
      </c>
      <c r="I32067">
        <v>0</v>
      </c>
      <c r="J32067">
        <v>0</v>
      </c>
      <c r="K32067">
        <v>0</v>
      </c>
      <c r="L32067">
        <v>36</v>
      </c>
      <c r="M32067" t="s">
        <v>189</v>
      </c>
    </row>
    <row r="32068" spans="1:13" hidden="1" x14ac:dyDescent="0.25">
      <c r="A32068" s="4">
        <v>40588</v>
      </c>
      <c r="B32068" s="17">
        <v>0</v>
      </c>
      <c r="C32068">
        <v>22091.24</v>
      </c>
      <c r="D32068">
        <v>21916.68</v>
      </c>
      <c r="E32068">
        <v>0</v>
      </c>
      <c r="F32068">
        <v>0</v>
      </c>
      <c r="G32068" s="4">
        <v>45293</v>
      </c>
      <c r="H32068">
        <v>3186</v>
      </c>
      <c r="I32068">
        <v>0</v>
      </c>
      <c r="J32068">
        <v>0</v>
      </c>
      <c r="K32068">
        <v>0</v>
      </c>
      <c r="L32068">
        <v>35</v>
      </c>
      <c r="M32068" t="s">
        <v>194</v>
      </c>
    </row>
    <row r="32069" spans="1:13" hidden="1" x14ac:dyDescent="0.25">
      <c r="A32069" s="4">
        <v>40588</v>
      </c>
      <c r="B32069" s="17">
        <v>0</v>
      </c>
      <c r="C32069">
        <v>24695.759999999998</v>
      </c>
      <c r="D32069">
        <v>24515.8</v>
      </c>
      <c r="E32069">
        <v>0</v>
      </c>
      <c r="F32069">
        <v>0</v>
      </c>
      <c r="G32069" s="4">
        <v>44928</v>
      </c>
      <c r="H32069">
        <v>2940</v>
      </c>
      <c r="I32069">
        <v>0</v>
      </c>
      <c r="J32069">
        <v>0</v>
      </c>
      <c r="K32069">
        <v>0</v>
      </c>
      <c r="L32069">
        <v>34</v>
      </c>
      <c r="M32069" t="s">
        <v>195</v>
      </c>
    </row>
    <row r="32070" spans="1:13" hidden="1" x14ac:dyDescent="0.25">
      <c r="A32070" s="4">
        <v>40588</v>
      </c>
      <c r="B32070" s="17">
        <v>0</v>
      </c>
      <c r="C32070">
        <v>32026.47</v>
      </c>
      <c r="D32070">
        <v>31840.33</v>
      </c>
      <c r="E32070">
        <v>0</v>
      </c>
      <c r="F32070">
        <v>0</v>
      </c>
      <c r="G32070" s="4">
        <v>44105</v>
      </c>
      <c r="H32070">
        <v>2384</v>
      </c>
      <c r="I32070">
        <v>0</v>
      </c>
      <c r="J32070">
        <v>0</v>
      </c>
      <c r="K32070">
        <v>0</v>
      </c>
      <c r="L32070">
        <v>31</v>
      </c>
      <c r="M32070" t="s">
        <v>196</v>
      </c>
    </row>
    <row r="32071" spans="1:13" hidden="1" x14ac:dyDescent="0.25">
      <c r="A32071" s="4">
        <v>40588</v>
      </c>
      <c r="B32071" s="17">
        <v>0</v>
      </c>
      <c r="C32071">
        <v>54218.1</v>
      </c>
      <c r="D32071">
        <v>54073.73</v>
      </c>
      <c r="E32071">
        <v>0</v>
      </c>
      <c r="F32071">
        <v>0</v>
      </c>
      <c r="G32071" s="4">
        <v>42461</v>
      </c>
      <c r="H32071">
        <v>1269</v>
      </c>
      <c r="I32071">
        <v>0</v>
      </c>
      <c r="J32071">
        <v>0</v>
      </c>
      <c r="K32071">
        <v>0</v>
      </c>
      <c r="L32071">
        <v>24</v>
      </c>
      <c r="M32071" t="s">
        <v>201</v>
      </c>
    </row>
    <row r="32072" spans="1:13" hidden="1" x14ac:dyDescent="0.25">
      <c r="A32072" s="4">
        <v>40588</v>
      </c>
      <c r="B32072" s="17">
        <v>0</v>
      </c>
      <c r="C32072">
        <v>48179.76</v>
      </c>
      <c r="D32072">
        <v>48020.46</v>
      </c>
      <c r="E32072">
        <v>0</v>
      </c>
      <c r="F32072">
        <v>0</v>
      </c>
      <c r="G32072" s="4">
        <v>42828</v>
      </c>
      <c r="H32072">
        <v>1520</v>
      </c>
      <c r="I32072">
        <v>0</v>
      </c>
      <c r="J32072">
        <v>0</v>
      </c>
      <c r="K32072">
        <v>0</v>
      </c>
      <c r="L32072">
        <v>27</v>
      </c>
      <c r="M32072" t="s">
        <v>192</v>
      </c>
    </row>
    <row r="32073" spans="1:13" hidden="1" x14ac:dyDescent="0.25">
      <c r="A32073" s="4">
        <v>40588</v>
      </c>
      <c r="B32073" s="17">
        <v>175</v>
      </c>
      <c r="C32073">
        <v>39351.15</v>
      </c>
      <c r="D32073">
        <v>39169.919999999998</v>
      </c>
      <c r="E32073">
        <v>12.67</v>
      </c>
      <c r="F32073">
        <v>12.67</v>
      </c>
      <c r="G32073" s="4">
        <v>43467</v>
      </c>
      <c r="H32073">
        <v>1949</v>
      </c>
      <c r="I32073">
        <v>12.67</v>
      </c>
      <c r="J32073">
        <v>12.67</v>
      </c>
      <c r="K32073">
        <v>1</v>
      </c>
      <c r="L32073">
        <v>29</v>
      </c>
      <c r="M32073" t="s">
        <v>168</v>
      </c>
    </row>
    <row r="32074" spans="1:13" hidden="1" x14ac:dyDescent="0.25">
      <c r="A32074" s="4">
        <v>40588</v>
      </c>
      <c r="B32074" s="17">
        <v>0</v>
      </c>
      <c r="C32074">
        <v>52640.17</v>
      </c>
      <c r="D32074">
        <v>52492.99</v>
      </c>
      <c r="E32074">
        <v>0</v>
      </c>
      <c r="F32074">
        <v>0</v>
      </c>
      <c r="G32074" s="4">
        <v>42552</v>
      </c>
      <c r="H32074">
        <v>1332</v>
      </c>
      <c r="I32074">
        <v>0</v>
      </c>
      <c r="J32074">
        <v>0</v>
      </c>
      <c r="K32074">
        <v>0</v>
      </c>
      <c r="L32074">
        <v>25</v>
      </c>
      <c r="M32074" t="s">
        <v>186</v>
      </c>
    </row>
    <row r="32075" spans="1:13" hidden="1" x14ac:dyDescent="0.25">
      <c r="A32075" s="4">
        <v>40588</v>
      </c>
      <c r="B32075" s="17">
        <v>0</v>
      </c>
      <c r="C32075">
        <v>34964.78</v>
      </c>
      <c r="D32075">
        <v>34780.199999999997</v>
      </c>
      <c r="E32075">
        <v>0</v>
      </c>
      <c r="F32075">
        <v>0</v>
      </c>
      <c r="G32075" s="4">
        <v>43832</v>
      </c>
      <c r="H32075">
        <v>2197</v>
      </c>
      <c r="I32075">
        <v>0</v>
      </c>
      <c r="J32075">
        <v>0</v>
      </c>
      <c r="K32075">
        <v>0</v>
      </c>
      <c r="L32075">
        <v>30</v>
      </c>
      <c r="M32075" t="s">
        <v>179</v>
      </c>
    </row>
    <row r="32076" spans="1:13" hidden="1" x14ac:dyDescent="0.25">
      <c r="A32076" s="4">
        <v>40588</v>
      </c>
      <c r="B32076" s="17">
        <v>50</v>
      </c>
      <c r="C32076">
        <v>60922.81</v>
      </c>
      <c r="D32076">
        <v>60770.65</v>
      </c>
      <c r="E32076">
        <v>12.84</v>
      </c>
      <c r="F32076">
        <v>12.84</v>
      </c>
      <c r="G32076" s="4">
        <v>42095</v>
      </c>
      <c r="H32076">
        <v>1024</v>
      </c>
      <c r="I32076">
        <v>12.84</v>
      </c>
      <c r="J32076">
        <v>12.84</v>
      </c>
      <c r="K32076">
        <v>2</v>
      </c>
      <c r="L32076">
        <v>20</v>
      </c>
      <c r="M32076" t="s">
        <v>169</v>
      </c>
    </row>
    <row r="32077" spans="1:13" hidden="1" x14ac:dyDescent="0.25">
      <c r="A32077" s="4">
        <v>40588</v>
      </c>
      <c r="B32077" s="17">
        <v>200</v>
      </c>
      <c r="C32077">
        <v>57381.54</v>
      </c>
      <c r="D32077">
        <v>57255.64</v>
      </c>
      <c r="E32077">
        <v>12.82</v>
      </c>
      <c r="F32077">
        <v>12.82</v>
      </c>
      <c r="G32077" s="4">
        <v>42278</v>
      </c>
      <c r="H32077">
        <v>1149</v>
      </c>
      <c r="I32077">
        <v>12.82</v>
      </c>
      <c r="J32077">
        <v>12.82</v>
      </c>
      <c r="K32077">
        <v>5</v>
      </c>
      <c r="L32077">
        <v>22</v>
      </c>
      <c r="M32077" t="s">
        <v>187</v>
      </c>
    </row>
    <row r="32078" spans="1:13" hidden="1" x14ac:dyDescent="0.25">
      <c r="A32078" s="4">
        <v>40588</v>
      </c>
      <c r="B32078" s="17">
        <v>90</v>
      </c>
      <c r="C32078">
        <v>59182.9</v>
      </c>
      <c r="D32078">
        <v>59042.2</v>
      </c>
      <c r="E32078">
        <v>12.83</v>
      </c>
      <c r="F32078">
        <v>12.83</v>
      </c>
      <c r="G32078" s="4">
        <v>42186</v>
      </c>
      <c r="H32078">
        <v>1085</v>
      </c>
      <c r="I32078">
        <v>12.83</v>
      </c>
      <c r="J32078">
        <v>12.83</v>
      </c>
      <c r="K32078">
        <v>2</v>
      </c>
      <c r="L32078">
        <v>21</v>
      </c>
      <c r="M32078" t="s">
        <v>171</v>
      </c>
    </row>
    <row r="32079" spans="1:13" hidden="1" x14ac:dyDescent="0.25">
      <c r="A32079" s="4">
        <v>40588</v>
      </c>
      <c r="B32079" s="17">
        <v>100</v>
      </c>
      <c r="C32079">
        <v>64654.3</v>
      </c>
      <c r="D32079">
        <v>64452.88</v>
      </c>
      <c r="E32079">
        <v>12.86</v>
      </c>
      <c r="F32079">
        <v>12.86</v>
      </c>
      <c r="G32079" s="4">
        <v>41913</v>
      </c>
      <c r="H32079">
        <v>901</v>
      </c>
      <c r="I32079">
        <v>12.86</v>
      </c>
      <c r="J32079">
        <v>12.86</v>
      </c>
      <c r="K32079">
        <v>1</v>
      </c>
      <c r="L32079">
        <v>18</v>
      </c>
      <c r="M32079" t="s">
        <v>176</v>
      </c>
    </row>
    <row r="32080" spans="1:13" hidden="1" x14ac:dyDescent="0.25">
      <c r="A32080" s="4">
        <v>40588</v>
      </c>
      <c r="B32080" s="17">
        <v>50</v>
      </c>
      <c r="C32080">
        <v>68678.350000000006</v>
      </c>
      <c r="D32080">
        <v>68511.75</v>
      </c>
      <c r="E32080">
        <v>12.89</v>
      </c>
      <c r="F32080">
        <v>12.89</v>
      </c>
      <c r="G32080" s="4">
        <v>41730</v>
      </c>
      <c r="H32080">
        <v>775</v>
      </c>
      <c r="I32080">
        <v>12.89</v>
      </c>
      <c r="J32080">
        <v>12.89</v>
      </c>
      <c r="K32080">
        <v>1</v>
      </c>
      <c r="L32080">
        <v>16</v>
      </c>
      <c r="M32080" t="s">
        <v>170</v>
      </c>
    </row>
    <row r="32081" spans="1:13" hidden="1" x14ac:dyDescent="0.25">
      <c r="A32081" s="4">
        <v>40588</v>
      </c>
      <c r="B32081" s="17">
        <v>0</v>
      </c>
      <c r="C32081">
        <v>27634.39</v>
      </c>
      <c r="D32081">
        <v>27450.15</v>
      </c>
      <c r="E32081">
        <v>0</v>
      </c>
      <c r="F32081">
        <v>0</v>
      </c>
      <c r="G32081" s="4">
        <v>44564</v>
      </c>
      <c r="H32081">
        <v>2691</v>
      </c>
      <c r="I32081">
        <v>0</v>
      </c>
      <c r="J32081">
        <v>0</v>
      </c>
      <c r="K32081">
        <v>0</v>
      </c>
      <c r="L32081">
        <v>33</v>
      </c>
      <c r="M32081" t="s">
        <v>145</v>
      </c>
    </row>
    <row r="32082" spans="1:13" hidden="1" x14ac:dyDescent="0.25">
      <c r="A32082" s="4">
        <v>40588</v>
      </c>
      <c r="B32082" s="17">
        <v>105</v>
      </c>
      <c r="C32082">
        <v>66724.81</v>
      </c>
      <c r="D32082">
        <v>66510.44</v>
      </c>
      <c r="E32082">
        <v>12.87</v>
      </c>
      <c r="F32082">
        <v>12.9</v>
      </c>
      <c r="G32082" s="4">
        <v>41821</v>
      </c>
      <c r="H32082">
        <v>836</v>
      </c>
      <c r="I32082">
        <v>12.9</v>
      </c>
      <c r="J32082">
        <v>12.87</v>
      </c>
      <c r="K32082">
        <v>3</v>
      </c>
      <c r="L32082">
        <v>17</v>
      </c>
      <c r="M32082" t="s">
        <v>175</v>
      </c>
    </row>
    <row r="32083" spans="1:13" hidden="1" x14ac:dyDescent="0.25">
      <c r="A32083" s="4">
        <v>40588</v>
      </c>
      <c r="B32083" s="17">
        <v>85</v>
      </c>
      <c r="C32083">
        <v>72906.600000000006</v>
      </c>
      <c r="D32083">
        <v>72741.62</v>
      </c>
      <c r="E32083">
        <v>12.91</v>
      </c>
      <c r="F32083">
        <v>12.9</v>
      </c>
      <c r="G32083" s="4">
        <v>41548</v>
      </c>
      <c r="H32083">
        <v>653</v>
      </c>
      <c r="I32083">
        <v>12.91</v>
      </c>
      <c r="J32083">
        <v>12.9</v>
      </c>
      <c r="K32083">
        <v>4</v>
      </c>
      <c r="L32083">
        <v>14</v>
      </c>
      <c r="M32083" t="s">
        <v>156</v>
      </c>
    </row>
    <row r="32084" spans="1:13" hidden="1" x14ac:dyDescent="0.25">
      <c r="A32084" s="4">
        <v>40588</v>
      </c>
      <c r="B32084" s="17">
        <v>880</v>
      </c>
      <c r="C32084">
        <v>44222.71</v>
      </c>
      <c r="D32084">
        <v>44050.44</v>
      </c>
      <c r="E32084">
        <v>12.7</v>
      </c>
      <c r="F32084">
        <v>12.7</v>
      </c>
      <c r="G32084" s="4">
        <v>43102</v>
      </c>
      <c r="H32084">
        <v>1704</v>
      </c>
      <c r="I32084">
        <v>12.73</v>
      </c>
      <c r="J32084">
        <v>12.7</v>
      </c>
      <c r="K32084">
        <v>17</v>
      </c>
      <c r="L32084">
        <v>28</v>
      </c>
      <c r="M32084" t="s">
        <v>150</v>
      </c>
    </row>
    <row r="32085" spans="1:13" hidden="1" x14ac:dyDescent="0.25">
      <c r="A32085" s="4">
        <v>40588</v>
      </c>
      <c r="B32085" s="17">
        <v>485</v>
      </c>
      <c r="C32085">
        <v>75180.06</v>
      </c>
      <c r="D32085">
        <v>75011.820000000007</v>
      </c>
      <c r="E32085">
        <v>12.92</v>
      </c>
      <c r="F32085">
        <v>12.95</v>
      </c>
      <c r="G32085" s="4">
        <v>41456</v>
      </c>
      <c r="H32085">
        <v>588</v>
      </c>
      <c r="I32085">
        <v>12.95</v>
      </c>
      <c r="J32085">
        <v>12.89</v>
      </c>
      <c r="K32085">
        <v>9</v>
      </c>
      <c r="L32085">
        <v>13</v>
      </c>
      <c r="M32085" t="s">
        <v>162</v>
      </c>
    </row>
    <row r="32086" spans="1:13" hidden="1" x14ac:dyDescent="0.25">
      <c r="A32086" s="4">
        <v>40588</v>
      </c>
      <c r="B32086" s="17">
        <v>225</v>
      </c>
      <c r="C32086">
        <v>82270.7</v>
      </c>
      <c r="D32086">
        <v>82144.929999999993</v>
      </c>
      <c r="E32086">
        <v>12.83</v>
      </c>
      <c r="F32086">
        <v>12.85</v>
      </c>
      <c r="G32086" s="4">
        <v>41183</v>
      </c>
      <c r="H32086">
        <v>407</v>
      </c>
      <c r="I32086">
        <v>12.85</v>
      </c>
      <c r="J32086">
        <v>12.83</v>
      </c>
      <c r="K32086">
        <v>6</v>
      </c>
      <c r="L32086">
        <v>10</v>
      </c>
      <c r="M32086" t="s">
        <v>151</v>
      </c>
    </row>
    <row r="32087" spans="1:13" hidden="1" x14ac:dyDescent="0.25">
      <c r="A32087" s="4">
        <v>40588</v>
      </c>
      <c r="B32087" s="17">
        <v>1860</v>
      </c>
      <c r="C32087">
        <v>87582.69</v>
      </c>
      <c r="D32087">
        <v>87490.42</v>
      </c>
      <c r="E32087">
        <v>12.52</v>
      </c>
      <c r="F32087">
        <v>12.59</v>
      </c>
      <c r="G32087" s="4">
        <v>41001</v>
      </c>
      <c r="H32087">
        <v>282</v>
      </c>
      <c r="I32087">
        <v>12.59</v>
      </c>
      <c r="J32087">
        <v>12.52</v>
      </c>
      <c r="K32087">
        <v>10</v>
      </c>
      <c r="L32087">
        <v>8</v>
      </c>
      <c r="M32087" t="s">
        <v>152</v>
      </c>
    </row>
    <row r="32088" spans="1:13" hidden="1" x14ac:dyDescent="0.25">
      <c r="A32088" s="4">
        <v>40588</v>
      </c>
      <c r="B32088" s="17">
        <v>2565</v>
      </c>
      <c r="C32088">
        <v>55792.28</v>
      </c>
      <c r="D32088">
        <v>55650.9</v>
      </c>
      <c r="E32088">
        <v>12.78</v>
      </c>
      <c r="F32088">
        <v>12.78</v>
      </c>
      <c r="G32088" s="4">
        <v>42373</v>
      </c>
      <c r="H32088">
        <v>1209</v>
      </c>
      <c r="I32088">
        <v>12.81</v>
      </c>
      <c r="J32088">
        <v>12.77</v>
      </c>
      <c r="K32088">
        <v>22</v>
      </c>
      <c r="L32088">
        <v>23</v>
      </c>
      <c r="M32088" t="s">
        <v>122</v>
      </c>
    </row>
    <row r="32089" spans="1:13" hidden="1" x14ac:dyDescent="0.25">
      <c r="A32089" s="4">
        <v>40588</v>
      </c>
      <c r="B32089" s="17">
        <v>2360</v>
      </c>
      <c r="C32089">
        <v>31098.92</v>
      </c>
      <c r="D32089">
        <v>30910.720000000001</v>
      </c>
      <c r="E32089">
        <v>12.69</v>
      </c>
      <c r="F32089">
        <v>12.66</v>
      </c>
      <c r="G32089" s="4">
        <v>44200</v>
      </c>
      <c r="H32089">
        <v>2444</v>
      </c>
      <c r="I32089">
        <v>12.69</v>
      </c>
      <c r="J32089">
        <v>12.55</v>
      </c>
      <c r="K32089">
        <v>26</v>
      </c>
      <c r="L32089">
        <v>32</v>
      </c>
      <c r="M32089" t="s">
        <v>178</v>
      </c>
    </row>
    <row r="32090" spans="1:13" hidden="1" x14ac:dyDescent="0.25">
      <c r="A32090" s="4">
        <v>40588</v>
      </c>
      <c r="B32090" s="17">
        <v>4290</v>
      </c>
      <c r="C32090">
        <v>62677.96</v>
      </c>
      <c r="D32090">
        <v>62487.9</v>
      </c>
      <c r="E32090">
        <v>12.85</v>
      </c>
      <c r="F32090">
        <v>12.88</v>
      </c>
      <c r="G32090" s="4">
        <v>42006</v>
      </c>
      <c r="H32090">
        <v>963</v>
      </c>
      <c r="I32090">
        <v>12.92</v>
      </c>
      <c r="J32090">
        <v>12.85</v>
      </c>
      <c r="K32090">
        <v>93</v>
      </c>
      <c r="L32090">
        <v>19</v>
      </c>
      <c r="M32090" t="s">
        <v>131</v>
      </c>
    </row>
    <row r="32091" spans="1:13" hidden="1" x14ac:dyDescent="0.25">
      <c r="A32091" s="4">
        <v>40588</v>
      </c>
      <c r="B32091" s="17">
        <v>10610</v>
      </c>
      <c r="C32091">
        <v>96830.92</v>
      </c>
      <c r="D32091">
        <v>96830.52</v>
      </c>
      <c r="E32091">
        <v>11.76</v>
      </c>
      <c r="F32091">
        <v>11.76</v>
      </c>
      <c r="G32091" s="4">
        <v>40695</v>
      </c>
      <c r="H32091">
        <v>73</v>
      </c>
      <c r="I32091">
        <v>11.77</v>
      </c>
      <c r="J32091">
        <v>11.75</v>
      </c>
      <c r="K32091">
        <v>14</v>
      </c>
      <c r="L32091">
        <v>4</v>
      </c>
      <c r="M32091" t="s">
        <v>200</v>
      </c>
    </row>
    <row r="32092" spans="1:13" hidden="1" x14ac:dyDescent="0.25">
      <c r="A32092" s="4">
        <v>40588</v>
      </c>
      <c r="B32092" s="17">
        <v>13310</v>
      </c>
      <c r="C32092">
        <v>77485.149999999994</v>
      </c>
      <c r="D32092">
        <v>77330.58</v>
      </c>
      <c r="E32092">
        <v>12.9</v>
      </c>
      <c r="F32092">
        <v>12.96</v>
      </c>
      <c r="G32092" s="4">
        <v>41365</v>
      </c>
      <c r="H32092">
        <v>525</v>
      </c>
      <c r="I32092">
        <v>12.96</v>
      </c>
      <c r="J32092">
        <v>12.9</v>
      </c>
      <c r="K32092">
        <v>56</v>
      </c>
      <c r="L32092">
        <v>12</v>
      </c>
      <c r="M32092" t="s">
        <v>161</v>
      </c>
    </row>
    <row r="32093" spans="1:13" hidden="1" x14ac:dyDescent="0.25">
      <c r="A32093" s="4">
        <v>40588</v>
      </c>
      <c r="B32093" s="17">
        <v>29250</v>
      </c>
      <c r="C32093">
        <v>97810.6</v>
      </c>
      <c r="D32093">
        <v>97806.71</v>
      </c>
      <c r="E32093">
        <v>11.58</v>
      </c>
      <c r="F32093">
        <v>11.6</v>
      </c>
      <c r="G32093" s="4">
        <v>40665</v>
      </c>
      <c r="H32093">
        <v>51</v>
      </c>
      <c r="I32093">
        <v>11.6</v>
      </c>
      <c r="J32093">
        <v>11.574999999999999</v>
      </c>
      <c r="K32093">
        <v>11</v>
      </c>
      <c r="L32093">
        <v>3</v>
      </c>
      <c r="M32093" t="s">
        <v>199</v>
      </c>
    </row>
    <row r="32094" spans="1:13" hidden="1" x14ac:dyDescent="0.25">
      <c r="A32094" s="4">
        <v>40588</v>
      </c>
      <c r="B32094" s="17">
        <v>15315</v>
      </c>
      <c r="C32094">
        <v>49597.34</v>
      </c>
      <c r="D32094">
        <v>49445.35</v>
      </c>
      <c r="E32094">
        <v>12.75</v>
      </c>
      <c r="F32094">
        <v>12.74</v>
      </c>
      <c r="G32094" s="4">
        <v>42737</v>
      </c>
      <c r="H32094">
        <v>1458</v>
      </c>
      <c r="I32094">
        <v>12.78</v>
      </c>
      <c r="J32094">
        <v>12.72</v>
      </c>
      <c r="K32094">
        <v>300</v>
      </c>
      <c r="L32094">
        <v>26</v>
      </c>
      <c r="M32094" t="s">
        <v>119</v>
      </c>
    </row>
    <row r="32095" spans="1:13" hidden="1" x14ac:dyDescent="0.25">
      <c r="A32095" s="4">
        <v>40588</v>
      </c>
      <c r="B32095" s="17">
        <v>12235</v>
      </c>
      <c r="C32095">
        <v>93006.7</v>
      </c>
      <c r="D32095">
        <v>92968.28</v>
      </c>
      <c r="E32095">
        <v>12.22</v>
      </c>
      <c r="F32095">
        <v>12.27</v>
      </c>
      <c r="G32095" s="4">
        <v>40819</v>
      </c>
      <c r="H32095">
        <v>159</v>
      </c>
      <c r="I32095">
        <v>12.27</v>
      </c>
      <c r="J32095">
        <v>12.22</v>
      </c>
      <c r="K32095">
        <v>29</v>
      </c>
      <c r="L32095">
        <v>6</v>
      </c>
      <c r="M32095" t="s">
        <v>118</v>
      </c>
    </row>
    <row r="32096" spans="1:13" hidden="1" x14ac:dyDescent="0.25">
      <c r="A32096" s="4">
        <v>40588</v>
      </c>
      <c r="B32096" s="17">
        <v>13260</v>
      </c>
      <c r="C32096">
        <v>70728.25</v>
      </c>
      <c r="D32096">
        <v>70552.28</v>
      </c>
      <c r="E32096">
        <v>12.83</v>
      </c>
      <c r="F32096">
        <v>12.89</v>
      </c>
      <c r="G32096" s="4">
        <v>41641</v>
      </c>
      <c r="H32096">
        <v>714</v>
      </c>
      <c r="I32096">
        <v>12.91</v>
      </c>
      <c r="J32096">
        <v>12.83</v>
      </c>
      <c r="K32096">
        <v>195</v>
      </c>
      <c r="L32096">
        <v>15</v>
      </c>
      <c r="M32096" t="s">
        <v>130</v>
      </c>
    </row>
    <row r="32097" spans="1:13" hidden="1" x14ac:dyDescent="0.25">
      <c r="A32097" s="4">
        <v>40588</v>
      </c>
      <c r="B32097" s="17">
        <v>67780</v>
      </c>
      <c r="C32097">
        <v>99540.02</v>
      </c>
      <c r="D32097">
        <v>99540.02</v>
      </c>
      <c r="E32097">
        <v>11.15</v>
      </c>
      <c r="F32097">
        <v>11.13</v>
      </c>
      <c r="G32097" s="4">
        <v>40603</v>
      </c>
      <c r="H32097">
        <v>11</v>
      </c>
      <c r="I32097">
        <v>11.15</v>
      </c>
      <c r="J32097">
        <v>11.13</v>
      </c>
      <c r="K32097">
        <v>10</v>
      </c>
      <c r="L32097">
        <v>1</v>
      </c>
      <c r="M32097" t="s">
        <v>198</v>
      </c>
    </row>
    <row r="32098" spans="1:13" hidden="1" x14ac:dyDescent="0.25">
      <c r="A32098" s="4">
        <v>40588</v>
      </c>
      <c r="B32098" s="17">
        <v>50525</v>
      </c>
      <c r="C32098">
        <v>84918.45</v>
      </c>
      <c r="D32098">
        <v>84819.56</v>
      </c>
      <c r="E32098">
        <v>12.68</v>
      </c>
      <c r="F32098">
        <v>12.74</v>
      </c>
      <c r="G32098" s="4">
        <v>41092</v>
      </c>
      <c r="H32098">
        <v>344</v>
      </c>
      <c r="I32098">
        <v>12.75</v>
      </c>
      <c r="J32098">
        <v>12.67</v>
      </c>
      <c r="K32098">
        <v>236</v>
      </c>
      <c r="L32098">
        <v>9</v>
      </c>
      <c r="M32098" t="s">
        <v>149</v>
      </c>
    </row>
    <row r="32099" spans="1:13" hidden="1" x14ac:dyDescent="0.25">
      <c r="A32099" s="4">
        <v>40588</v>
      </c>
      <c r="B32099" s="17">
        <v>306155</v>
      </c>
      <c r="C32099">
        <v>79839.070000000007</v>
      </c>
      <c r="D32099">
        <v>79684.800000000003</v>
      </c>
      <c r="E32099">
        <v>12.82</v>
      </c>
      <c r="F32099">
        <v>12.88</v>
      </c>
      <c r="G32099" s="4">
        <v>41276</v>
      </c>
      <c r="H32099">
        <v>466</v>
      </c>
      <c r="I32099">
        <v>12.9</v>
      </c>
      <c r="J32099">
        <v>12.82</v>
      </c>
      <c r="K32099">
        <v>1436</v>
      </c>
      <c r="L32099">
        <v>11</v>
      </c>
      <c r="M32099" t="s">
        <v>121</v>
      </c>
    </row>
    <row r="32100" spans="1:13" hidden="1" x14ac:dyDescent="0.25">
      <c r="A32100" s="4">
        <v>40588</v>
      </c>
      <c r="B32100" s="17">
        <v>52875</v>
      </c>
      <c r="C32100">
        <v>98632.8</v>
      </c>
      <c r="D32100">
        <v>98632.51</v>
      </c>
      <c r="E32100">
        <v>11.449</v>
      </c>
      <c r="F32100">
        <v>11.455</v>
      </c>
      <c r="G32100" s="4">
        <v>40634</v>
      </c>
      <c r="H32100">
        <v>32</v>
      </c>
      <c r="I32100">
        <v>11.455</v>
      </c>
      <c r="J32100">
        <v>11.449</v>
      </c>
      <c r="K32100">
        <v>31</v>
      </c>
      <c r="L32100">
        <v>2</v>
      </c>
      <c r="M32100" t="s">
        <v>117</v>
      </c>
    </row>
    <row r="32101" spans="1:13" hidden="1" x14ac:dyDescent="0.25">
      <c r="A32101" s="4">
        <v>40588</v>
      </c>
      <c r="B32101" s="17">
        <v>178390</v>
      </c>
      <c r="C32101">
        <v>95899.81</v>
      </c>
      <c r="D32101">
        <v>95889.52</v>
      </c>
      <c r="E32101">
        <v>11.88</v>
      </c>
      <c r="F32101">
        <v>11.92</v>
      </c>
      <c r="G32101" s="4">
        <v>40725</v>
      </c>
      <c r="H32101">
        <v>94</v>
      </c>
      <c r="I32101">
        <v>11.92</v>
      </c>
      <c r="J32101">
        <v>11.87</v>
      </c>
      <c r="K32101">
        <v>193</v>
      </c>
      <c r="L32101">
        <v>5</v>
      </c>
      <c r="M32101" t="s">
        <v>123</v>
      </c>
    </row>
    <row r="32102" spans="1:13" hidden="1" x14ac:dyDescent="0.25">
      <c r="A32102" s="4">
        <v>40588</v>
      </c>
      <c r="B32102" s="17">
        <v>418610</v>
      </c>
      <c r="C32102">
        <v>90302.06</v>
      </c>
      <c r="D32102">
        <v>90235.43</v>
      </c>
      <c r="E32102">
        <v>12.37</v>
      </c>
      <c r="F32102">
        <v>12.43</v>
      </c>
      <c r="G32102" s="4">
        <v>40910</v>
      </c>
      <c r="H32102">
        <v>220</v>
      </c>
      <c r="I32102">
        <v>12.44</v>
      </c>
      <c r="J32102">
        <v>12.35</v>
      </c>
      <c r="K32102">
        <v>695</v>
      </c>
      <c r="L32102">
        <v>7</v>
      </c>
      <c r="M32102" t="s">
        <v>135</v>
      </c>
    </row>
    <row r="32103" spans="1:13" hidden="1" x14ac:dyDescent="0.25">
      <c r="A32103" s="4">
        <v>40589</v>
      </c>
      <c r="B32103" s="17">
        <v>0</v>
      </c>
      <c r="C32103">
        <v>19556.939999999999</v>
      </c>
      <c r="D32103">
        <v>19799.939999999999</v>
      </c>
      <c r="E32103">
        <v>0</v>
      </c>
      <c r="F32103">
        <v>0</v>
      </c>
      <c r="G32103" s="4">
        <v>45659</v>
      </c>
      <c r="H32103">
        <v>3434</v>
      </c>
      <c r="I32103">
        <v>0</v>
      </c>
      <c r="J32103">
        <v>0</v>
      </c>
      <c r="K32103">
        <v>0</v>
      </c>
      <c r="L32103">
        <v>36</v>
      </c>
      <c r="M32103" t="s">
        <v>189</v>
      </c>
    </row>
    <row r="32104" spans="1:13" hidden="1" x14ac:dyDescent="0.25">
      <c r="A32104" s="4">
        <v>40589</v>
      </c>
      <c r="B32104" s="17">
        <v>0</v>
      </c>
      <c r="C32104">
        <v>21925.87</v>
      </c>
      <c r="D32104">
        <v>22178.36</v>
      </c>
      <c r="E32104">
        <v>0</v>
      </c>
      <c r="F32104">
        <v>0</v>
      </c>
      <c r="G32104" s="4">
        <v>45293</v>
      </c>
      <c r="H32104">
        <v>3185</v>
      </c>
      <c r="I32104">
        <v>0</v>
      </c>
      <c r="J32104">
        <v>0</v>
      </c>
      <c r="K32104">
        <v>0</v>
      </c>
      <c r="L32104">
        <v>35</v>
      </c>
      <c r="M32104" t="s">
        <v>194</v>
      </c>
    </row>
    <row r="32105" spans="1:13" hidden="1" x14ac:dyDescent="0.25">
      <c r="A32105" s="4">
        <v>40589</v>
      </c>
      <c r="B32105" s="17">
        <v>0</v>
      </c>
      <c r="C32105">
        <v>24526.080000000002</v>
      </c>
      <c r="D32105">
        <v>24786.66</v>
      </c>
      <c r="E32105">
        <v>0</v>
      </c>
      <c r="F32105">
        <v>0</v>
      </c>
      <c r="G32105" s="4">
        <v>44928</v>
      </c>
      <c r="H32105">
        <v>2939</v>
      </c>
      <c r="I32105">
        <v>0</v>
      </c>
      <c r="J32105">
        <v>0</v>
      </c>
      <c r="K32105">
        <v>0</v>
      </c>
      <c r="L32105">
        <v>34</v>
      </c>
      <c r="M32105" t="s">
        <v>195</v>
      </c>
    </row>
    <row r="32106" spans="1:13" hidden="1" x14ac:dyDescent="0.25">
      <c r="A32106" s="4">
        <v>40589</v>
      </c>
      <c r="B32106" s="17">
        <v>0</v>
      </c>
      <c r="C32106">
        <v>31853.69</v>
      </c>
      <c r="D32106">
        <v>32122.5</v>
      </c>
      <c r="E32106">
        <v>0</v>
      </c>
      <c r="F32106">
        <v>0</v>
      </c>
      <c r="G32106" s="4">
        <v>44105</v>
      </c>
      <c r="H32106">
        <v>2383</v>
      </c>
      <c r="I32106">
        <v>0</v>
      </c>
      <c r="J32106">
        <v>0</v>
      </c>
      <c r="K32106">
        <v>0</v>
      </c>
      <c r="L32106">
        <v>31</v>
      </c>
      <c r="M32106" t="s">
        <v>196</v>
      </c>
    </row>
    <row r="32107" spans="1:13" hidden="1" x14ac:dyDescent="0.25">
      <c r="A32107" s="4">
        <v>40589</v>
      </c>
      <c r="B32107" s="17">
        <v>0</v>
      </c>
      <c r="C32107">
        <v>54096.41</v>
      </c>
      <c r="D32107">
        <v>54202.62</v>
      </c>
      <c r="E32107">
        <v>0</v>
      </c>
      <c r="F32107">
        <v>0</v>
      </c>
      <c r="G32107" s="4">
        <v>42461</v>
      </c>
      <c r="H32107">
        <v>1268</v>
      </c>
      <c r="I32107">
        <v>0</v>
      </c>
      <c r="J32107">
        <v>0</v>
      </c>
      <c r="K32107">
        <v>0</v>
      </c>
      <c r="L32107">
        <v>24</v>
      </c>
      <c r="M32107" t="s">
        <v>201</v>
      </c>
    </row>
    <row r="32108" spans="1:13" hidden="1" x14ac:dyDescent="0.25">
      <c r="A32108" s="4">
        <v>40589</v>
      </c>
      <c r="B32108" s="17">
        <v>0</v>
      </c>
      <c r="C32108">
        <v>48040.6</v>
      </c>
      <c r="D32108">
        <v>48244.46</v>
      </c>
      <c r="E32108">
        <v>0</v>
      </c>
      <c r="F32108">
        <v>0</v>
      </c>
      <c r="G32108" s="4">
        <v>42828</v>
      </c>
      <c r="H32108">
        <v>1519</v>
      </c>
      <c r="I32108">
        <v>0</v>
      </c>
      <c r="J32108">
        <v>0</v>
      </c>
      <c r="K32108">
        <v>0</v>
      </c>
      <c r="L32108">
        <v>27</v>
      </c>
      <c r="M32108" t="s">
        <v>192</v>
      </c>
    </row>
    <row r="32109" spans="1:13" hidden="1" x14ac:dyDescent="0.25">
      <c r="A32109" s="4">
        <v>40589</v>
      </c>
      <c r="B32109" s="17">
        <v>0</v>
      </c>
      <c r="C32109">
        <v>39186.35</v>
      </c>
      <c r="D32109">
        <v>39412.94</v>
      </c>
      <c r="E32109">
        <v>0</v>
      </c>
      <c r="F32109">
        <v>0</v>
      </c>
      <c r="G32109" s="4">
        <v>43467</v>
      </c>
      <c r="H32109">
        <v>1948</v>
      </c>
      <c r="I32109">
        <v>0</v>
      </c>
      <c r="J32109">
        <v>0</v>
      </c>
      <c r="K32109">
        <v>0</v>
      </c>
      <c r="L32109">
        <v>29</v>
      </c>
      <c r="M32109" t="s">
        <v>168</v>
      </c>
    </row>
    <row r="32110" spans="1:13" hidden="1" x14ac:dyDescent="0.25">
      <c r="A32110" s="4">
        <v>40589</v>
      </c>
      <c r="B32110" s="17">
        <v>75</v>
      </c>
      <c r="C32110">
        <v>52515.01</v>
      </c>
      <c r="D32110">
        <v>52577.98</v>
      </c>
      <c r="E32110">
        <v>12.74</v>
      </c>
      <c r="F32110">
        <v>12.74</v>
      </c>
      <c r="G32110" s="4">
        <v>42552</v>
      </c>
      <c r="H32110">
        <v>1331</v>
      </c>
      <c r="I32110">
        <v>12.74</v>
      </c>
      <c r="J32110">
        <v>12.74</v>
      </c>
      <c r="K32110">
        <v>2</v>
      </c>
      <c r="L32110">
        <v>25</v>
      </c>
      <c r="M32110" t="s">
        <v>186</v>
      </c>
    </row>
    <row r="32111" spans="1:13" hidden="1" x14ac:dyDescent="0.25">
      <c r="A32111" s="4">
        <v>40589</v>
      </c>
      <c r="B32111" s="17">
        <v>0</v>
      </c>
      <c r="C32111">
        <v>34794.79</v>
      </c>
      <c r="D32111">
        <v>35049.120000000003</v>
      </c>
      <c r="E32111">
        <v>0</v>
      </c>
      <c r="F32111">
        <v>0</v>
      </c>
      <c r="G32111" s="4">
        <v>43832</v>
      </c>
      <c r="H32111">
        <v>2196</v>
      </c>
      <c r="I32111">
        <v>0</v>
      </c>
      <c r="J32111">
        <v>0</v>
      </c>
      <c r="K32111">
        <v>0</v>
      </c>
      <c r="L32111">
        <v>30</v>
      </c>
      <c r="M32111" t="s">
        <v>179</v>
      </c>
    </row>
    <row r="32112" spans="1:13" hidden="1" x14ac:dyDescent="0.25">
      <c r="A32112" s="4">
        <v>40589</v>
      </c>
      <c r="B32112" s="17">
        <v>205</v>
      </c>
      <c r="C32112">
        <v>60796.14</v>
      </c>
      <c r="D32112">
        <v>60888.65</v>
      </c>
      <c r="E32112">
        <v>12.78</v>
      </c>
      <c r="F32112">
        <v>12.8</v>
      </c>
      <c r="G32112" s="4">
        <v>42095</v>
      </c>
      <c r="H32112">
        <v>1023</v>
      </c>
      <c r="I32112">
        <v>12.8</v>
      </c>
      <c r="J32112">
        <v>12.78</v>
      </c>
      <c r="K32112">
        <v>2</v>
      </c>
      <c r="L32112">
        <v>20</v>
      </c>
      <c r="M32112" t="s">
        <v>169</v>
      </c>
    </row>
    <row r="32113" spans="1:13" hidden="1" x14ac:dyDescent="0.25">
      <c r="A32113" s="4">
        <v>40589</v>
      </c>
      <c r="B32113" s="17">
        <v>310</v>
      </c>
      <c r="C32113">
        <v>57279.66</v>
      </c>
      <c r="D32113">
        <v>57423.98</v>
      </c>
      <c r="E32113">
        <v>12.76</v>
      </c>
      <c r="F32113">
        <v>12.76</v>
      </c>
      <c r="G32113" s="4">
        <v>42278</v>
      </c>
      <c r="H32113">
        <v>1148</v>
      </c>
      <c r="I32113">
        <v>12.76</v>
      </c>
      <c r="J32113">
        <v>12.76</v>
      </c>
      <c r="K32113">
        <v>5</v>
      </c>
      <c r="L32113">
        <v>22</v>
      </c>
      <c r="M32113" t="s">
        <v>187</v>
      </c>
    </row>
    <row r="32114" spans="1:13" hidden="1" x14ac:dyDescent="0.25">
      <c r="A32114" s="4">
        <v>40589</v>
      </c>
      <c r="B32114" s="17">
        <v>225</v>
      </c>
      <c r="C32114">
        <v>59066.97</v>
      </c>
      <c r="D32114">
        <v>59184.78</v>
      </c>
      <c r="E32114">
        <v>12.79</v>
      </c>
      <c r="F32114">
        <v>12.78</v>
      </c>
      <c r="G32114" s="4">
        <v>42186</v>
      </c>
      <c r="H32114">
        <v>1084</v>
      </c>
      <c r="I32114">
        <v>12.79</v>
      </c>
      <c r="J32114">
        <v>12.78</v>
      </c>
      <c r="K32114">
        <v>3</v>
      </c>
      <c r="L32114">
        <v>21</v>
      </c>
      <c r="M32114" t="s">
        <v>171</v>
      </c>
    </row>
    <row r="32115" spans="1:13" hidden="1" x14ac:dyDescent="0.25">
      <c r="A32115" s="4">
        <v>40589</v>
      </c>
      <c r="B32115" s="17">
        <v>220</v>
      </c>
      <c r="C32115">
        <v>64479.92</v>
      </c>
      <c r="D32115">
        <v>64585.29</v>
      </c>
      <c r="E32115">
        <v>12.84</v>
      </c>
      <c r="F32115">
        <v>12.84</v>
      </c>
      <c r="G32115" s="4">
        <v>41913</v>
      </c>
      <c r="H32115">
        <v>900</v>
      </c>
      <c r="I32115">
        <v>12.84</v>
      </c>
      <c r="J32115">
        <v>12.84</v>
      </c>
      <c r="K32115">
        <v>5</v>
      </c>
      <c r="L32115">
        <v>18</v>
      </c>
      <c r="M32115" t="s">
        <v>176</v>
      </c>
    </row>
    <row r="32116" spans="1:13" hidden="1" x14ac:dyDescent="0.25">
      <c r="A32116" s="4">
        <v>40589</v>
      </c>
      <c r="B32116" s="17">
        <v>1445</v>
      </c>
      <c r="C32116">
        <v>68540.490000000005</v>
      </c>
      <c r="D32116">
        <v>68658.33</v>
      </c>
      <c r="E32116">
        <v>12.83</v>
      </c>
      <c r="F32116">
        <v>12.83</v>
      </c>
      <c r="G32116" s="4">
        <v>41730</v>
      </c>
      <c r="H32116">
        <v>774</v>
      </c>
      <c r="I32116">
        <v>12.83</v>
      </c>
      <c r="J32116">
        <v>12.78</v>
      </c>
      <c r="K32116">
        <v>10</v>
      </c>
      <c r="L32116">
        <v>16</v>
      </c>
      <c r="M32116" t="s">
        <v>170</v>
      </c>
    </row>
    <row r="32117" spans="1:13" hidden="1" x14ac:dyDescent="0.25">
      <c r="A32117" s="4">
        <v>40589</v>
      </c>
      <c r="B32117" s="17">
        <v>0</v>
      </c>
      <c r="C32117">
        <v>27461.67</v>
      </c>
      <c r="D32117">
        <v>27728.81</v>
      </c>
      <c r="E32117">
        <v>0</v>
      </c>
      <c r="F32117">
        <v>0</v>
      </c>
      <c r="G32117" s="4">
        <v>44564</v>
      </c>
      <c r="H32117">
        <v>2690</v>
      </c>
      <c r="I32117">
        <v>0</v>
      </c>
      <c r="J32117">
        <v>0</v>
      </c>
      <c r="K32117">
        <v>0</v>
      </c>
      <c r="L32117">
        <v>33</v>
      </c>
      <c r="M32117" t="s">
        <v>145</v>
      </c>
    </row>
    <row r="32118" spans="1:13" hidden="1" x14ac:dyDescent="0.25">
      <c r="A32118" s="4">
        <v>40589</v>
      </c>
      <c r="B32118" s="17">
        <v>200</v>
      </c>
      <c r="C32118">
        <v>66538.34</v>
      </c>
      <c r="D32118">
        <v>66681.16</v>
      </c>
      <c r="E32118">
        <v>12.83</v>
      </c>
      <c r="F32118">
        <v>12.83</v>
      </c>
      <c r="G32118" s="4">
        <v>41821</v>
      </c>
      <c r="H32118">
        <v>835</v>
      </c>
      <c r="I32118">
        <v>12.83</v>
      </c>
      <c r="J32118">
        <v>12.83</v>
      </c>
      <c r="K32118">
        <v>2</v>
      </c>
      <c r="L32118">
        <v>17</v>
      </c>
      <c r="M32118" t="s">
        <v>175</v>
      </c>
    </row>
    <row r="32119" spans="1:13" hidden="1" x14ac:dyDescent="0.25">
      <c r="A32119" s="4">
        <v>40589</v>
      </c>
      <c r="B32119" s="17">
        <v>760</v>
      </c>
      <c r="C32119">
        <v>72772.14</v>
      </c>
      <c r="D32119">
        <v>72844.22</v>
      </c>
      <c r="E32119">
        <v>12.85</v>
      </c>
      <c r="F32119">
        <v>12.86</v>
      </c>
      <c r="G32119" s="4">
        <v>41548</v>
      </c>
      <c r="H32119">
        <v>652</v>
      </c>
      <c r="I32119">
        <v>12.86</v>
      </c>
      <c r="J32119">
        <v>12.84</v>
      </c>
      <c r="K32119">
        <v>7</v>
      </c>
      <c r="L32119">
        <v>14</v>
      </c>
      <c r="M32119" t="s">
        <v>156</v>
      </c>
    </row>
    <row r="32120" spans="1:13" hidden="1" x14ac:dyDescent="0.25">
      <c r="A32120" s="4">
        <v>40589</v>
      </c>
      <c r="B32120" s="17">
        <v>820</v>
      </c>
      <c r="C32120">
        <v>44068.92</v>
      </c>
      <c r="D32120">
        <v>44256.71</v>
      </c>
      <c r="E32120">
        <v>12.63</v>
      </c>
      <c r="F32120">
        <v>12.63</v>
      </c>
      <c r="G32120" s="4">
        <v>43102</v>
      </c>
      <c r="H32120">
        <v>1703</v>
      </c>
      <c r="I32120">
        <v>12.63</v>
      </c>
      <c r="J32120">
        <v>12.63</v>
      </c>
      <c r="K32120">
        <v>6</v>
      </c>
      <c r="L32120">
        <v>28</v>
      </c>
      <c r="M32120" t="s">
        <v>150</v>
      </c>
    </row>
    <row r="32121" spans="1:13" hidden="1" x14ac:dyDescent="0.25">
      <c r="A32121" s="4">
        <v>40589</v>
      </c>
      <c r="B32121" s="17">
        <v>1010</v>
      </c>
      <c r="C32121">
        <v>75043.289999999994</v>
      </c>
      <c r="D32121">
        <v>75142.13</v>
      </c>
      <c r="E32121">
        <v>12.9</v>
      </c>
      <c r="F32121">
        <v>12.89</v>
      </c>
      <c r="G32121" s="4">
        <v>41456</v>
      </c>
      <c r="H32121">
        <v>587</v>
      </c>
      <c r="I32121">
        <v>12.9</v>
      </c>
      <c r="J32121">
        <v>12.86</v>
      </c>
      <c r="K32121">
        <v>14</v>
      </c>
      <c r="L32121">
        <v>13</v>
      </c>
      <c r="M32121" t="s">
        <v>162</v>
      </c>
    </row>
    <row r="32122" spans="1:13" hidden="1" x14ac:dyDescent="0.25">
      <c r="A32122" s="4">
        <v>40589</v>
      </c>
      <c r="B32122" s="17">
        <v>1315</v>
      </c>
      <c r="C32122">
        <v>82179.39</v>
      </c>
      <c r="D32122">
        <v>82243.48</v>
      </c>
      <c r="E32122">
        <v>12.81</v>
      </c>
      <c r="F32122">
        <v>12.8</v>
      </c>
      <c r="G32122" s="4">
        <v>41183</v>
      </c>
      <c r="H32122">
        <v>406</v>
      </c>
      <c r="I32122">
        <v>12.81</v>
      </c>
      <c r="J32122">
        <v>12.79</v>
      </c>
      <c r="K32122">
        <v>13</v>
      </c>
      <c r="L32122">
        <v>10</v>
      </c>
      <c r="M32122" t="s">
        <v>151</v>
      </c>
    </row>
    <row r="32123" spans="1:13" hidden="1" x14ac:dyDescent="0.25">
      <c r="A32123" s="4">
        <v>40589</v>
      </c>
      <c r="B32123" s="17">
        <v>5280</v>
      </c>
      <c r="C32123">
        <v>87527.12</v>
      </c>
      <c r="D32123">
        <v>87557.8</v>
      </c>
      <c r="E32123">
        <v>12.595000000000001</v>
      </c>
      <c r="F32123">
        <v>12.56</v>
      </c>
      <c r="G32123" s="4">
        <v>41001</v>
      </c>
      <c r="H32123">
        <v>281</v>
      </c>
      <c r="I32123">
        <v>12.595000000000001</v>
      </c>
      <c r="J32123">
        <v>12.53</v>
      </c>
      <c r="K32123">
        <v>15</v>
      </c>
      <c r="L32123">
        <v>8</v>
      </c>
      <c r="M32123" t="s">
        <v>152</v>
      </c>
    </row>
    <row r="32124" spans="1:13" hidden="1" x14ac:dyDescent="0.25">
      <c r="A32124" s="4">
        <v>40589</v>
      </c>
      <c r="B32124" s="17">
        <v>5215</v>
      </c>
      <c r="C32124">
        <v>55674.25</v>
      </c>
      <c r="D32124">
        <v>55821.919999999998</v>
      </c>
      <c r="E32124">
        <v>12.74</v>
      </c>
      <c r="F32124">
        <v>12.72</v>
      </c>
      <c r="G32124" s="4">
        <v>42373</v>
      </c>
      <c r="H32124">
        <v>1208</v>
      </c>
      <c r="I32124">
        <v>12.74</v>
      </c>
      <c r="J32124">
        <v>12.7</v>
      </c>
      <c r="K32124">
        <v>33</v>
      </c>
      <c r="L32124">
        <v>23</v>
      </c>
      <c r="M32124" t="s">
        <v>122</v>
      </c>
    </row>
    <row r="32125" spans="1:13" hidden="1" x14ac:dyDescent="0.25">
      <c r="A32125" s="4">
        <v>40589</v>
      </c>
      <c r="B32125" s="17">
        <v>5910</v>
      </c>
      <c r="C32125">
        <v>30923.69</v>
      </c>
      <c r="D32125">
        <v>31196.9</v>
      </c>
      <c r="E32125">
        <v>12.62</v>
      </c>
      <c r="F32125">
        <v>12.56</v>
      </c>
      <c r="G32125" s="4">
        <v>44200</v>
      </c>
      <c r="H32125">
        <v>2443</v>
      </c>
      <c r="I32125">
        <v>12.63</v>
      </c>
      <c r="J32125">
        <v>12.55</v>
      </c>
      <c r="K32125">
        <v>89</v>
      </c>
      <c r="L32125">
        <v>32</v>
      </c>
      <c r="M32125" t="s">
        <v>178</v>
      </c>
    </row>
    <row r="32126" spans="1:13" hidden="1" x14ac:dyDescent="0.25">
      <c r="A32126" s="4">
        <v>40589</v>
      </c>
      <c r="B32126" s="17">
        <v>12515</v>
      </c>
      <c r="C32126">
        <v>62514.11</v>
      </c>
      <c r="D32126">
        <v>62690.03</v>
      </c>
      <c r="E32126">
        <v>12.85</v>
      </c>
      <c r="F32126">
        <v>12.8</v>
      </c>
      <c r="G32126" s="4">
        <v>42006</v>
      </c>
      <c r="H32126">
        <v>962</v>
      </c>
      <c r="I32126">
        <v>12.87</v>
      </c>
      <c r="J32126">
        <v>12.77</v>
      </c>
      <c r="K32126">
        <v>213</v>
      </c>
      <c r="L32126">
        <v>19</v>
      </c>
      <c r="M32126" t="s">
        <v>131</v>
      </c>
    </row>
    <row r="32127" spans="1:13" hidden="1" x14ac:dyDescent="0.25">
      <c r="A32127" s="4">
        <v>40589</v>
      </c>
      <c r="B32127" s="17">
        <v>12825</v>
      </c>
      <c r="C32127">
        <v>96871.14</v>
      </c>
      <c r="D32127">
        <v>96870.78</v>
      </c>
      <c r="E32127">
        <v>11.77</v>
      </c>
      <c r="F32127">
        <v>11.77</v>
      </c>
      <c r="G32127" s="4">
        <v>40695</v>
      </c>
      <c r="H32127">
        <v>72</v>
      </c>
      <c r="I32127">
        <v>11.78</v>
      </c>
      <c r="J32127">
        <v>11.77</v>
      </c>
      <c r="K32127">
        <v>12</v>
      </c>
      <c r="L32127">
        <v>4</v>
      </c>
      <c r="M32127" t="s">
        <v>200</v>
      </c>
    </row>
    <row r="32128" spans="1:13" hidden="1" x14ac:dyDescent="0.25">
      <c r="A32128" s="4">
        <v>40589</v>
      </c>
      <c r="B32128" s="17">
        <v>21995</v>
      </c>
      <c r="C32128">
        <v>77363.02</v>
      </c>
      <c r="D32128">
        <v>77440.179999999993</v>
      </c>
      <c r="E32128">
        <v>12.952999999999999</v>
      </c>
      <c r="F32128">
        <v>12.9</v>
      </c>
      <c r="G32128" s="4">
        <v>41365</v>
      </c>
      <c r="H32128">
        <v>524</v>
      </c>
      <c r="I32128">
        <v>12.952999999999999</v>
      </c>
      <c r="J32128">
        <v>12.87</v>
      </c>
      <c r="K32128">
        <v>104</v>
      </c>
      <c r="L32128">
        <v>12</v>
      </c>
      <c r="M32128" t="s">
        <v>161</v>
      </c>
    </row>
    <row r="32129" spans="1:13" hidden="1" x14ac:dyDescent="0.25">
      <c r="A32129" s="4">
        <v>40589</v>
      </c>
      <c r="B32129" s="17">
        <v>13680</v>
      </c>
      <c r="C32129">
        <v>49466.09</v>
      </c>
      <c r="D32129">
        <v>49675.27</v>
      </c>
      <c r="E32129">
        <v>12.74</v>
      </c>
      <c r="F32129">
        <v>12.67</v>
      </c>
      <c r="G32129" s="4">
        <v>42737</v>
      </c>
      <c r="H32129">
        <v>1457</v>
      </c>
      <c r="I32129">
        <v>12.75</v>
      </c>
      <c r="J32129">
        <v>12.66</v>
      </c>
      <c r="K32129">
        <v>344</v>
      </c>
      <c r="L32129">
        <v>26</v>
      </c>
      <c r="M32129" t="s">
        <v>119</v>
      </c>
    </row>
    <row r="32130" spans="1:13" hidden="1" x14ac:dyDescent="0.25">
      <c r="A32130" s="4">
        <v>40589</v>
      </c>
      <c r="B32130" s="17">
        <v>91705</v>
      </c>
      <c r="C32130">
        <v>97847.74</v>
      </c>
      <c r="D32130">
        <v>97847.51</v>
      </c>
      <c r="E32130">
        <v>11.6</v>
      </c>
      <c r="F32130">
        <v>11.597</v>
      </c>
      <c r="G32130" s="4">
        <v>40665</v>
      </c>
      <c r="H32130">
        <v>50</v>
      </c>
      <c r="I32130">
        <v>11.6</v>
      </c>
      <c r="J32130">
        <v>11.59</v>
      </c>
      <c r="K32130">
        <v>29</v>
      </c>
      <c r="L32130">
        <v>3</v>
      </c>
      <c r="M32130" t="s">
        <v>199</v>
      </c>
    </row>
    <row r="32131" spans="1:13" hidden="1" x14ac:dyDescent="0.25">
      <c r="A32131" s="4">
        <v>40589</v>
      </c>
      <c r="B32131" s="17">
        <v>16595</v>
      </c>
      <c r="C32131">
        <v>93007.28</v>
      </c>
      <c r="D32131">
        <v>93021.32</v>
      </c>
      <c r="E32131">
        <v>12.25</v>
      </c>
      <c r="F32131">
        <v>12.23</v>
      </c>
      <c r="G32131" s="4">
        <v>40819</v>
      </c>
      <c r="H32131">
        <v>158</v>
      </c>
      <c r="I32131">
        <v>12.25</v>
      </c>
      <c r="J32131">
        <v>12.22</v>
      </c>
      <c r="K32131">
        <v>43</v>
      </c>
      <c r="L32131">
        <v>6</v>
      </c>
      <c r="M32131" t="s">
        <v>118</v>
      </c>
    </row>
    <row r="32132" spans="1:13" hidden="1" x14ac:dyDescent="0.25">
      <c r="A32132" s="4">
        <v>40589</v>
      </c>
      <c r="B32132" s="17">
        <v>40590</v>
      </c>
      <c r="C32132">
        <v>70581.88</v>
      </c>
      <c r="D32132">
        <v>70712.13</v>
      </c>
      <c r="E32132">
        <v>12.86</v>
      </c>
      <c r="F32132">
        <v>12.83</v>
      </c>
      <c r="G32132" s="4">
        <v>41641</v>
      </c>
      <c r="H32132">
        <v>713</v>
      </c>
      <c r="I32132">
        <v>12.87</v>
      </c>
      <c r="J32132">
        <v>12.79</v>
      </c>
      <c r="K32132">
        <v>403</v>
      </c>
      <c r="L32132">
        <v>15</v>
      </c>
      <c r="M32132" t="s">
        <v>130</v>
      </c>
    </row>
    <row r="32133" spans="1:13" hidden="1" x14ac:dyDescent="0.25">
      <c r="A32133" s="4">
        <v>40589</v>
      </c>
      <c r="B32133" s="17">
        <v>1780</v>
      </c>
      <c r="C32133">
        <v>99581.78</v>
      </c>
      <c r="D32133">
        <v>99581.75</v>
      </c>
      <c r="E32133">
        <v>11.141</v>
      </c>
      <c r="F32133">
        <v>11.14</v>
      </c>
      <c r="G32133" s="4">
        <v>40603</v>
      </c>
      <c r="H32133">
        <v>10</v>
      </c>
      <c r="I32133">
        <v>11.141</v>
      </c>
      <c r="J32133">
        <v>11.14</v>
      </c>
      <c r="K32133">
        <v>8</v>
      </c>
      <c r="L32133">
        <v>1</v>
      </c>
      <c r="M32133" t="s">
        <v>198</v>
      </c>
    </row>
    <row r="32134" spans="1:13" hidden="1" x14ac:dyDescent="0.25">
      <c r="A32134" s="4">
        <v>40589</v>
      </c>
      <c r="B32134" s="17">
        <v>43055</v>
      </c>
      <c r="C32134">
        <v>84855.14</v>
      </c>
      <c r="D32134">
        <v>84901.17</v>
      </c>
      <c r="E32134">
        <v>12.72</v>
      </c>
      <c r="F32134">
        <v>12.71</v>
      </c>
      <c r="G32134" s="4">
        <v>41092</v>
      </c>
      <c r="H32134">
        <v>343</v>
      </c>
      <c r="I32134">
        <v>12.74</v>
      </c>
      <c r="J32134">
        <v>12.68</v>
      </c>
      <c r="K32134">
        <v>210</v>
      </c>
      <c r="L32134">
        <v>9</v>
      </c>
      <c r="M32134" t="s">
        <v>149</v>
      </c>
    </row>
    <row r="32135" spans="1:13" hidden="1" x14ac:dyDescent="0.25">
      <c r="A32135" s="4">
        <v>40589</v>
      </c>
      <c r="B32135" s="17">
        <v>282345</v>
      </c>
      <c r="C32135">
        <v>79718.23</v>
      </c>
      <c r="D32135">
        <v>79815.62</v>
      </c>
      <c r="E32135">
        <v>12.89</v>
      </c>
      <c r="F32135">
        <v>12.83</v>
      </c>
      <c r="G32135" s="4">
        <v>41276</v>
      </c>
      <c r="H32135">
        <v>465</v>
      </c>
      <c r="I32135">
        <v>12.89</v>
      </c>
      <c r="J32135">
        <v>12.81</v>
      </c>
      <c r="K32135">
        <v>1369</v>
      </c>
      <c r="L32135">
        <v>11</v>
      </c>
      <c r="M32135" t="s">
        <v>121</v>
      </c>
    </row>
    <row r="32136" spans="1:13" hidden="1" x14ac:dyDescent="0.25">
      <c r="A32136" s="4">
        <v>40589</v>
      </c>
      <c r="B32136" s="17">
        <v>146500</v>
      </c>
      <c r="C32136">
        <v>98673.89</v>
      </c>
      <c r="D32136">
        <v>98673.76</v>
      </c>
      <c r="E32136">
        <v>11.456</v>
      </c>
      <c r="F32136">
        <v>11.465</v>
      </c>
      <c r="G32136" s="4">
        <v>40634</v>
      </c>
      <c r="H32136">
        <v>31</v>
      </c>
      <c r="I32136">
        <v>11.465</v>
      </c>
      <c r="J32136">
        <v>11.456</v>
      </c>
      <c r="K32136">
        <v>62</v>
      </c>
      <c r="L32136">
        <v>2</v>
      </c>
      <c r="M32136" t="s">
        <v>117</v>
      </c>
    </row>
    <row r="32137" spans="1:13" hidden="1" x14ac:dyDescent="0.25">
      <c r="A32137" s="4">
        <v>40589</v>
      </c>
      <c r="B32137" s="17">
        <v>105830</v>
      </c>
      <c r="C32137">
        <v>95929.75</v>
      </c>
      <c r="D32137">
        <v>95929.18</v>
      </c>
      <c r="E32137">
        <v>11.9</v>
      </c>
      <c r="F32137">
        <v>11.92</v>
      </c>
      <c r="G32137" s="4">
        <v>40725</v>
      </c>
      <c r="H32137">
        <v>93</v>
      </c>
      <c r="I32137">
        <v>11.93</v>
      </c>
      <c r="J32137">
        <v>11.9</v>
      </c>
      <c r="K32137">
        <v>89</v>
      </c>
      <c r="L32137">
        <v>5</v>
      </c>
      <c r="M32137" t="s">
        <v>123</v>
      </c>
    </row>
    <row r="32138" spans="1:13" hidden="1" x14ac:dyDescent="0.25">
      <c r="A32138" s="4">
        <v>40589</v>
      </c>
      <c r="B32138" s="17">
        <v>212855</v>
      </c>
      <c r="C32138">
        <v>90273.279999999999</v>
      </c>
      <c r="D32138">
        <v>90305.45</v>
      </c>
      <c r="E32138">
        <v>12.44</v>
      </c>
      <c r="F32138">
        <v>12.4</v>
      </c>
      <c r="G32138" s="4">
        <v>40910</v>
      </c>
      <c r="H32138">
        <v>219</v>
      </c>
      <c r="I32138">
        <v>12.44</v>
      </c>
      <c r="J32138">
        <v>12.38</v>
      </c>
      <c r="K32138">
        <v>470</v>
      </c>
      <c r="L32138">
        <v>7</v>
      </c>
      <c r="M32138" t="s">
        <v>135</v>
      </c>
    </row>
    <row r="32139" spans="1:13" hidden="1" x14ac:dyDescent="0.25">
      <c r="A32139" s="4">
        <v>40590</v>
      </c>
      <c r="B32139" s="17">
        <v>0</v>
      </c>
      <c r="C32139">
        <v>19808.25</v>
      </c>
      <c r="D32139">
        <v>20153.46</v>
      </c>
      <c r="E32139">
        <v>0</v>
      </c>
      <c r="F32139">
        <v>0</v>
      </c>
      <c r="G32139" s="4">
        <v>45659</v>
      </c>
      <c r="H32139">
        <v>3433</v>
      </c>
      <c r="I32139">
        <v>0</v>
      </c>
      <c r="J32139">
        <v>0</v>
      </c>
      <c r="K32139">
        <v>0</v>
      </c>
      <c r="L32139">
        <v>36</v>
      </c>
      <c r="M32139" t="s">
        <v>189</v>
      </c>
    </row>
    <row r="32140" spans="1:13" hidden="1" x14ac:dyDescent="0.25">
      <c r="A32140" s="4">
        <v>40590</v>
      </c>
      <c r="B32140" s="17">
        <v>0</v>
      </c>
      <c r="C32140">
        <v>22187.66</v>
      </c>
      <c r="D32140">
        <v>22545.919999999998</v>
      </c>
      <c r="E32140">
        <v>0</v>
      </c>
      <c r="F32140">
        <v>0</v>
      </c>
      <c r="G32140" s="4">
        <v>45293</v>
      </c>
      <c r="H32140">
        <v>3184</v>
      </c>
      <c r="I32140">
        <v>0</v>
      </c>
      <c r="J32140">
        <v>0</v>
      </c>
      <c r="K32140">
        <v>0</v>
      </c>
      <c r="L32140">
        <v>35</v>
      </c>
      <c r="M32140" t="s">
        <v>194</v>
      </c>
    </row>
    <row r="32141" spans="1:13" hidden="1" x14ac:dyDescent="0.25">
      <c r="A32141" s="4">
        <v>40590</v>
      </c>
      <c r="B32141" s="17">
        <v>0</v>
      </c>
      <c r="C32141">
        <v>24797.06</v>
      </c>
      <c r="D32141">
        <v>25166.34</v>
      </c>
      <c r="E32141">
        <v>0</v>
      </c>
      <c r="F32141">
        <v>0</v>
      </c>
      <c r="G32141" s="4">
        <v>44928</v>
      </c>
      <c r="H32141">
        <v>2938</v>
      </c>
      <c r="I32141">
        <v>0</v>
      </c>
      <c r="J32141">
        <v>0</v>
      </c>
      <c r="K32141">
        <v>0</v>
      </c>
      <c r="L32141">
        <v>34</v>
      </c>
      <c r="M32141" t="s">
        <v>195</v>
      </c>
    </row>
    <row r="32142" spans="1:13" hidden="1" x14ac:dyDescent="0.25">
      <c r="A32142" s="4">
        <v>40590</v>
      </c>
      <c r="B32142" s="17">
        <v>0</v>
      </c>
      <c r="C32142">
        <v>32135.98</v>
      </c>
      <c r="D32142">
        <v>32523.5</v>
      </c>
      <c r="E32142">
        <v>0</v>
      </c>
      <c r="F32142">
        <v>0</v>
      </c>
      <c r="G32142" s="4">
        <v>44105</v>
      </c>
      <c r="H32142">
        <v>2382</v>
      </c>
      <c r="I32142">
        <v>0</v>
      </c>
      <c r="J32142">
        <v>0</v>
      </c>
      <c r="K32142">
        <v>0</v>
      </c>
      <c r="L32142">
        <v>31</v>
      </c>
      <c r="M32142" t="s">
        <v>196</v>
      </c>
    </row>
    <row r="32143" spans="1:13" hidden="1" x14ac:dyDescent="0.25">
      <c r="A32143" s="4">
        <v>40590</v>
      </c>
      <c r="B32143" s="17">
        <v>0</v>
      </c>
      <c r="C32143">
        <v>54225.36</v>
      </c>
      <c r="D32143">
        <v>54625.67</v>
      </c>
      <c r="E32143">
        <v>0</v>
      </c>
      <c r="F32143">
        <v>0</v>
      </c>
      <c r="G32143" s="4">
        <v>42461</v>
      </c>
      <c r="H32143">
        <v>1267</v>
      </c>
      <c r="I32143">
        <v>0</v>
      </c>
      <c r="J32143">
        <v>0</v>
      </c>
      <c r="K32143">
        <v>0</v>
      </c>
      <c r="L32143">
        <v>24</v>
      </c>
      <c r="M32143" t="s">
        <v>201</v>
      </c>
    </row>
    <row r="32144" spans="1:13" hidden="1" x14ac:dyDescent="0.25">
      <c r="A32144" s="4">
        <v>40590</v>
      </c>
      <c r="B32144" s="17">
        <v>0</v>
      </c>
      <c r="C32144">
        <v>48264.7</v>
      </c>
      <c r="D32144">
        <v>48643.39</v>
      </c>
      <c r="E32144">
        <v>0</v>
      </c>
      <c r="F32144">
        <v>0</v>
      </c>
      <c r="G32144" s="4">
        <v>42828</v>
      </c>
      <c r="H32144">
        <v>1518</v>
      </c>
      <c r="I32144">
        <v>0</v>
      </c>
      <c r="J32144">
        <v>0</v>
      </c>
      <c r="K32144">
        <v>0</v>
      </c>
      <c r="L32144">
        <v>27</v>
      </c>
      <c r="M32144" t="s">
        <v>192</v>
      </c>
    </row>
    <row r="32145" spans="1:13" hidden="1" x14ac:dyDescent="0.25">
      <c r="A32145" s="4">
        <v>40590</v>
      </c>
      <c r="B32145" s="17">
        <v>0</v>
      </c>
      <c r="C32145">
        <v>39429.47</v>
      </c>
      <c r="D32145">
        <v>39834.71</v>
      </c>
      <c r="E32145">
        <v>0</v>
      </c>
      <c r="F32145">
        <v>0</v>
      </c>
      <c r="G32145" s="4">
        <v>43467</v>
      </c>
      <c r="H32145">
        <v>1947</v>
      </c>
      <c r="I32145">
        <v>0</v>
      </c>
      <c r="J32145">
        <v>0</v>
      </c>
      <c r="K32145">
        <v>0</v>
      </c>
      <c r="L32145">
        <v>29</v>
      </c>
      <c r="M32145" t="s">
        <v>168</v>
      </c>
    </row>
    <row r="32146" spans="1:13" hidden="1" x14ac:dyDescent="0.25">
      <c r="A32146" s="4">
        <v>40590</v>
      </c>
      <c r="B32146" s="17">
        <v>0</v>
      </c>
      <c r="C32146">
        <v>52600.04</v>
      </c>
      <c r="D32146">
        <v>53080.480000000003</v>
      </c>
      <c r="E32146">
        <v>0</v>
      </c>
      <c r="F32146">
        <v>0</v>
      </c>
      <c r="G32146" s="4">
        <v>42552</v>
      </c>
      <c r="H32146">
        <v>1330</v>
      </c>
      <c r="I32146">
        <v>0</v>
      </c>
      <c r="J32146">
        <v>0</v>
      </c>
      <c r="K32146">
        <v>0</v>
      </c>
      <c r="L32146">
        <v>25</v>
      </c>
      <c r="M32146" t="s">
        <v>186</v>
      </c>
    </row>
    <row r="32147" spans="1:13" hidden="1" x14ac:dyDescent="0.25">
      <c r="A32147" s="4">
        <v>40590</v>
      </c>
      <c r="B32147" s="17">
        <v>0</v>
      </c>
      <c r="C32147">
        <v>35063.82</v>
      </c>
      <c r="D32147">
        <v>35462.050000000003</v>
      </c>
      <c r="E32147">
        <v>0</v>
      </c>
      <c r="F32147">
        <v>0</v>
      </c>
      <c r="G32147" s="4">
        <v>43832</v>
      </c>
      <c r="H32147">
        <v>2195</v>
      </c>
      <c r="I32147">
        <v>0</v>
      </c>
      <c r="J32147">
        <v>0</v>
      </c>
      <c r="K32147">
        <v>0</v>
      </c>
      <c r="L32147">
        <v>30</v>
      </c>
      <c r="M32147" t="s">
        <v>179</v>
      </c>
    </row>
    <row r="32148" spans="1:13" hidden="1" x14ac:dyDescent="0.25">
      <c r="A32148" s="4">
        <v>40590</v>
      </c>
      <c r="B32148" s="17">
        <v>410</v>
      </c>
      <c r="C32148">
        <v>60914.19</v>
      </c>
      <c r="D32148">
        <v>61265.67</v>
      </c>
      <c r="E32148">
        <v>12.69</v>
      </c>
      <c r="F32148">
        <v>12.61</v>
      </c>
      <c r="G32148" s="4">
        <v>42095</v>
      </c>
      <c r="H32148">
        <v>1022</v>
      </c>
      <c r="I32148">
        <v>12.69</v>
      </c>
      <c r="J32148">
        <v>12.61</v>
      </c>
      <c r="K32148">
        <v>3</v>
      </c>
      <c r="L32148">
        <v>20</v>
      </c>
      <c r="M32148" t="s">
        <v>169</v>
      </c>
    </row>
    <row r="32149" spans="1:13" hidden="1" x14ac:dyDescent="0.25">
      <c r="A32149" s="4">
        <v>40590</v>
      </c>
      <c r="B32149" s="17">
        <v>5</v>
      </c>
      <c r="C32149">
        <v>57448.07</v>
      </c>
      <c r="D32149">
        <v>57807.75</v>
      </c>
      <c r="E32149">
        <v>12.69</v>
      </c>
      <c r="F32149">
        <v>12.69</v>
      </c>
      <c r="G32149" s="4">
        <v>42278</v>
      </c>
      <c r="H32149">
        <v>1147</v>
      </c>
      <c r="I32149">
        <v>12.69</v>
      </c>
      <c r="J32149">
        <v>12.69</v>
      </c>
      <c r="K32149">
        <v>1</v>
      </c>
      <c r="L32149">
        <v>22</v>
      </c>
      <c r="M32149" t="s">
        <v>187</v>
      </c>
    </row>
    <row r="32150" spans="1:13" hidden="1" x14ac:dyDescent="0.25">
      <c r="A32150" s="4">
        <v>40590</v>
      </c>
      <c r="B32150" s="17">
        <v>105</v>
      </c>
      <c r="C32150">
        <v>59209.61</v>
      </c>
      <c r="D32150">
        <v>59557.41</v>
      </c>
      <c r="E32150">
        <v>12.7</v>
      </c>
      <c r="F32150">
        <v>12.63</v>
      </c>
      <c r="G32150" s="4">
        <v>42186</v>
      </c>
      <c r="H32150">
        <v>1083</v>
      </c>
      <c r="I32150">
        <v>12.7</v>
      </c>
      <c r="J32150">
        <v>12.63</v>
      </c>
      <c r="K32150">
        <v>4</v>
      </c>
      <c r="L32150">
        <v>21</v>
      </c>
      <c r="M32150" t="s">
        <v>171</v>
      </c>
    </row>
    <row r="32151" spans="1:13" hidden="1" x14ac:dyDescent="0.25">
      <c r="A32151" s="4">
        <v>40590</v>
      </c>
      <c r="B32151" s="17">
        <v>355</v>
      </c>
      <c r="C32151">
        <v>64612.38</v>
      </c>
      <c r="D32151">
        <v>64948.57</v>
      </c>
      <c r="E32151">
        <v>12.76</v>
      </c>
      <c r="F32151">
        <v>12.68</v>
      </c>
      <c r="G32151" s="4">
        <v>41913</v>
      </c>
      <c r="H32151">
        <v>899</v>
      </c>
      <c r="I32151">
        <v>12.76</v>
      </c>
      <c r="J32151">
        <v>12.68</v>
      </c>
      <c r="K32151">
        <v>7</v>
      </c>
      <c r="L32151">
        <v>18</v>
      </c>
      <c r="M32151" t="s">
        <v>176</v>
      </c>
    </row>
    <row r="32152" spans="1:13" hidden="1" x14ac:dyDescent="0.25">
      <c r="A32152" s="4">
        <v>40590</v>
      </c>
      <c r="B32152" s="17">
        <v>55</v>
      </c>
      <c r="C32152">
        <v>68687.13</v>
      </c>
      <c r="D32152">
        <v>68957.070000000007</v>
      </c>
      <c r="E32152">
        <v>12.7</v>
      </c>
      <c r="F32152">
        <v>12.69</v>
      </c>
      <c r="G32152" s="4">
        <v>41730</v>
      </c>
      <c r="H32152">
        <v>773</v>
      </c>
      <c r="I32152">
        <v>12.7</v>
      </c>
      <c r="J32152">
        <v>12.69</v>
      </c>
      <c r="K32152">
        <v>2</v>
      </c>
      <c r="L32152">
        <v>16</v>
      </c>
      <c r="M32152" t="s">
        <v>170</v>
      </c>
    </row>
    <row r="32153" spans="1:13" hidden="1" x14ac:dyDescent="0.25">
      <c r="A32153" s="4">
        <v>40590</v>
      </c>
      <c r="B32153" s="17">
        <v>0</v>
      </c>
      <c r="C32153">
        <v>27740.44</v>
      </c>
      <c r="D32153">
        <v>28118.54</v>
      </c>
      <c r="E32153">
        <v>0</v>
      </c>
      <c r="F32153">
        <v>0</v>
      </c>
      <c r="G32153" s="4">
        <v>44564</v>
      </c>
      <c r="H32153">
        <v>2689</v>
      </c>
      <c r="I32153">
        <v>0</v>
      </c>
      <c r="J32153">
        <v>0</v>
      </c>
      <c r="K32153">
        <v>0</v>
      </c>
      <c r="L32153">
        <v>33</v>
      </c>
      <c r="M32153" t="s">
        <v>145</v>
      </c>
    </row>
    <row r="32154" spans="1:13" hidden="1" x14ac:dyDescent="0.25">
      <c r="A32154" s="4">
        <v>40590</v>
      </c>
      <c r="B32154" s="17">
        <v>10</v>
      </c>
      <c r="C32154">
        <v>66709.13</v>
      </c>
      <c r="D32154">
        <v>66991.429999999993</v>
      </c>
      <c r="E32154">
        <v>12.69</v>
      </c>
      <c r="F32154">
        <v>12.69</v>
      </c>
      <c r="G32154" s="4">
        <v>41821</v>
      </c>
      <c r="H32154">
        <v>834</v>
      </c>
      <c r="I32154">
        <v>12.69</v>
      </c>
      <c r="J32154">
        <v>12.69</v>
      </c>
      <c r="K32154">
        <v>1</v>
      </c>
      <c r="L32154">
        <v>17</v>
      </c>
      <c r="M32154" t="s">
        <v>175</v>
      </c>
    </row>
    <row r="32155" spans="1:13" hidden="1" x14ac:dyDescent="0.25">
      <c r="A32155" s="4">
        <v>40590</v>
      </c>
      <c r="B32155" s="17">
        <v>455</v>
      </c>
      <c r="C32155">
        <v>72874.78</v>
      </c>
      <c r="D32155">
        <v>73099.19</v>
      </c>
      <c r="E32155">
        <v>12.8</v>
      </c>
      <c r="F32155">
        <v>12.73</v>
      </c>
      <c r="G32155" s="4">
        <v>41548</v>
      </c>
      <c r="H32155">
        <v>651</v>
      </c>
      <c r="I32155">
        <v>12.8</v>
      </c>
      <c r="J32155">
        <v>12.7</v>
      </c>
      <c r="K32155">
        <v>11</v>
      </c>
      <c r="L32155">
        <v>14</v>
      </c>
      <c r="M32155" t="s">
        <v>156</v>
      </c>
    </row>
    <row r="32156" spans="1:13" hidden="1" x14ac:dyDescent="0.25">
      <c r="A32156" s="4">
        <v>40590</v>
      </c>
      <c r="B32156" s="17">
        <v>100</v>
      </c>
      <c r="C32156">
        <v>44275.28</v>
      </c>
      <c r="D32156">
        <v>44686.33</v>
      </c>
      <c r="E32156">
        <v>12.48</v>
      </c>
      <c r="F32156">
        <v>12.48</v>
      </c>
      <c r="G32156" s="4">
        <v>43102</v>
      </c>
      <c r="H32156">
        <v>1702</v>
      </c>
      <c r="I32156">
        <v>12.48</v>
      </c>
      <c r="J32156">
        <v>12.48</v>
      </c>
      <c r="K32156">
        <v>2</v>
      </c>
      <c r="L32156">
        <v>28</v>
      </c>
      <c r="M32156" t="s">
        <v>150</v>
      </c>
    </row>
    <row r="32157" spans="1:13" hidden="1" x14ac:dyDescent="0.25">
      <c r="A32157" s="4">
        <v>40590</v>
      </c>
      <c r="B32157" s="17">
        <v>4930</v>
      </c>
      <c r="C32157">
        <v>75173.649999999994</v>
      </c>
      <c r="D32157">
        <v>75366.679999999993</v>
      </c>
      <c r="E32157">
        <v>12.85</v>
      </c>
      <c r="F32157">
        <v>12.75</v>
      </c>
      <c r="G32157" s="4">
        <v>41456</v>
      </c>
      <c r="H32157">
        <v>586</v>
      </c>
      <c r="I32157">
        <v>12.85</v>
      </c>
      <c r="J32157">
        <v>12.72</v>
      </c>
      <c r="K32157">
        <v>36</v>
      </c>
      <c r="L32157">
        <v>13</v>
      </c>
      <c r="M32157" t="s">
        <v>162</v>
      </c>
    </row>
    <row r="32158" spans="1:13" hidden="1" x14ac:dyDescent="0.25">
      <c r="A32158" s="4">
        <v>40590</v>
      </c>
      <c r="B32158" s="17">
        <v>805</v>
      </c>
      <c r="C32158">
        <v>82277.98</v>
      </c>
      <c r="D32158">
        <v>82377.37</v>
      </c>
      <c r="E32158">
        <v>12.74</v>
      </c>
      <c r="F32158">
        <v>12.72</v>
      </c>
      <c r="G32158" s="4">
        <v>41183</v>
      </c>
      <c r="H32158">
        <v>405</v>
      </c>
      <c r="I32158">
        <v>12.75</v>
      </c>
      <c r="J32158">
        <v>12.72</v>
      </c>
      <c r="K32158">
        <v>4</v>
      </c>
      <c r="L32158">
        <v>10</v>
      </c>
      <c r="M32158" t="s">
        <v>151</v>
      </c>
    </row>
    <row r="32159" spans="1:13" hidden="1" x14ac:dyDescent="0.25">
      <c r="A32159" s="4">
        <v>40590</v>
      </c>
      <c r="B32159" s="17">
        <v>3190</v>
      </c>
      <c r="C32159">
        <v>87594.53</v>
      </c>
      <c r="D32159">
        <v>87633.77</v>
      </c>
      <c r="E32159">
        <v>12.53</v>
      </c>
      <c r="F32159">
        <v>12.5</v>
      </c>
      <c r="G32159" s="4">
        <v>41001</v>
      </c>
      <c r="H32159">
        <v>280</v>
      </c>
      <c r="I32159">
        <v>12.53</v>
      </c>
      <c r="J32159">
        <v>12.5</v>
      </c>
      <c r="K32159">
        <v>20</v>
      </c>
      <c r="L32159">
        <v>8</v>
      </c>
      <c r="M32159" t="s">
        <v>152</v>
      </c>
    </row>
    <row r="32160" spans="1:13" hidden="1" x14ac:dyDescent="0.25">
      <c r="A32160" s="4">
        <v>40590</v>
      </c>
      <c r="B32160" s="17">
        <v>395</v>
      </c>
      <c r="C32160">
        <v>55845.34</v>
      </c>
      <c r="D32160">
        <v>56162.87</v>
      </c>
      <c r="E32160">
        <v>12.66</v>
      </c>
      <c r="F32160">
        <v>12.55</v>
      </c>
      <c r="G32160" s="4">
        <v>42373</v>
      </c>
      <c r="H32160">
        <v>1207</v>
      </c>
      <c r="I32160">
        <v>12.7</v>
      </c>
      <c r="J32160">
        <v>12.52</v>
      </c>
      <c r="K32160">
        <v>11</v>
      </c>
      <c r="L32160">
        <v>23</v>
      </c>
      <c r="M32160" t="s">
        <v>122</v>
      </c>
    </row>
    <row r="32161" spans="1:13" hidden="1" x14ac:dyDescent="0.25">
      <c r="A32161" s="4">
        <v>40590</v>
      </c>
      <c r="B32161" s="17">
        <v>4570</v>
      </c>
      <c r="C32161">
        <v>31209.99</v>
      </c>
      <c r="D32161">
        <v>31596.18</v>
      </c>
      <c r="E32161">
        <v>12.561</v>
      </c>
      <c r="F32161">
        <v>12.42</v>
      </c>
      <c r="G32161" s="4">
        <v>44200</v>
      </c>
      <c r="H32161">
        <v>2442</v>
      </c>
      <c r="I32161">
        <v>12.561</v>
      </c>
      <c r="J32161">
        <v>12.38</v>
      </c>
      <c r="K32161">
        <v>37</v>
      </c>
      <c r="L32161">
        <v>32</v>
      </c>
      <c r="M32161" t="s">
        <v>178</v>
      </c>
    </row>
    <row r="32162" spans="1:13" hidden="1" x14ac:dyDescent="0.25">
      <c r="A32162" s="4">
        <v>40590</v>
      </c>
      <c r="B32162" s="17">
        <v>15265</v>
      </c>
      <c r="C32162">
        <v>62716.33</v>
      </c>
      <c r="D32162">
        <v>63022.400000000001</v>
      </c>
      <c r="E32162">
        <v>12.74</v>
      </c>
      <c r="F32162">
        <v>12.66</v>
      </c>
      <c r="G32162" s="4">
        <v>42006</v>
      </c>
      <c r="H32162">
        <v>961</v>
      </c>
      <c r="I32162">
        <v>12.76</v>
      </c>
      <c r="J32162">
        <v>12.62</v>
      </c>
      <c r="K32162">
        <v>140</v>
      </c>
      <c r="L32162">
        <v>19</v>
      </c>
      <c r="M32162" t="s">
        <v>131</v>
      </c>
    </row>
    <row r="32163" spans="1:13" hidden="1" x14ac:dyDescent="0.25">
      <c r="A32163" s="4">
        <v>40590</v>
      </c>
      <c r="B32163" s="17">
        <v>3880</v>
      </c>
      <c r="C32163">
        <v>96911.42</v>
      </c>
      <c r="D32163">
        <v>96908.68</v>
      </c>
      <c r="E32163">
        <v>11.77</v>
      </c>
      <c r="F32163">
        <v>11.78</v>
      </c>
      <c r="G32163" s="4">
        <v>40695</v>
      </c>
      <c r="H32163">
        <v>71</v>
      </c>
      <c r="I32163">
        <v>11.79</v>
      </c>
      <c r="J32163">
        <v>11.77</v>
      </c>
      <c r="K32163">
        <v>9</v>
      </c>
      <c r="L32163">
        <v>4</v>
      </c>
      <c r="M32163" t="s">
        <v>200</v>
      </c>
    </row>
    <row r="32164" spans="1:13" hidden="1" x14ac:dyDescent="0.25">
      <c r="A32164" s="4">
        <v>40590</v>
      </c>
      <c r="B32164" s="17">
        <v>30900</v>
      </c>
      <c r="C32164">
        <v>77472.67</v>
      </c>
      <c r="D32164">
        <v>77650.95</v>
      </c>
      <c r="E32164">
        <v>12.903</v>
      </c>
      <c r="F32164">
        <v>12.76</v>
      </c>
      <c r="G32164" s="4">
        <v>41365</v>
      </c>
      <c r="H32164">
        <v>523</v>
      </c>
      <c r="I32164">
        <v>12.903</v>
      </c>
      <c r="J32164">
        <v>12.76</v>
      </c>
      <c r="K32164">
        <v>196</v>
      </c>
      <c r="L32164">
        <v>12</v>
      </c>
      <c r="M32164" t="s">
        <v>161</v>
      </c>
    </row>
    <row r="32165" spans="1:13" hidden="1" x14ac:dyDescent="0.25">
      <c r="A32165" s="4">
        <v>40590</v>
      </c>
      <c r="B32165" s="17">
        <v>36385</v>
      </c>
      <c r="C32165">
        <v>49696.11</v>
      </c>
      <c r="D32165">
        <v>50062.29</v>
      </c>
      <c r="E32165">
        <v>12.63</v>
      </c>
      <c r="F32165">
        <v>12.51</v>
      </c>
      <c r="G32165" s="4">
        <v>42737</v>
      </c>
      <c r="H32165">
        <v>1456</v>
      </c>
      <c r="I32165">
        <v>12.64</v>
      </c>
      <c r="J32165">
        <v>12.48</v>
      </c>
      <c r="K32165">
        <v>530</v>
      </c>
      <c r="L32165">
        <v>26</v>
      </c>
      <c r="M32165" t="s">
        <v>119</v>
      </c>
    </row>
    <row r="32166" spans="1:13" hidden="1" x14ac:dyDescent="0.25">
      <c r="A32166" s="4">
        <v>40590</v>
      </c>
      <c r="B32166" s="17">
        <v>6550</v>
      </c>
      <c r="C32166">
        <v>93060.34</v>
      </c>
      <c r="D32166">
        <v>93063.92</v>
      </c>
      <c r="E32166">
        <v>12.23</v>
      </c>
      <c r="F32166">
        <v>12.2</v>
      </c>
      <c r="G32166" s="4">
        <v>40819</v>
      </c>
      <c r="H32166">
        <v>157</v>
      </c>
      <c r="I32166">
        <v>12.23</v>
      </c>
      <c r="J32166">
        <v>12.2</v>
      </c>
      <c r="K32166">
        <v>36</v>
      </c>
      <c r="L32166">
        <v>6</v>
      </c>
      <c r="M32166" t="s">
        <v>118</v>
      </c>
    </row>
    <row r="32167" spans="1:13" hidden="1" x14ac:dyDescent="0.25">
      <c r="A32167" s="4">
        <v>40590</v>
      </c>
      <c r="B32167" s="17">
        <v>16375</v>
      </c>
      <c r="C32167">
        <v>97888.56</v>
      </c>
      <c r="D32167">
        <v>97888.57</v>
      </c>
      <c r="E32167">
        <v>11.59</v>
      </c>
      <c r="F32167">
        <v>11.602</v>
      </c>
      <c r="G32167" s="4">
        <v>40665</v>
      </c>
      <c r="H32167">
        <v>49</v>
      </c>
      <c r="I32167">
        <v>11.614000000000001</v>
      </c>
      <c r="J32167">
        <v>11.59</v>
      </c>
      <c r="K32167">
        <v>9</v>
      </c>
      <c r="L32167">
        <v>3</v>
      </c>
      <c r="M32167" t="s">
        <v>199</v>
      </c>
    </row>
    <row r="32168" spans="1:13" hidden="1" x14ac:dyDescent="0.25">
      <c r="A32168" s="4">
        <v>40590</v>
      </c>
      <c r="B32168" s="17">
        <v>33025</v>
      </c>
      <c r="C32168">
        <v>70741.789999999994</v>
      </c>
      <c r="D32168">
        <v>70980.39</v>
      </c>
      <c r="E32168">
        <v>12.78</v>
      </c>
      <c r="F32168">
        <v>12.68</v>
      </c>
      <c r="G32168" s="4">
        <v>41641</v>
      </c>
      <c r="H32168">
        <v>712</v>
      </c>
      <c r="I32168">
        <v>12.78</v>
      </c>
      <c r="J32168">
        <v>12.67</v>
      </c>
      <c r="K32168">
        <v>411</v>
      </c>
      <c r="L32168">
        <v>15</v>
      </c>
      <c r="M32168" t="s">
        <v>130</v>
      </c>
    </row>
    <row r="32169" spans="1:13" hidden="1" x14ac:dyDescent="0.25">
      <c r="A32169" s="4">
        <v>40590</v>
      </c>
      <c r="B32169" s="17">
        <v>21600</v>
      </c>
      <c r="C32169">
        <v>99623.52</v>
      </c>
      <c r="D32169">
        <v>99623.17</v>
      </c>
      <c r="E32169">
        <v>11.141</v>
      </c>
      <c r="F32169">
        <v>11.15</v>
      </c>
      <c r="G32169" s="4">
        <v>40603</v>
      </c>
      <c r="H32169">
        <v>9</v>
      </c>
      <c r="I32169">
        <v>11.15</v>
      </c>
      <c r="J32169">
        <v>11.14</v>
      </c>
      <c r="K32169">
        <v>11</v>
      </c>
      <c r="L32169">
        <v>1</v>
      </c>
      <c r="M32169" t="s">
        <v>198</v>
      </c>
    </row>
    <row r="32170" spans="1:13" hidden="1" x14ac:dyDescent="0.25">
      <c r="A32170" s="4">
        <v>40590</v>
      </c>
      <c r="B32170" s="17">
        <v>68980</v>
      </c>
      <c r="C32170">
        <v>84936.79</v>
      </c>
      <c r="D32170">
        <v>85003.23</v>
      </c>
      <c r="E32170">
        <v>12.69</v>
      </c>
      <c r="F32170">
        <v>12.62</v>
      </c>
      <c r="G32170" s="4">
        <v>41092</v>
      </c>
      <c r="H32170">
        <v>342</v>
      </c>
      <c r="I32170">
        <v>12.69</v>
      </c>
      <c r="J32170">
        <v>12.62</v>
      </c>
      <c r="K32170">
        <v>293</v>
      </c>
      <c r="L32170">
        <v>9</v>
      </c>
      <c r="M32170" t="s">
        <v>149</v>
      </c>
    </row>
    <row r="32171" spans="1:13" hidden="1" x14ac:dyDescent="0.25">
      <c r="A32171" s="4">
        <v>40590</v>
      </c>
      <c r="B32171" s="17">
        <v>419720</v>
      </c>
      <c r="C32171">
        <v>79849.100000000006</v>
      </c>
      <c r="D32171">
        <v>79972.78</v>
      </c>
      <c r="E32171">
        <v>12.84</v>
      </c>
      <c r="F32171">
        <v>12.71</v>
      </c>
      <c r="G32171" s="4">
        <v>41276</v>
      </c>
      <c r="H32171">
        <v>464</v>
      </c>
      <c r="I32171">
        <v>12.84</v>
      </c>
      <c r="J32171">
        <v>12.71</v>
      </c>
      <c r="K32171">
        <v>1693</v>
      </c>
      <c r="L32171">
        <v>11</v>
      </c>
      <c r="M32171" t="s">
        <v>121</v>
      </c>
    </row>
    <row r="32172" spans="1:13" hidden="1" x14ac:dyDescent="0.25">
      <c r="A32172" s="4">
        <v>40590</v>
      </c>
      <c r="B32172" s="17">
        <v>279900</v>
      </c>
      <c r="C32172">
        <v>98715.15</v>
      </c>
      <c r="D32172">
        <v>98715.11</v>
      </c>
      <c r="E32172">
        <v>11.47</v>
      </c>
      <c r="F32172">
        <v>11.474</v>
      </c>
      <c r="G32172" s="4">
        <v>40634</v>
      </c>
      <c r="H32172">
        <v>30</v>
      </c>
      <c r="I32172">
        <v>11.481999999999999</v>
      </c>
      <c r="J32172">
        <v>11.468999999999999</v>
      </c>
      <c r="K32172">
        <v>50</v>
      </c>
      <c r="L32172">
        <v>2</v>
      </c>
      <c r="M32172" t="s">
        <v>117</v>
      </c>
    </row>
    <row r="32173" spans="1:13" hidden="1" x14ac:dyDescent="0.25">
      <c r="A32173" s="4">
        <v>40590</v>
      </c>
      <c r="B32173" s="17">
        <v>137070</v>
      </c>
      <c r="C32173">
        <v>95969.42</v>
      </c>
      <c r="D32173">
        <v>95968.93</v>
      </c>
      <c r="E32173">
        <v>11.92</v>
      </c>
      <c r="F32173">
        <v>11.92</v>
      </c>
      <c r="G32173" s="4">
        <v>40725</v>
      </c>
      <c r="H32173">
        <v>92</v>
      </c>
      <c r="I32173">
        <v>11.93</v>
      </c>
      <c r="J32173">
        <v>11.91</v>
      </c>
      <c r="K32173">
        <v>71</v>
      </c>
      <c r="L32173">
        <v>5</v>
      </c>
      <c r="M32173" t="s">
        <v>123</v>
      </c>
    </row>
    <row r="32174" spans="1:13" hidden="1" x14ac:dyDescent="0.25">
      <c r="A32174" s="4">
        <v>40590</v>
      </c>
      <c r="B32174" s="17">
        <v>251780</v>
      </c>
      <c r="C32174">
        <v>90343.33</v>
      </c>
      <c r="D32174">
        <v>90361.29</v>
      </c>
      <c r="E32174">
        <v>12.4</v>
      </c>
      <c r="F32174">
        <v>12.36</v>
      </c>
      <c r="G32174" s="4">
        <v>40910</v>
      </c>
      <c r="H32174">
        <v>218</v>
      </c>
      <c r="I32174">
        <v>12.41</v>
      </c>
      <c r="J32174">
        <v>12.35</v>
      </c>
      <c r="K32174">
        <v>375</v>
      </c>
      <c r="L32174">
        <v>7</v>
      </c>
      <c r="M32174" t="s">
        <v>135</v>
      </c>
    </row>
    <row r="32175" spans="1:13" hidden="1" x14ac:dyDescent="0.25">
      <c r="A32175" s="4">
        <v>40591</v>
      </c>
      <c r="B32175" s="17">
        <v>0</v>
      </c>
      <c r="C32175">
        <v>20161.91</v>
      </c>
      <c r="D32175">
        <v>20437.82</v>
      </c>
      <c r="E32175">
        <v>0</v>
      </c>
      <c r="F32175">
        <v>0</v>
      </c>
      <c r="G32175" s="4">
        <v>45659</v>
      </c>
      <c r="H32175">
        <v>3432</v>
      </c>
      <c r="I32175">
        <v>0</v>
      </c>
      <c r="J32175">
        <v>0</v>
      </c>
      <c r="K32175">
        <v>0</v>
      </c>
      <c r="L32175">
        <v>36</v>
      </c>
      <c r="M32175" t="s">
        <v>189</v>
      </c>
    </row>
    <row r="32176" spans="1:13" hidden="1" x14ac:dyDescent="0.25">
      <c r="A32176" s="4">
        <v>40591</v>
      </c>
      <c r="B32176" s="17">
        <v>0</v>
      </c>
      <c r="C32176">
        <v>22555.38</v>
      </c>
      <c r="D32176">
        <v>22841.39</v>
      </c>
      <c r="E32176">
        <v>0</v>
      </c>
      <c r="F32176">
        <v>0</v>
      </c>
      <c r="G32176" s="4">
        <v>45293</v>
      </c>
      <c r="H32176">
        <v>3183</v>
      </c>
      <c r="I32176">
        <v>0</v>
      </c>
      <c r="J32176">
        <v>0</v>
      </c>
      <c r="K32176">
        <v>0</v>
      </c>
      <c r="L32176">
        <v>35</v>
      </c>
      <c r="M32176" t="s">
        <v>194</v>
      </c>
    </row>
    <row r="32177" spans="1:13" hidden="1" x14ac:dyDescent="0.25">
      <c r="A32177" s="4">
        <v>40591</v>
      </c>
      <c r="B32177" s="17">
        <v>0</v>
      </c>
      <c r="C32177">
        <v>25176.9</v>
      </c>
      <c r="D32177">
        <v>25471.4</v>
      </c>
      <c r="E32177">
        <v>0</v>
      </c>
      <c r="F32177">
        <v>0</v>
      </c>
      <c r="G32177" s="4">
        <v>44928</v>
      </c>
      <c r="H32177">
        <v>2937</v>
      </c>
      <c r="I32177">
        <v>0</v>
      </c>
      <c r="J32177">
        <v>0</v>
      </c>
      <c r="K32177">
        <v>0</v>
      </c>
      <c r="L32177">
        <v>34</v>
      </c>
      <c r="M32177" t="s">
        <v>195</v>
      </c>
    </row>
    <row r="32178" spans="1:13" hidden="1" x14ac:dyDescent="0.25">
      <c r="A32178" s="4">
        <v>40591</v>
      </c>
      <c r="B32178" s="17">
        <v>0</v>
      </c>
      <c r="C32178">
        <v>32537.14</v>
      </c>
      <c r="D32178">
        <v>32845.440000000002</v>
      </c>
      <c r="E32178">
        <v>0</v>
      </c>
      <c r="F32178">
        <v>0</v>
      </c>
      <c r="G32178" s="4">
        <v>44105</v>
      </c>
      <c r="H32178">
        <v>2381</v>
      </c>
      <c r="I32178">
        <v>0</v>
      </c>
      <c r="J32178">
        <v>0</v>
      </c>
      <c r="K32178">
        <v>0</v>
      </c>
      <c r="L32178">
        <v>31</v>
      </c>
      <c r="M32178" t="s">
        <v>196</v>
      </c>
    </row>
    <row r="32179" spans="1:13" hidden="1" x14ac:dyDescent="0.25">
      <c r="A32179" s="4">
        <v>40591</v>
      </c>
      <c r="B32179" s="17">
        <v>0</v>
      </c>
      <c r="C32179">
        <v>54648.59</v>
      </c>
      <c r="D32179">
        <v>54917.21</v>
      </c>
      <c r="E32179">
        <v>0</v>
      </c>
      <c r="F32179">
        <v>0</v>
      </c>
      <c r="G32179" s="4">
        <v>42461</v>
      </c>
      <c r="H32179">
        <v>1266</v>
      </c>
      <c r="I32179">
        <v>0</v>
      </c>
      <c r="J32179">
        <v>0</v>
      </c>
      <c r="K32179">
        <v>0</v>
      </c>
      <c r="L32179">
        <v>24</v>
      </c>
      <c r="M32179" t="s">
        <v>201</v>
      </c>
    </row>
    <row r="32180" spans="1:13" hidden="1" x14ac:dyDescent="0.25">
      <c r="A32180" s="4">
        <v>40591</v>
      </c>
      <c r="B32180" s="17">
        <v>0</v>
      </c>
      <c r="C32180">
        <v>48663.8</v>
      </c>
      <c r="D32180">
        <v>48976.36</v>
      </c>
      <c r="E32180">
        <v>0</v>
      </c>
      <c r="F32180">
        <v>0</v>
      </c>
      <c r="G32180" s="4">
        <v>42828</v>
      </c>
      <c r="H32180">
        <v>1517</v>
      </c>
      <c r="I32180">
        <v>0</v>
      </c>
      <c r="J32180">
        <v>0</v>
      </c>
      <c r="K32180">
        <v>0</v>
      </c>
      <c r="L32180">
        <v>27</v>
      </c>
      <c r="M32180" t="s">
        <v>192</v>
      </c>
    </row>
    <row r="32181" spans="1:13" hidden="1" x14ac:dyDescent="0.25">
      <c r="A32181" s="4">
        <v>40591</v>
      </c>
      <c r="B32181" s="17">
        <v>0</v>
      </c>
      <c r="C32181">
        <v>39851.42</v>
      </c>
      <c r="D32181">
        <v>40160.120000000003</v>
      </c>
      <c r="E32181">
        <v>0</v>
      </c>
      <c r="F32181">
        <v>0</v>
      </c>
      <c r="G32181" s="4">
        <v>43467</v>
      </c>
      <c r="H32181">
        <v>1946</v>
      </c>
      <c r="I32181">
        <v>0</v>
      </c>
      <c r="J32181">
        <v>0</v>
      </c>
      <c r="K32181">
        <v>0</v>
      </c>
      <c r="L32181">
        <v>29</v>
      </c>
      <c r="M32181" t="s">
        <v>168</v>
      </c>
    </row>
    <row r="32182" spans="1:13" hidden="1" x14ac:dyDescent="0.25">
      <c r="A32182" s="4">
        <v>40591</v>
      </c>
      <c r="B32182" s="17">
        <v>0</v>
      </c>
      <c r="C32182">
        <v>53102.75</v>
      </c>
      <c r="D32182">
        <v>53371.39</v>
      </c>
      <c r="E32182">
        <v>0</v>
      </c>
      <c r="F32182">
        <v>0</v>
      </c>
      <c r="G32182" s="4">
        <v>42552</v>
      </c>
      <c r="H32182">
        <v>1329</v>
      </c>
      <c r="I32182">
        <v>0</v>
      </c>
      <c r="J32182">
        <v>0</v>
      </c>
      <c r="K32182">
        <v>0</v>
      </c>
      <c r="L32182">
        <v>25</v>
      </c>
      <c r="M32182" t="s">
        <v>186</v>
      </c>
    </row>
    <row r="32183" spans="1:13" hidden="1" x14ac:dyDescent="0.25">
      <c r="A32183" s="4">
        <v>40591</v>
      </c>
      <c r="B32183" s="17">
        <v>0</v>
      </c>
      <c r="C32183">
        <v>35476.93</v>
      </c>
      <c r="D32183">
        <v>35786.92</v>
      </c>
      <c r="E32183">
        <v>0</v>
      </c>
      <c r="F32183">
        <v>0</v>
      </c>
      <c r="G32183" s="4">
        <v>43832</v>
      </c>
      <c r="H32183">
        <v>2194</v>
      </c>
      <c r="I32183">
        <v>0</v>
      </c>
      <c r="J32183">
        <v>0</v>
      </c>
      <c r="K32183">
        <v>0</v>
      </c>
      <c r="L32183">
        <v>30</v>
      </c>
      <c r="M32183" t="s">
        <v>179</v>
      </c>
    </row>
    <row r="32184" spans="1:13" hidden="1" x14ac:dyDescent="0.25">
      <c r="A32184" s="4">
        <v>40591</v>
      </c>
      <c r="B32184" s="17">
        <v>0</v>
      </c>
      <c r="C32184">
        <v>61291.37</v>
      </c>
      <c r="D32184">
        <v>61487.39</v>
      </c>
      <c r="E32184">
        <v>0</v>
      </c>
      <c r="F32184">
        <v>0</v>
      </c>
      <c r="G32184" s="4">
        <v>42095</v>
      </c>
      <c r="H32184">
        <v>1021</v>
      </c>
      <c r="I32184">
        <v>0</v>
      </c>
      <c r="J32184">
        <v>0</v>
      </c>
      <c r="K32184">
        <v>0</v>
      </c>
      <c r="L32184">
        <v>20</v>
      </c>
      <c r="M32184" t="s">
        <v>169</v>
      </c>
    </row>
    <row r="32185" spans="1:13" hidden="1" x14ac:dyDescent="0.25">
      <c r="A32185" s="4">
        <v>40591</v>
      </c>
      <c r="B32185" s="17">
        <v>0</v>
      </c>
      <c r="C32185">
        <v>57832</v>
      </c>
      <c r="D32185">
        <v>58046.23</v>
      </c>
      <c r="E32185">
        <v>0</v>
      </c>
      <c r="F32185">
        <v>0</v>
      </c>
      <c r="G32185" s="4">
        <v>42278</v>
      </c>
      <c r="H32185">
        <v>1146</v>
      </c>
      <c r="I32185">
        <v>0</v>
      </c>
      <c r="J32185">
        <v>0</v>
      </c>
      <c r="K32185">
        <v>0</v>
      </c>
      <c r="L32185">
        <v>22</v>
      </c>
      <c r="M32185" t="s">
        <v>187</v>
      </c>
    </row>
    <row r="32186" spans="1:13" hidden="1" x14ac:dyDescent="0.25">
      <c r="A32186" s="4">
        <v>40591</v>
      </c>
      <c r="B32186" s="17">
        <v>0</v>
      </c>
      <c r="C32186">
        <v>59582.39</v>
      </c>
      <c r="D32186">
        <v>59795.55</v>
      </c>
      <c r="E32186">
        <v>0</v>
      </c>
      <c r="F32186">
        <v>0</v>
      </c>
      <c r="G32186" s="4">
        <v>42186</v>
      </c>
      <c r="H32186">
        <v>1082</v>
      </c>
      <c r="I32186">
        <v>0</v>
      </c>
      <c r="J32186">
        <v>0</v>
      </c>
      <c r="K32186">
        <v>0</v>
      </c>
      <c r="L32186">
        <v>21</v>
      </c>
      <c r="M32186" t="s">
        <v>171</v>
      </c>
    </row>
    <row r="32187" spans="1:13" hidden="1" x14ac:dyDescent="0.25">
      <c r="A32187" s="4">
        <v>40591</v>
      </c>
      <c r="B32187" s="17">
        <v>0</v>
      </c>
      <c r="C32187">
        <v>64975.82</v>
      </c>
      <c r="D32187">
        <v>65158.75</v>
      </c>
      <c r="E32187">
        <v>0</v>
      </c>
      <c r="F32187">
        <v>0</v>
      </c>
      <c r="G32187" s="4">
        <v>41913</v>
      </c>
      <c r="H32187">
        <v>898</v>
      </c>
      <c r="I32187">
        <v>0</v>
      </c>
      <c r="J32187">
        <v>0</v>
      </c>
      <c r="K32187">
        <v>0</v>
      </c>
      <c r="L32187">
        <v>18</v>
      </c>
      <c r="M32187" t="s">
        <v>176</v>
      </c>
    </row>
    <row r="32188" spans="1:13" hidden="1" x14ac:dyDescent="0.25">
      <c r="A32188" s="4">
        <v>40591</v>
      </c>
      <c r="B32188" s="17">
        <v>0</v>
      </c>
      <c r="C32188">
        <v>28130.34</v>
      </c>
      <c r="D32188">
        <v>28431.54</v>
      </c>
      <c r="E32188">
        <v>0</v>
      </c>
      <c r="F32188">
        <v>0</v>
      </c>
      <c r="G32188" s="4">
        <v>44564</v>
      </c>
      <c r="H32188">
        <v>2688</v>
      </c>
      <c r="I32188">
        <v>0</v>
      </c>
      <c r="J32188">
        <v>0</v>
      </c>
      <c r="K32188">
        <v>0</v>
      </c>
      <c r="L32188">
        <v>33</v>
      </c>
      <c r="M32188" t="s">
        <v>145</v>
      </c>
    </row>
    <row r="32189" spans="1:13" hidden="1" x14ac:dyDescent="0.25">
      <c r="A32189" s="4">
        <v>40591</v>
      </c>
      <c r="B32189" s="17">
        <v>525</v>
      </c>
      <c r="C32189">
        <v>68986</v>
      </c>
      <c r="D32189">
        <v>69142.17</v>
      </c>
      <c r="E32189">
        <v>12.58</v>
      </c>
      <c r="F32189">
        <v>12.61</v>
      </c>
      <c r="G32189" s="4">
        <v>41730</v>
      </c>
      <c r="H32189">
        <v>772</v>
      </c>
      <c r="I32189">
        <v>12.61</v>
      </c>
      <c r="J32189">
        <v>12.58</v>
      </c>
      <c r="K32189">
        <v>3</v>
      </c>
      <c r="L32189">
        <v>16</v>
      </c>
      <c r="M32189" t="s">
        <v>170</v>
      </c>
    </row>
    <row r="32190" spans="1:13" hidden="1" x14ac:dyDescent="0.25">
      <c r="A32190" s="4">
        <v>40591</v>
      </c>
      <c r="B32190" s="17">
        <v>15</v>
      </c>
      <c r="C32190">
        <v>67019.53</v>
      </c>
      <c r="D32190">
        <v>67182.8</v>
      </c>
      <c r="E32190">
        <v>12.61</v>
      </c>
      <c r="F32190">
        <v>12.61</v>
      </c>
      <c r="G32190" s="4">
        <v>41821</v>
      </c>
      <c r="H32190">
        <v>833</v>
      </c>
      <c r="I32190">
        <v>12.61</v>
      </c>
      <c r="J32190">
        <v>12.61</v>
      </c>
      <c r="K32190">
        <v>2</v>
      </c>
      <c r="L32190">
        <v>17</v>
      </c>
      <c r="M32190" t="s">
        <v>175</v>
      </c>
    </row>
    <row r="32191" spans="1:13" hidden="1" x14ac:dyDescent="0.25">
      <c r="A32191" s="4">
        <v>40591</v>
      </c>
      <c r="B32191" s="17">
        <v>0</v>
      </c>
      <c r="C32191">
        <v>73129.86</v>
      </c>
      <c r="D32191">
        <v>73235.69</v>
      </c>
      <c r="E32191">
        <v>0</v>
      </c>
      <c r="F32191">
        <v>0</v>
      </c>
      <c r="G32191" s="4">
        <v>41548</v>
      </c>
      <c r="H32191">
        <v>650</v>
      </c>
      <c r="I32191">
        <v>0</v>
      </c>
      <c r="J32191">
        <v>0</v>
      </c>
      <c r="K32191">
        <v>0</v>
      </c>
      <c r="L32191">
        <v>14</v>
      </c>
      <c r="M32191" t="s">
        <v>156</v>
      </c>
    </row>
    <row r="32192" spans="1:13" hidden="1" x14ac:dyDescent="0.25">
      <c r="A32192" s="4">
        <v>40591</v>
      </c>
      <c r="B32192" s="17">
        <v>115</v>
      </c>
      <c r="C32192">
        <v>44705.08</v>
      </c>
      <c r="D32192">
        <v>45007.62</v>
      </c>
      <c r="E32192">
        <v>12.37</v>
      </c>
      <c r="F32192">
        <v>12.37</v>
      </c>
      <c r="G32192" s="4">
        <v>43102</v>
      </c>
      <c r="H32192">
        <v>1701</v>
      </c>
      <c r="I32192">
        <v>12.37</v>
      </c>
      <c r="J32192">
        <v>12.37</v>
      </c>
      <c r="K32192">
        <v>9</v>
      </c>
      <c r="L32192">
        <v>28</v>
      </c>
      <c r="M32192" t="s">
        <v>150</v>
      </c>
    </row>
    <row r="32193" spans="1:13" hidden="1" x14ac:dyDescent="0.25">
      <c r="A32193" s="4">
        <v>40591</v>
      </c>
      <c r="B32193" s="17">
        <v>3150</v>
      </c>
      <c r="C32193">
        <v>75398.3</v>
      </c>
      <c r="D32193">
        <v>75481.23</v>
      </c>
      <c r="E32193">
        <v>12.78</v>
      </c>
      <c r="F32193">
        <v>12.72</v>
      </c>
      <c r="G32193" s="4">
        <v>41456</v>
      </c>
      <c r="H32193">
        <v>585</v>
      </c>
      <c r="I32193">
        <v>12.78</v>
      </c>
      <c r="J32193">
        <v>12.65</v>
      </c>
      <c r="K32193">
        <v>49</v>
      </c>
      <c r="L32193">
        <v>13</v>
      </c>
      <c r="M32193" t="s">
        <v>162</v>
      </c>
    </row>
    <row r="32194" spans="1:13" hidden="1" x14ac:dyDescent="0.25">
      <c r="A32194" s="4">
        <v>40591</v>
      </c>
      <c r="B32194" s="17">
        <v>10</v>
      </c>
      <c r="C32194">
        <v>82411.929999999993</v>
      </c>
      <c r="D32194">
        <v>82486.240000000005</v>
      </c>
      <c r="E32194">
        <v>12.67</v>
      </c>
      <c r="F32194">
        <v>12.63</v>
      </c>
      <c r="G32194" s="4">
        <v>41183</v>
      </c>
      <c r="H32194">
        <v>404</v>
      </c>
      <c r="I32194">
        <v>12.67</v>
      </c>
      <c r="J32194">
        <v>12.63</v>
      </c>
      <c r="K32194">
        <v>2</v>
      </c>
      <c r="L32194">
        <v>10</v>
      </c>
      <c r="M32194" t="s">
        <v>151</v>
      </c>
    </row>
    <row r="32195" spans="1:13" hidden="1" x14ac:dyDescent="0.25">
      <c r="A32195" s="4">
        <v>40591</v>
      </c>
      <c r="B32195" s="17">
        <v>105</v>
      </c>
      <c r="C32195">
        <v>87670.53</v>
      </c>
      <c r="D32195">
        <v>87683.49</v>
      </c>
      <c r="E32195">
        <v>12.5</v>
      </c>
      <c r="F32195">
        <v>12.51</v>
      </c>
      <c r="G32195" s="4">
        <v>41001</v>
      </c>
      <c r="H32195">
        <v>279</v>
      </c>
      <c r="I32195">
        <v>12.52</v>
      </c>
      <c r="J32195">
        <v>12.5</v>
      </c>
      <c r="K32195">
        <v>3</v>
      </c>
      <c r="L32195">
        <v>8</v>
      </c>
      <c r="M32195" t="s">
        <v>152</v>
      </c>
    </row>
    <row r="32196" spans="1:13" hidden="1" x14ac:dyDescent="0.25">
      <c r="A32196" s="4">
        <v>40591</v>
      </c>
      <c r="B32196" s="17">
        <v>1665</v>
      </c>
      <c r="C32196">
        <v>56186.43</v>
      </c>
      <c r="D32196">
        <v>56456.93</v>
      </c>
      <c r="E32196">
        <v>12.5</v>
      </c>
      <c r="F32196">
        <v>12.48</v>
      </c>
      <c r="G32196" s="4">
        <v>42373</v>
      </c>
      <c r="H32196">
        <v>1206</v>
      </c>
      <c r="I32196">
        <v>12.5</v>
      </c>
      <c r="J32196">
        <v>12.43</v>
      </c>
      <c r="K32196">
        <v>14</v>
      </c>
      <c r="L32196">
        <v>23</v>
      </c>
      <c r="M32196" t="s">
        <v>122</v>
      </c>
    </row>
    <row r="32197" spans="1:13" hidden="1" x14ac:dyDescent="0.25">
      <c r="A32197" s="4">
        <v>40591</v>
      </c>
      <c r="B32197" s="17">
        <v>4285</v>
      </c>
      <c r="C32197">
        <v>31609.43</v>
      </c>
      <c r="D32197">
        <v>31916.75</v>
      </c>
      <c r="E32197">
        <v>12.45</v>
      </c>
      <c r="F32197">
        <v>12.29</v>
      </c>
      <c r="G32197" s="4">
        <v>44200</v>
      </c>
      <c r="H32197">
        <v>2441</v>
      </c>
      <c r="I32197">
        <v>12.45</v>
      </c>
      <c r="J32197">
        <v>12.25</v>
      </c>
      <c r="K32197">
        <v>90</v>
      </c>
      <c r="L32197">
        <v>32</v>
      </c>
      <c r="M32197" t="s">
        <v>178</v>
      </c>
    </row>
    <row r="32198" spans="1:13" hidden="1" x14ac:dyDescent="0.25">
      <c r="A32198" s="4">
        <v>40591</v>
      </c>
      <c r="B32198" s="17">
        <v>41215</v>
      </c>
      <c r="C32198">
        <v>63048.84</v>
      </c>
      <c r="D32198">
        <v>63225.75</v>
      </c>
      <c r="E32198">
        <v>12.66</v>
      </c>
      <c r="F32198">
        <v>12.54</v>
      </c>
      <c r="G32198" s="4">
        <v>42006</v>
      </c>
      <c r="H32198">
        <v>960</v>
      </c>
      <c r="I32198">
        <v>12.69</v>
      </c>
      <c r="J32198">
        <v>12.52</v>
      </c>
      <c r="K32198">
        <v>311</v>
      </c>
      <c r="L32198">
        <v>19</v>
      </c>
      <c r="M32198" t="s">
        <v>131</v>
      </c>
    </row>
    <row r="32199" spans="1:13" hidden="1" x14ac:dyDescent="0.25">
      <c r="A32199" s="4">
        <v>40591</v>
      </c>
      <c r="B32199" s="17">
        <v>37560</v>
      </c>
      <c r="C32199">
        <v>96949.33</v>
      </c>
      <c r="D32199">
        <v>96949.14</v>
      </c>
      <c r="E32199">
        <v>11.78</v>
      </c>
      <c r="F32199">
        <v>11.8</v>
      </c>
      <c r="G32199" s="4">
        <v>40695</v>
      </c>
      <c r="H32199">
        <v>70</v>
      </c>
      <c r="I32199">
        <v>11.82</v>
      </c>
      <c r="J32199">
        <v>11.78</v>
      </c>
      <c r="K32199">
        <v>21</v>
      </c>
      <c r="L32199">
        <v>4</v>
      </c>
      <c r="M32199" t="s">
        <v>200</v>
      </c>
    </row>
    <row r="32200" spans="1:13" hidden="1" x14ac:dyDescent="0.25">
      <c r="A32200" s="4">
        <v>40591</v>
      </c>
      <c r="B32200" s="17">
        <v>33390</v>
      </c>
      <c r="C32200">
        <v>77683.520000000004</v>
      </c>
      <c r="D32200">
        <v>77760.37</v>
      </c>
      <c r="E32200">
        <v>12.782999999999999</v>
      </c>
      <c r="F32200">
        <v>12.71</v>
      </c>
      <c r="G32200" s="4">
        <v>41365</v>
      </c>
      <c r="H32200">
        <v>522</v>
      </c>
      <c r="I32200">
        <v>12.8</v>
      </c>
      <c r="J32200">
        <v>12.7</v>
      </c>
      <c r="K32200">
        <v>225</v>
      </c>
      <c r="L32200">
        <v>12</v>
      </c>
      <c r="M32200" t="s">
        <v>161</v>
      </c>
    </row>
    <row r="32201" spans="1:13" hidden="1" x14ac:dyDescent="0.25">
      <c r="A32201" s="4">
        <v>40591</v>
      </c>
      <c r="B32201" s="17">
        <v>36950</v>
      </c>
      <c r="C32201">
        <v>50083.29</v>
      </c>
      <c r="D32201">
        <v>50399.72</v>
      </c>
      <c r="E32201">
        <v>12.49</v>
      </c>
      <c r="F32201">
        <v>12.37</v>
      </c>
      <c r="G32201" s="4">
        <v>42737</v>
      </c>
      <c r="H32201">
        <v>1455</v>
      </c>
      <c r="I32201">
        <v>12.57</v>
      </c>
      <c r="J32201">
        <v>12.35</v>
      </c>
      <c r="K32201">
        <v>855</v>
      </c>
      <c r="L32201">
        <v>26</v>
      </c>
      <c r="M32201" t="s">
        <v>119</v>
      </c>
    </row>
    <row r="32202" spans="1:13" hidden="1" x14ac:dyDescent="0.25">
      <c r="A32202" s="4">
        <v>40591</v>
      </c>
      <c r="B32202" s="17">
        <v>37110</v>
      </c>
      <c r="C32202">
        <v>93102.96</v>
      </c>
      <c r="D32202">
        <v>93101.4</v>
      </c>
      <c r="E32202">
        <v>12.24</v>
      </c>
      <c r="F32202">
        <v>12.23</v>
      </c>
      <c r="G32202" s="4">
        <v>40819</v>
      </c>
      <c r="H32202">
        <v>156</v>
      </c>
      <c r="I32202">
        <v>12.25</v>
      </c>
      <c r="J32202">
        <v>12.23</v>
      </c>
      <c r="K32202">
        <v>43</v>
      </c>
      <c r="L32202">
        <v>6</v>
      </c>
      <c r="M32202" t="s">
        <v>118</v>
      </c>
    </row>
    <row r="32203" spans="1:13" hidden="1" x14ac:dyDescent="0.25">
      <c r="A32203" s="4">
        <v>40591</v>
      </c>
      <c r="B32203" s="17">
        <v>6280</v>
      </c>
      <c r="C32203">
        <v>97929.63</v>
      </c>
      <c r="D32203">
        <v>97929.54</v>
      </c>
      <c r="E32203">
        <v>11.6</v>
      </c>
      <c r="F32203">
        <v>11.615</v>
      </c>
      <c r="G32203" s="4">
        <v>40665</v>
      </c>
      <c r="H32203">
        <v>48</v>
      </c>
      <c r="I32203">
        <v>11.632999999999999</v>
      </c>
      <c r="J32203">
        <v>11.6</v>
      </c>
      <c r="K32203">
        <v>32</v>
      </c>
      <c r="L32203">
        <v>3</v>
      </c>
      <c r="M32203" t="s">
        <v>199</v>
      </c>
    </row>
    <row r="32204" spans="1:13" hidden="1" x14ac:dyDescent="0.25">
      <c r="A32204" s="4">
        <v>40591</v>
      </c>
      <c r="B32204" s="17">
        <v>39490</v>
      </c>
      <c r="C32204">
        <v>71010.17</v>
      </c>
      <c r="D32204">
        <v>71122.490000000005</v>
      </c>
      <c r="E32204">
        <v>12.66</v>
      </c>
      <c r="F32204">
        <v>12.58</v>
      </c>
      <c r="G32204" s="4">
        <v>41641</v>
      </c>
      <c r="H32204">
        <v>711</v>
      </c>
      <c r="I32204">
        <v>12.72</v>
      </c>
      <c r="J32204">
        <v>12.55</v>
      </c>
      <c r="K32204">
        <v>548</v>
      </c>
      <c r="L32204">
        <v>15</v>
      </c>
      <c r="M32204" t="s">
        <v>130</v>
      </c>
    </row>
    <row r="32205" spans="1:13" hidden="1" x14ac:dyDescent="0.25">
      <c r="A32205" s="4">
        <v>40591</v>
      </c>
      <c r="B32205" s="17">
        <v>13040</v>
      </c>
      <c r="C32205">
        <v>99664.960000000006</v>
      </c>
      <c r="D32205">
        <v>99665.26</v>
      </c>
      <c r="E32205">
        <v>11.15</v>
      </c>
      <c r="F32205">
        <v>11.14</v>
      </c>
      <c r="G32205" s="4">
        <v>40603</v>
      </c>
      <c r="H32205">
        <v>8</v>
      </c>
      <c r="I32205">
        <v>11.16</v>
      </c>
      <c r="J32205">
        <v>11.14</v>
      </c>
      <c r="K32205">
        <v>9</v>
      </c>
      <c r="L32205">
        <v>1</v>
      </c>
      <c r="M32205" t="s">
        <v>198</v>
      </c>
    </row>
    <row r="32206" spans="1:13" hidden="1" x14ac:dyDescent="0.25">
      <c r="A32206" s="4">
        <v>40591</v>
      </c>
      <c r="B32206" s="17">
        <v>77655</v>
      </c>
      <c r="C32206">
        <v>85038.89</v>
      </c>
      <c r="D32206">
        <v>85063.95</v>
      </c>
      <c r="E32206">
        <v>12.63</v>
      </c>
      <c r="F32206">
        <v>12.61</v>
      </c>
      <c r="G32206" s="4">
        <v>41092</v>
      </c>
      <c r="H32206">
        <v>341</v>
      </c>
      <c r="I32206">
        <v>12.68</v>
      </c>
      <c r="J32206">
        <v>12.6</v>
      </c>
      <c r="K32206">
        <v>373</v>
      </c>
      <c r="L32206">
        <v>9</v>
      </c>
      <c r="M32206" t="s">
        <v>149</v>
      </c>
    </row>
    <row r="32207" spans="1:13" hidden="1" x14ac:dyDescent="0.25">
      <c r="A32207" s="4">
        <v>40591</v>
      </c>
      <c r="B32207" s="17">
        <v>381910</v>
      </c>
      <c r="C32207">
        <v>80006.33</v>
      </c>
      <c r="D32207">
        <v>80063.679999999993</v>
      </c>
      <c r="E32207">
        <v>12.7</v>
      </c>
      <c r="F32207">
        <v>12.66</v>
      </c>
      <c r="G32207" s="4">
        <v>41276</v>
      </c>
      <c r="H32207">
        <v>463</v>
      </c>
      <c r="I32207">
        <v>12.76</v>
      </c>
      <c r="J32207">
        <v>12.65</v>
      </c>
      <c r="K32207">
        <v>2302</v>
      </c>
      <c r="L32207">
        <v>11</v>
      </c>
      <c r="M32207" t="s">
        <v>121</v>
      </c>
    </row>
    <row r="32208" spans="1:13" hidden="1" x14ac:dyDescent="0.25">
      <c r="A32208" s="4">
        <v>40591</v>
      </c>
      <c r="B32208" s="17">
        <v>22055</v>
      </c>
      <c r="C32208">
        <v>98756.52</v>
      </c>
      <c r="D32208">
        <v>98755.74</v>
      </c>
      <c r="E32208">
        <v>11.481999999999999</v>
      </c>
      <c r="F32208">
        <v>11.497999999999999</v>
      </c>
      <c r="G32208" s="4">
        <v>40634</v>
      </c>
      <c r="H32208">
        <v>29</v>
      </c>
      <c r="I32208">
        <v>11.497999999999999</v>
      </c>
      <c r="J32208">
        <v>11.481999999999999</v>
      </c>
      <c r="K32208">
        <v>26</v>
      </c>
      <c r="L32208">
        <v>2</v>
      </c>
      <c r="M32208" t="s">
        <v>117</v>
      </c>
    </row>
    <row r="32209" spans="1:13" hidden="1" x14ac:dyDescent="0.25">
      <c r="A32209" s="4">
        <v>40591</v>
      </c>
      <c r="B32209" s="17">
        <v>334410</v>
      </c>
      <c r="C32209">
        <v>96009.19</v>
      </c>
      <c r="D32209">
        <v>96008.76</v>
      </c>
      <c r="E32209">
        <v>11.91</v>
      </c>
      <c r="F32209">
        <v>11.93</v>
      </c>
      <c r="G32209" s="4">
        <v>40725</v>
      </c>
      <c r="H32209">
        <v>91</v>
      </c>
      <c r="I32209">
        <v>11.96</v>
      </c>
      <c r="J32209">
        <v>11.91</v>
      </c>
      <c r="K32209">
        <v>202</v>
      </c>
      <c r="L32209">
        <v>5</v>
      </c>
      <c r="M32209" t="s">
        <v>123</v>
      </c>
    </row>
    <row r="32210" spans="1:13" hidden="1" x14ac:dyDescent="0.25">
      <c r="A32210" s="4">
        <v>40591</v>
      </c>
      <c r="B32210" s="17">
        <v>211560</v>
      </c>
      <c r="C32210">
        <v>90399.2</v>
      </c>
      <c r="D32210">
        <v>90403.12</v>
      </c>
      <c r="E32210">
        <v>12.35</v>
      </c>
      <c r="F32210">
        <v>12.37</v>
      </c>
      <c r="G32210" s="4">
        <v>40910</v>
      </c>
      <c r="H32210">
        <v>217</v>
      </c>
      <c r="I32210">
        <v>12.42</v>
      </c>
      <c r="J32210">
        <v>12.35</v>
      </c>
      <c r="K32210">
        <v>691</v>
      </c>
      <c r="L32210">
        <v>7</v>
      </c>
      <c r="M32210" t="s">
        <v>135</v>
      </c>
    </row>
    <row r="32211" spans="1:13" hidden="1" x14ac:dyDescent="0.25">
      <c r="A32211" s="4">
        <v>40592</v>
      </c>
      <c r="B32211" s="17">
        <v>0</v>
      </c>
      <c r="C32211">
        <v>20446.39</v>
      </c>
      <c r="D32211">
        <v>20522.87</v>
      </c>
      <c r="E32211">
        <v>0</v>
      </c>
      <c r="F32211">
        <v>0</v>
      </c>
      <c r="G32211" s="4">
        <v>45659</v>
      </c>
      <c r="H32211">
        <v>3431</v>
      </c>
      <c r="I32211">
        <v>0</v>
      </c>
      <c r="J32211">
        <v>0</v>
      </c>
      <c r="K32211">
        <v>0</v>
      </c>
      <c r="L32211">
        <v>36</v>
      </c>
      <c r="M32211" t="s">
        <v>189</v>
      </c>
    </row>
    <row r="32212" spans="1:13" hidden="1" x14ac:dyDescent="0.25">
      <c r="A32212" s="4">
        <v>40592</v>
      </c>
      <c r="B32212" s="17">
        <v>0</v>
      </c>
      <c r="C32212">
        <v>22850.97</v>
      </c>
      <c r="D32212">
        <v>22930.26</v>
      </c>
      <c r="E32212">
        <v>0</v>
      </c>
      <c r="F32212">
        <v>0</v>
      </c>
      <c r="G32212" s="4">
        <v>45293</v>
      </c>
      <c r="H32212">
        <v>3182</v>
      </c>
      <c r="I32212">
        <v>0</v>
      </c>
      <c r="J32212">
        <v>0</v>
      </c>
      <c r="K32212">
        <v>0</v>
      </c>
      <c r="L32212">
        <v>35</v>
      </c>
      <c r="M32212" t="s">
        <v>194</v>
      </c>
    </row>
    <row r="32213" spans="1:13" hidden="1" x14ac:dyDescent="0.25">
      <c r="A32213" s="4">
        <v>40592</v>
      </c>
      <c r="B32213" s="17">
        <v>0</v>
      </c>
      <c r="C32213">
        <v>25482.09</v>
      </c>
      <c r="D32213">
        <v>25563.759999999998</v>
      </c>
      <c r="E32213">
        <v>0</v>
      </c>
      <c r="F32213">
        <v>0</v>
      </c>
      <c r="G32213" s="4">
        <v>44928</v>
      </c>
      <c r="H32213">
        <v>2936</v>
      </c>
      <c r="I32213">
        <v>0</v>
      </c>
      <c r="J32213">
        <v>0</v>
      </c>
      <c r="K32213">
        <v>0</v>
      </c>
      <c r="L32213">
        <v>34</v>
      </c>
      <c r="M32213" t="s">
        <v>195</v>
      </c>
    </row>
    <row r="32214" spans="1:13" hidden="1" x14ac:dyDescent="0.25">
      <c r="A32214" s="4">
        <v>40592</v>
      </c>
      <c r="B32214" s="17">
        <v>0</v>
      </c>
      <c r="C32214">
        <v>32859.22</v>
      </c>
      <c r="D32214">
        <v>32947.620000000003</v>
      </c>
      <c r="E32214">
        <v>0</v>
      </c>
      <c r="F32214">
        <v>0</v>
      </c>
      <c r="G32214" s="4">
        <v>44105</v>
      </c>
      <c r="H32214">
        <v>2380</v>
      </c>
      <c r="I32214">
        <v>0</v>
      </c>
      <c r="J32214">
        <v>0</v>
      </c>
      <c r="K32214">
        <v>0</v>
      </c>
      <c r="L32214">
        <v>31</v>
      </c>
      <c r="M32214" t="s">
        <v>196</v>
      </c>
    </row>
    <row r="32215" spans="1:13" hidden="1" x14ac:dyDescent="0.25">
      <c r="A32215" s="4">
        <v>40592</v>
      </c>
      <c r="B32215" s="17">
        <v>0</v>
      </c>
      <c r="C32215">
        <v>48996.91</v>
      </c>
      <c r="D32215">
        <v>49100.3</v>
      </c>
      <c r="E32215">
        <v>0</v>
      </c>
      <c r="F32215">
        <v>0</v>
      </c>
      <c r="G32215" s="4">
        <v>42828</v>
      </c>
      <c r="H32215">
        <v>1516</v>
      </c>
      <c r="I32215">
        <v>0</v>
      </c>
      <c r="J32215">
        <v>0</v>
      </c>
      <c r="K32215">
        <v>0</v>
      </c>
      <c r="L32215">
        <v>27</v>
      </c>
      <c r="M32215" t="s">
        <v>192</v>
      </c>
    </row>
    <row r="32216" spans="1:13" hidden="1" x14ac:dyDescent="0.25">
      <c r="A32216" s="4">
        <v>40592</v>
      </c>
      <c r="B32216" s="17">
        <v>0</v>
      </c>
      <c r="C32216">
        <v>40176.97</v>
      </c>
      <c r="D32216">
        <v>40265.629999999997</v>
      </c>
      <c r="E32216">
        <v>0</v>
      </c>
      <c r="F32216">
        <v>0</v>
      </c>
      <c r="G32216" s="4">
        <v>43467</v>
      </c>
      <c r="H32216">
        <v>1945</v>
      </c>
      <c r="I32216">
        <v>0</v>
      </c>
      <c r="J32216">
        <v>0</v>
      </c>
      <c r="K32216">
        <v>0</v>
      </c>
      <c r="L32216">
        <v>29</v>
      </c>
      <c r="M32216" t="s">
        <v>168</v>
      </c>
    </row>
    <row r="32217" spans="1:13" hidden="1" x14ac:dyDescent="0.25">
      <c r="A32217" s="4">
        <v>40592</v>
      </c>
      <c r="B32217" s="17">
        <v>0</v>
      </c>
      <c r="C32217">
        <v>53393.78</v>
      </c>
      <c r="D32217">
        <v>53482.68</v>
      </c>
      <c r="E32217">
        <v>0</v>
      </c>
      <c r="F32217">
        <v>0</v>
      </c>
      <c r="G32217" s="4">
        <v>42552</v>
      </c>
      <c r="H32217">
        <v>1328</v>
      </c>
      <c r="I32217">
        <v>0</v>
      </c>
      <c r="J32217">
        <v>0</v>
      </c>
      <c r="K32217">
        <v>0</v>
      </c>
      <c r="L32217">
        <v>25</v>
      </c>
      <c r="M32217" t="s">
        <v>186</v>
      </c>
    </row>
    <row r="32218" spans="1:13" hidden="1" x14ac:dyDescent="0.25">
      <c r="A32218" s="4">
        <v>40592</v>
      </c>
      <c r="B32218" s="17">
        <v>0</v>
      </c>
      <c r="C32218">
        <v>35801.93</v>
      </c>
      <c r="D32218">
        <v>35888.04</v>
      </c>
      <c r="E32218">
        <v>0</v>
      </c>
      <c r="F32218">
        <v>0</v>
      </c>
      <c r="G32218" s="4">
        <v>43832</v>
      </c>
      <c r="H32218">
        <v>2193</v>
      </c>
      <c r="I32218">
        <v>0</v>
      </c>
      <c r="J32218">
        <v>0</v>
      </c>
      <c r="K32218">
        <v>0</v>
      </c>
      <c r="L32218">
        <v>30</v>
      </c>
      <c r="M32218" t="s">
        <v>179</v>
      </c>
    </row>
    <row r="32219" spans="1:13" hidden="1" x14ac:dyDescent="0.25">
      <c r="A32219" s="4">
        <v>40592</v>
      </c>
      <c r="B32219" s="17">
        <v>600</v>
      </c>
      <c r="C32219">
        <v>61513.18</v>
      </c>
      <c r="D32219">
        <v>61554.43</v>
      </c>
      <c r="E32219">
        <v>12.45</v>
      </c>
      <c r="F32219">
        <v>12.45</v>
      </c>
      <c r="G32219" s="4">
        <v>42095</v>
      </c>
      <c r="H32219">
        <v>1020</v>
      </c>
      <c r="I32219">
        <v>12.45</v>
      </c>
      <c r="J32219">
        <v>12.45</v>
      </c>
      <c r="K32219">
        <v>1</v>
      </c>
      <c r="L32219">
        <v>20</v>
      </c>
      <c r="M32219" t="s">
        <v>169</v>
      </c>
    </row>
    <row r="32220" spans="1:13" hidden="1" x14ac:dyDescent="0.25">
      <c r="A32220" s="4">
        <v>40592</v>
      </c>
      <c r="B32220" s="17">
        <v>13700</v>
      </c>
      <c r="C32220">
        <v>54940.25</v>
      </c>
      <c r="D32220">
        <v>55010.12</v>
      </c>
      <c r="E32220">
        <v>12.37</v>
      </c>
      <c r="F32220">
        <v>12.37</v>
      </c>
      <c r="G32220" s="4">
        <v>42461</v>
      </c>
      <c r="H32220">
        <v>1265</v>
      </c>
      <c r="I32220">
        <v>12.37</v>
      </c>
      <c r="J32220">
        <v>12.37</v>
      </c>
      <c r="K32220">
        <v>2</v>
      </c>
      <c r="L32220">
        <v>24</v>
      </c>
      <c r="M32220" t="s">
        <v>201</v>
      </c>
    </row>
    <row r="32221" spans="1:13" hidden="1" x14ac:dyDescent="0.25">
      <c r="A32221" s="4">
        <v>40592</v>
      </c>
      <c r="B32221" s="17">
        <v>0</v>
      </c>
      <c r="C32221">
        <v>59820.63</v>
      </c>
      <c r="D32221">
        <v>59879.1</v>
      </c>
      <c r="E32221">
        <v>0</v>
      </c>
      <c r="F32221">
        <v>0</v>
      </c>
      <c r="G32221" s="4">
        <v>42186</v>
      </c>
      <c r="H32221">
        <v>1081</v>
      </c>
      <c r="I32221">
        <v>0</v>
      </c>
      <c r="J32221">
        <v>0</v>
      </c>
      <c r="K32221">
        <v>0</v>
      </c>
      <c r="L32221">
        <v>21</v>
      </c>
      <c r="M32221" t="s">
        <v>171</v>
      </c>
    </row>
    <row r="32222" spans="1:13" hidden="1" x14ac:dyDescent="0.25">
      <c r="A32222" s="4">
        <v>40592</v>
      </c>
      <c r="B32222" s="17">
        <v>850</v>
      </c>
      <c r="C32222">
        <v>58070.58</v>
      </c>
      <c r="D32222">
        <v>58144.800000000003</v>
      </c>
      <c r="E32222">
        <v>12.41</v>
      </c>
      <c r="F32222">
        <v>12.47</v>
      </c>
      <c r="G32222" s="4">
        <v>42278</v>
      </c>
      <c r="H32222">
        <v>1145</v>
      </c>
      <c r="I32222">
        <v>12.47</v>
      </c>
      <c r="J32222">
        <v>12.41</v>
      </c>
      <c r="K32222">
        <v>4</v>
      </c>
      <c r="L32222">
        <v>22</v>
      </c>
      <c r="M32222" t="s">
        <v>187</v>
      </c>
    </row>
    <row r="32223" spans="1:13" hidden="1" x14ac:dyDescent="0.25">
      <c r="A32223" s="4">
        <v>40592</v>
      </c>
      <c r="B32223" s="17">
        <v>565</v>
      </c>
      <c r="C32223">
        <v>65186.080000000002</v>
      </c>
      <c r="D32223">
        <v>65208.22</v>
      </c>
      <c r="E32223">
        <v>12.52</v>
      </c>
      <c r="F32223">
        <v>12.52</v>
      </c>
      <c r="G32223" s="4">
        <v>41913</v>
      </c>
      <c r="H32223">
        <v>897</v>
      </c>
      <c r="I32223">
        <v>12.52</v>
      </c>
      <c r="J32223">
        <v>12.52</v>
      </c>
      <c r="K32223">
        <v>1</v>
      </c>
      <c r="L32223">
        <v>18</v>
      </c>
      <c r="M32223" t="s">
        <v>176</v>
      </c>
    </row>
    <row r="32224" spans="1:13" hidden="1" x14ac:dyDescent="0.25">
      <c r="A32224" s="4">
        <v>40592</v>
      </c>
      <c r="B32224" s="17">
        <v>0</v>
      </c>
      <c r="C32224">
        <v>28443.47</v>
      </c>
      <c r="D32224">
        <v>28527.05</v>
      </c>
      <c r="E32224">
        <v>0</v>
      </c>
      <c r="F32224">
        <v>0</v>
      </c>
      <c r="G32224" s="4">
        <v>44564</v>
      </c>
      <c r="H32224">
        <v>2687</v>
      </c>
      <c r="I32224">
        <v>0</v>
      </c>
      <c r="J32224">
        <v>0</v>
      </c>
      <c r="K32224">
        <v>0</v>
      </c>
      <c r="L32224">
        <v>33</v>
      </c>
      <c r="M32224" t="s">
        <v>145</v>
      </c>
    </row>
    <row r="32225" spans="1:13" hidden="1" x14ac:dyDescent="0.25">
      <c r="A32225" s="4">
        <v>40592</v>
      </c>
      <c r="B32225" s="17">
        <v>535</v>
      </c>
      <c r="C32225">
        <v>69171.179999999993</v>
      </c>
      <c r="D32225">
        <v>69155.710000000006</v>
      </c>
      <c r="E32225">
        <v>12.54</v>
      </c>
      <c r="F32225">
        <v>12.54</v>
      </c>
      <c r="G32225" s="4">
        <v>41730</v>
      </c>
      <c r="H32225">
        <v>771</v>
      </c>
      <c r="I32225">
        <v>12.54</v>
      </c>
      <c r="J32225">
        <v>12.54</v>
      </c>
      <c r="K32225">
        <v>1</v>
      </c>
      <c r="L32225">
        <v>16</v>
      </c>
      <c r="M32225" t="s">
        <v>170</v>
      </c>
    </row>
    <row r="32226" spans="1:13" hidden="1" x14ac:dyDescent="0.25">
      <c r="A32226" s="4">
        <v>40592</v>
      </c>
      <c r="B32226" s="17">
        <v>0</v>
      </c>
      <c r="C32226">
        <v>67210.98</v>
      </c>
      <c r="D32226">
        <v>67230.45</v>
      </c>
      <c r="E32226">
        <v>0</v>
      </c>
      <c r="F32226">
        <v>0</v>
      </c>
      <c r="G32226" s="4">
        <v>41821</v>
      </c>
      <c r="H32226">
        <v>832</v>
      </c>
      <c r="I32226">
        <v>0</v>
      </c>
      <c r="J32226">
        <v>0</v>
      </c>
      <c r="K32226">
        <v>0</v>
      </c>
      <c r="L32226">
        <v>17</v>
      </c>
      <c r="M32226" t="s">
        <v>175</v>
      </c>
    </row>
    <row r="32227" spans="1:13" hidden="1" x14ac:dyDescent="0.25">
      <c r="A32227" s="4">
        <v>40592</v>
      </c>
      <c r="B32227" s="17">
        <v>505</v>
      </c>
      <c r="C32227">
        <v>73266.41</v>
      </c>
      <c r="D32227">
        <v>73278.850000000006</v>
      </c>
      <c r="E32227">
        <v>12.6</v>
      </c>
      <c r="F32227">
        <v>12.6</v>
      </c>
      <c r="G32227" s="4">
        <v>41548</v>
      </c>
      <c r="H32227">
        <v>649</v>
      </c>
      <c r="I32227">
        <v>12.6</v>
      </c>
      <c r="J32227">
        <v>12.6</v>
      </c>
      <c r="K32227">
        <v>1</v>
      </c>
      <c r="L32227">
        <v>14</v>
      </c>
      <c r="M32227" t="s">
        <v>156</v>
      </c>
    </row>
    <row r="32228" spans="1:13" hidden="1" x14ac:dyDescent="0.25">
      <c r="A32228" s="4">
        <v>40592</v>
      </c>
      <c r="B32228" s="17">
        <v>0</v>
      </c>
      <c r="C32228">
        <v>45026.5</v>
      </c>
      <c r="D32228">
        <v>45116.28</v>
      </c>
      <c r="E32228">
        <v>0</v>
      </c>
      <c r="F32228">
        <v>0</v>
      </c>
      <c r="G32228" s="4">
        <v>43102</v>
      </c>
      <c r="H32228">
        <v>1700</v>
      </c>
      <c r="I32228">
        <v>0</v>
      </c>
      <c r="J32228">
        <v>0</v>
      </c>
      <c r="K32228">
        <v>0</v>
      </c>
      <c r="L32228">
        <v>28</v>
      </c>
      <c r="M32228" t="s">
        <v>150</v>
      </c>
    </row>
    <row r="32229" spans="1:13" hidden="1" x14ac:dyDescent="0.25">
      <c r="A32229" s="4">
        <v>40592</v>
      </c>
      <c r="B32229" s="17">
        <v>430</v>
      </c>
      <c r="C32229">
        <v>75512.89</v>
      </c>
      <c r="D32229">
        <v>75517.100000000006</v>
      </c>
      <c r="E32229">
        <v>12.6</v>
      </c>
      <c r="F32229">
        <v>12.72</v>
      </c>
      <c r="G32229" s="4">
        <v>41456</v>
      </c>
      <c r="H32229">
        <v>584</v>
      </c>
      <c r="I32229">
        <v>12.72</v>
      </c>
      <c r="J32229">
        <v>12.6</v>
      </c>
      <c r="K32229">
        <v>13</v>
      </c>
      <c r="L32229">
        <v>13</v>
      </c>
      <c r="M32229" t="s">
        <v>162</v>
      </c>
    </row>
    <row r="32230" spans="1:13" hidden="1" x14ac:dyDescent="0.25">
      <c r="A32230" s="4">
        <v>40592</v>
      </c>
      <c r="B32230" s="17">
        <v>3841</v>
      </c>
      <c r="C32230">
        <v>82520.84</v>
      </c>
      <c r="D32230">
        <v>82491.06</v>
      </c>
      <c r="E32230">
        <v>12.65</v>
      </c>
      <c r="F32230">
        <v>12.7</v>
      </c>
      <c r="G32230" s="4">
        <v>41183</v>
      </c>
      <c r="H32230">
        <v>403</v>
      </c>
      <c r="I32230">
        <v>12.7</v>
      </c>
      <c r="J32230">
        <v>12.62</v>
      </c>
      <c r="K32230">
        <v>14</v>
      </c>
      <c r="L32230">
        <v>10</v>
      </c>
      <c r="M32230" t="s">
        <v>151</v>
      </c>
    </row>
    <row r="32231" spans="1:13" hidden="1" x14ac:dyDescent="0.25">
      <c r="A32231" s="4">
        <v>40592</v>
      </c>
      <c r="B32231" s="17">
        <v>2240</v>
      </c>
      <c r="C32231">
        <v>87720.27</v>
      </c>
      <c r="D32231">
        <v>87733.18</v>
      </c>
      <c r="E32231">
        <v>12.46</v>
      </c>
      <c r="F32231">
        <v>12.53</v>
      </c>
      <c r="G32231" s="4">
        <v>41001</v>
      </c>
      <c r="H32231">
        <v>278</v>
      </c>
      <c r="I32231">
        <v>12.53</v>
      </c>
      <c r="J32231">
        <v>12.46</v>
      </c>
      <c r="K32231">
        <v>14</v>
      </c>
      <c r="L32231">
        <v>8</v>
      </c>
      <c r="M32231" t="s">
        <v>152</v>
      </c>
    </row>
    <row r="32232" spans="1:13" hidden="1" x14ac:dyDescent="0.25">
      <c r="A32232" s="4">
        <v>40592</v>
      </c>
      <c r="B32232" s="17">
        <v>9915</v>
      </c>
      <c r="C32232">
        <v>56480.61</v>
      </c>
      <c r="D32232">
        <v>56532.09</v>
      </c>
      <c r="E32232">
        <v>12.38</v>
      </c>
      <c r="F32232">
        <v>12.46</v>
      </c>
      <c r="G32232" s="4">
        <v>42373</v>
      </c>
      <c r="H32232">
        <v>1205</v>
      </c>
      <c r="I32232">
        <v>12.46</v>
      </c>
      <c r="J32232">
        <v>12.38</v>
      </c>
      <c r="K32232">
        <v>35</v>
      </c>
      <c r="L32232">
        <v>23</v>
      </c>
      <c r="M32232" t="s">
        <v>122</v>
      </c>
    </row>
    <row r="32233" spans="1:13" hidden="1" x14ac:dyDescent="0.25">
      <c r="A32233" s="4">
        <v>40592</v>
      </c>
      <c r="B32233" s="17">
        <v>5823</v>
      </c>
      <c r="C32233">
        <v>31930.14</v>
      </c>
      <c r="D32233">
        <v>32015.46</v>
      </c>
      <c r="E32233">
        <v>12.25</v>
      </c>
      <c r="F32233">
        <v>12.27</v>
      </c>
      <c r="G32233" s="4">
        <v>44200</v>
      </c>
      <c r="H32233">
        <v>2440</v>
      </c>
      <c r="I32233">
        <v>12.28</v>
      </c>
      <c r="J32233">
        <v>12.22</v>
      </c>
      <c r="K32233">
        <v>33</v>
      </c>
      <c r="L32233">
        <v>32</v>
      </c>
      <c r="M32233" t="s">
        <v>178</v>
      </c>
    </row>
    <row r="32234" spans="1:13" hidden="1" x14ac:dyDescent="0.25">
      <c r="A32234" s="4">
        <v>40592</v>
      </c>
      <c r="B32234" s="17">
        <v>12305</v>
      </c>
      <c r="C32234">
        <v>63252.27</v>
      </c>
      <c r="D32234">
        <v>63277.21</v>
      </c>
      <c r="E32234">
        <v>12.5</v>
      </c>
      <c r="F32234">
        <v>12.57</v>
      </c>
      <c r="G32234" s="4">
        <v>42006</v>
      </c>
      <c r="H32234">
        <v>959</v>
      </c>
      <c r="I32234">
        <v>12.58</v>
      </c>
      <c r="J32234">
        <v>12.47</v>
      </c>
      <c r="K32234">
        <v>219</v>
      </c>
      <c r="L32234">
        <v>19</v>
      </c>
      <c r="M32234" t="s">
        <v>131</v>
      </c>
    </row>
    <row r="32235" spans="1:13" hidden="1" x14ac:dyDescent="0.25">
      <c r="A32235" s="4">
        <v>40592</v>
      </c>
      <c r="B32235" s="17">
        <v>10360</v>
      </c>
      <c r="C32235">
        <v>77792.990000000005</v>
      </c>
      <c r="D32235">
        <v>77811.820000000007</v>
      </c>
      <c r="E32235">
        <v>12.77</v>
      </c>
      <c r="F32235">
        <v>12.73</v>
      </c>
      <c r="G32235" s="4">
        <v>41365</v>
      </c>
      <c r="H32235">
        <v>521</v>
      </c>
      <c r="I32235">
        <v>12.77</v>
      </c>
      <c r="J32235">
        <v>12.63</v>
      </c>
      <c r="K32235">
        <v>61</v>
      </c>
      <c r="L32235">
        <v>12</v>
      </c>
      <c r="M32235" t="s">
        <v>161</v>
      </c>
    </row>
    <row r="32236" spans="1:13" hidden="1" x14ac:dyDescent="0.25">
      <c r="A32236" s="4">
        <v>40592</v>
      </c>
      <c r="B32236" s="17">
        <v>21970</v>
      </c>
      <c r="C32236">
        <v>96989.81</v>
      </c>
      <c r="D32236">
        <v>96989.68</v>
      </c>
      <c r="E32236">
        <v>11.8</v>
      </c>
      <c r="F32236">
        <v>11.81</v>
      </c>
      <c r="G32236" s="4">
        <v>40695</v>
      </c>
      <c r="H32236">
        <v>69</v>
      </c>
      <c r="I32236">
        <v>11.81</v>
      </c>
      <c r="J32236">
        <v>11.8</v>
      </c>
      <c r="K32236">
        <v>7</v>
      </c>
      <c r="L32236">
        <v>4</v>
      </c>
      <c r="M32236" t="s">
        <v>200</v>
      </c>
    </row>
    <row r="32237" spans="1:13" hidden="1" x14ac:dyDescent="0.25">
      <c r="A32237" s="4">
        <v>40592</v>
      </c>
      <c r="B32237" s="17">
        <v>34021</v>
      </c>
      <c r="C32237">
        <v>50420.86</v>
      </c>
      <c r="D32237">
        <v>50528.28</v>
      </c>
      <c r="E32237">
        <v>12.46</v>
      </c>
      <c r="F32237">
        <v>12.36</v>
      </c>
      <c r="G32237" s="4">
        <v>42737</v>
      </c>
      <c r="H32237">
        <v>1454</v>
      </c>
      <c r="I32237">
        <v>12.46</v>
      </c>
      <c r="J32237">
        <v>12.3</v>
      </c>
      <c r="K32237">
        <v>742</v>
      </c>
      <c r="L32237">
        <v>26</v>
      </c>
      <c r="M32237" t="s">
        <v>119</v>
      </c>
    </row>
    <row r="32238" spans="1:13" hidden="1" x14ac:dyDescent="0.25">
      <c r="A32238" s="4">
        <v>40592</v>
      </c>
      <c r="B32238" s="17">
        <v>60990</v>
      </c>
      <c r="C32238">
        <v>93140.46</v>
      </c>
      <c r="D32238">
        <v>93149.17</v>
      </c>
      <c r="E32238">
        <v>12.21</v>
      </c>
      <c r="F32238">
        <v>12.24</v>
      </c>
      <c r="G32238" s="4">
        <v>40819</v>
      </c>
      <c r="H32238">
        <v>155</v>
      </c>
      <c r="I32238">
        <v>12.25</v>
      </c>
      <c r="J32238">
        <v>12.21</v>
      </c>
      <c r="K32238">
        <v>89</v>
      </c>
      <c r="L32238">
        <v>6</v>
      </c>
      <c r="M32238" t="s">
        <v>118</v>
      </c>
    </row>
    <row r="32239" spans="1:13" hidden="1" x14ac:dyDescent="0.25">
      <c r="A32239" s="4">
        <v>40592</v>
      </c>
      <c r="B32239" s="17">
        <v>1770</v>
      </c>
      <c r="C32239">
        <v>97970.62</v>
      </c>
      <c r="D32239">
        <v>97970.59</v>
      </c>
      <c r="E32239">
        <v>11.6</v>
      </c>
      <c r="F32239">
        <v>11.63</v>
      </c>
      <c r="G32239" s="4">
        <v>40665</v>
      </c>
      <c r="H32239">
        <v>47</v>
      </c>
      <c r="I32239">
        <v>11.63</v>
      </c>
      <c r="J32239">
        <v>11.6</v>
      </c>
      <c r="K32239">
        <v>9</v>
      </c>
      <c r="L32239">
        <v>3</v>
      </c>
      <c r="M32239" t="s">
        <v>199</v>
      </c>
    </row>
    <row r="32240" spans="1:13" hidden="1" x14ac:dyDescent="0.25">
      <c r="A32240" s="4">
        <v>40592</v>
      </c>
      <c r="B32240" s="17">
        <v>21380</v>
      </c>
      <c r="C32240">
        <v>71152.33</v>
      </c>
      <c r="D32240">
        <v>71174.14</v>
      </c>
      <c r="E32240">
        <v>12.56</v>
      </c>
      <c r="F32240">
        <v>12.63</v>
      </c>
      <c r="G32240" s="4">
        <v>41641</v>
      </c>
      <c r="H32240">
        <v>710</v>
      </c>
      <c r="I32240">
        <v>12.64</v>
      </c>
      <c r="J32240">
        <v>12.51</v>
      </c>
      <c r="K32240">
        <v>296</v>
      </c>
      <c r="L32240">
        <v>15</v>
      </c>
      <c r="M32240" t="s">
        <v>130</v>
      </c>
    </row>
    <row r="32241" spans="1:13" hidden="1" x14ac:dyDescent="0.25">
      <c r="A32241" s="4">
        <v>40592</v>
      </c>
      <c r="B32241" s="17">
        <v>650</v>
      </c>
      <c r="C32241">
        <v>99707.07</v>
      </c>
      <c r="D32241">
        <v>99706.92</v>
      </c>
      <c r="E32241">
        <v>11.14</v>
      </c>
      <c r="F32241">
        <v>11.145</v>
      </c>
      <c r="G32241" s="4">
        <v>40603</v>
      </c>
      <c r="H32241">
        <v>7</v>
      </c>
      <c r="I32241">
        <v>11.145</v>
      </c>
      <c r="J32241">
        <v>11.14</v>
      </c>
      <c r="K32241">
        <v>5</v>
      </c>
      <c r="L32241">
        <v>1</v>
      </c>
      <c r="M32241" t="s">
        <v>198</v>
      </c>
    </row>
    <row r="32242" spans="1:13" hidden="1" x14ac:dyDescent="0.25">
      <c r="A32242" s="4">
        <v>40592</v>
      </c>
      <c r="B32242" s="17">
        <v>48855</v>
      </c>
      <c r="C32242">
        <v>85099.63</v>
      </c>
      <c r="D32242">
        <v>85104.08</v>
      </c>
      <c r="E32242">
        <v>12.6</v>
      </c>
      <c r="F32242">
        <v>12.62</v>
      </c>
      <c r="G32242" s="4">
        <v>41092</v>
      </c>
      <c r="H32242">
        <v>340</v>
      </c>
      <c r="I32242">
        <v>12.63</v>
      </c>
      <c r="J32242">
        <v>12.56</v>
      </c>
      <c r="K32242">
        <v>231</v>
      </c>
      <c r="L32242">
        <v>9</v>
      </c>
      <c r="M32242" t="s">
        <v>149</v>
      </c>
    </row>
    <row r="32243" spans="1:13" hidden="1" x14ac:dyDescent="0.25">
      <c r="A32243" s="4">
        <v>40592</v>
      </c>
      <c r="B32243" s="17">
        <v>400234</v>
      </c>
      <c r="C32243">
        <v>80097.27</v>
      </c>
      <c r="D32243">
        <v>80101.649999999994</v>
      </c>
      <c r="E32243">
        <v>12.67</v>
      </c>
      <c r="F32243">
        <v>12.69</v>
      </c>
      <c r="G32243" s="4">
        <v>41276</v>
      </c>
      <c r="H32243">
        <v>462</v>
      </c>
      <c r="I32243">
        <v>12.72</v>
      </c>
      <c r="J32243">
        <v>12.58</v>
      </c>
      <c r="K32243">
        <v>1558</v>
      </c>
      <c r="L32243">
        <v>11</v>
      </c>
      <c r="M32243" t="s">
        <v>121</v>
      </c>
    </row>
    <row r="32244" spans="1:13" hidden="1" x14ac:dyDescent="0.25">
      <c r="A32244" s="4">
        <v>40592</v>
      </c>
      <c r="B32244" s="17">
        <v>51460</v>
      </c>
      <c r="C32244">
        <v>98797.17</v>
      </c>
      <c r="D32244">
        <v>98797.79</v>
      </c>
      <c r="E32244">
        <v>11.49</v>
      </c>
      <c r="F32244">
        <v>11.5</v>
      </c>
      <c r="G32244" s="4">
        <v>40634</v>
      </c>
      <c r="H32244">
        <v>28</v>
      </c>
      <c r="I32244">
        <v>11.51</v>
      </c>
      <c r="J32244">
        <v>11.49</v>
      </c>
      <c r="K32244">
        <v>12</v>
      </c>
      <c r="L32244">
        <v>2</v>
      </c>
      <c r="M32244" t="s">
        <v>117</v>
      </c>
    </row>
    <row r="32245" spans="1:13" hidden="1" x14ac:dyDescent="0.25">
      <c r="A32245" s="4">
        <v>40592</v>
      </c>
      <c r="B32245" s="17">
        <v>155870</v>
      </c>
      <c r="C32245">
        <v>96049.04</v>
      </c>
      <c r="D32245">
        <v>96051.74</v>
      </c>
      <c r="E32245">
        <v>11.93</v>
      </c>
      <c r="F32245">
        <v>11.94</v>
      </c>
      <c r="G32245" s="4">
        <v>40725</v>
      </c>
      <c r="H32245">
        <v>90</v>
      </c>
      <c r="I32245">
        <v>11.95</v>
      </c>
      <c r="J32245">
        <v>11.93</v>
      </c>
      <c r="K32245">
        <v>126</v>
      </c>
      <c r="L32245">
        <v>5</v>
      </c>
      <c r="M32245" t="s">
        <v>123</v>
      </c>
    </row>
    <row r="32246" spans="1:13" hidden="1" x14ac:dyDescent="0.25">
      <c r="A32246" s="4">
        <v>40592</v>
      </c>
      <c r="B32246" s="17">
        <v>276981</v>
      </c>
      <c r="C32246">
        <v>90441.04</v>
      </c>
      <c r="D32246">
        <v>90444.96</v>
      </c>
      <c r="E32246">
        <v>12.37</v>
      </c>
      <c r="F32246">
        <v>12.38</v>
      </c>
      <c r="G32246" s="4">
        <v>40910</v>
      </c>
      <c r="H32246">
        <v>216</v>
      </c>
      <c r="I32246">
        <v>12.38</v>
      </c>
      <c r="J32246">
        <v>12.33</v>
      </c>
      <c r="K32246">
        <v>425</v>
      </c>
      <c r="L32246">
        <v>7</v>
      </c>
      <c r="M32246" t="s">
        <v>135</v>
      </c>
    </row>
    <row r="32247" spans="1:13" hidden="1" x14ac:dyDescent="0.25">
      <c r="A32247" s="4">
        <v>40595</v>
      </c>
      <c r="B32247" s="17">
        <v>0</v>
      </c>
      <c r="C32247">
        <v>20531.490000000002</v>
      </c>
      <c r="D32247">
        <v>20406.12</v>
      </c>
      <c r="E32247">
        <v>0</v>
      </c>
      <c r="F32247">
        <v>0</v>
      </c>
      <c r="G32247" s="4">
        <v>45659</v>
      </c>
      <c r="H32247">
        <v>3430</v>
      </c>
      <c r="I32247">
        <v>0</v>
      </c>
      <c r="J32247">
        <v>0</v>
      </c>
      <c r="K32247">
        <v>0</v>
      </c>
      <c r="L32247">
        <v>36</v>
      </c>
      <c r="M32247" t="s">
        <v>189</v>
      </c>
    </row>
    <row r="32248" spans="1:13" hidden="1" x14ac:dyDescent="0.25">
      <c r="A32248" s="4">
        <v>40595</v>
      </c>
      <c r="B32248" s="17">
        <v>0</v>
      </c>
      <c r="C32248">
        <v>22939.89</v>
      </c>
      <c r="D32248">
        <v>22810.15</v>
      </c>
      <c r="E32248">
        <v>0</v>
      </c>
      <c r="F32248">
        <v>0</v>
      </c>
      <c r="G32248" s="4">
        <v>45293</v>
      </c>
      <c r="H32248">
        <v>3181</v>
      </c>
      <c r="I32248">
        <v>0</v>
      </c>
      <c r="J32248">
        <v>0</v>
      </c>
      <c r="K32248">
        <v>0</v>
      </c>
      <c r="L32248">
        <v>35</v>
      </c>
      <c r="M32248" t="s">
        <v>194</v>
      </c>
    </row>
    <row r="32249" spans="1:13" hidden="1" x14ac:dyDescent="0.25">
      <c r="A32249" s="4">
        <v>40595</v>
      </c>
      <c r="B32249" s="17">
        <v>0</v>
      </c>
      <c r="C32249">
        <v>25574.49</v>
      </c>
      <c r="D32249">
        <v>25441.14</v>
      </c>
      <c r="E32249">
        <v>0</v>
      </c>
      <c r="F32249">
        <v>0</v>
      </c>
      <c r="G32249" s="4">
        <v>44928</v>
      </c>
      <c r="H32249">
        <v>2935</v>
      </c>
      <c r="I32249">
        <v>0</v>
      </c>
      <c r="J32249">
        <v>0</v>
      </c>
      <c r="K32249">
        <v>0</v>
      </c>
      <c r="L32249">
        <v>34</v>
      </c>
      <c r="M32249" t="s">
        <v>195</v>
      </c>
    </row>
    <row r="32250" spans="1:13" hidden="1" x14ac:dyDescent="0.25">
      <c r="A32250" s="4">
        <v>40595</v>
      </c>
      <c r="B32250" s="17">
        <v>0</v>
      </c>
      <c r="C32250">
        <v>32961.449999999997</v>
      </c>
      <c r="D32250">
        <v>32822.49</v>
      </c>
      <c r="E32250">
        <v>0</v>
      </c>
      <c r="F32250">
        <v>0</v>
      </c>
      <c r="G32250" s="4">
        <v>44105</v>
      </c>
      <c r="H32250">
        <v>2379</v>
      </c>
      <c r="I32250">
        <v>0</v>
      </c>
      <c r="J32250">
        <v>0</v>
      </c>
      <c r="K32250">
        <v>0</v>
      </c>
      <c r="L32250">
        <v>31</v>
      </c>
      <c r="M32250" t="s">
        <v>196</v>
      </c>
    </row>
    <row r="32251" spans="1:13" hidden="1" x14ac:dyDescent="0.25">
      <c r="A32251" s="4">
        <v>40595</v>
      </c>
      <c r="B32251" s="17">
        <v>0</v>
      </c>
      <c r="C32251">
        <v>49120.92</v>
      </c>
      <c r="D32251">
        <v>48995.22</v>
      </c>
      <c r="E32251">
        <v>0</v>
      </c>
      <c r="F32251">
        <v>0</v>
      </c>
      <c r="G32251" s="4">
        <v>42828</v>
      </c>
      <c r="H32251">
        <v>1515</v>
      </c>
      <c r="I32251">
        <v>0</v>
      </c>
      <c r="J32251">
        <v>0</v>
      </c>
      <c r="K32251">
        <v>0</v>
      </c>
      <c r="L32251">
        <v>27</v>
      </c>
      <c r="M32251" t="s">
        <v>192</v>
      </c>
    </row>
    <row r="32252" spans="1:13" hidden="1" x14ac:dyDescent="0.25">
      <c r="A32252" s="4">
        <v>40595</v>
      </c>
      <c r="B32252" s="17">
        <v>0</v>
      </c>
      <c r="C32252">
        <v>40282.54</v>
      </c>
      <c r="D32252">
        <v>40158.04</v>
      </c>
      <c r="E32252">
        <v>0</v>
      </c>
      <c r="F32252">
        <v>0</v>
      </c>
      <c r="G32252" s="4">
        <v>43467</v>
      </c>
      <c r="H32252">
        <v>1944</v>
      </c>
      <c r="I32252">
        <v>0</v>
      </c>
      <c r="J32252">
        <v>0</v>
      </c>
      <c r="K32252">
        <v>0</v>
      </c>
      <c r="L32252">
        <v>29</v>
      </c>
      <c r="M32252" t="s">
        <v>168</v>
      </c>
    </row>
    <row r="32253" spans="1:13" hidden="1" x14ac:dyDescent="0.25">
      <c r="A32253" s="4">
        <v>40595</v>
      </c>
      <c r="B32253" s="17">
        <v>0</v>
      </c>
      <c r="C32253">
        <v>53505.14</v>
      </c>
      <c r="D32253">
        <v>53383.02</v>
      </c>
      <c r="E32253">
        <v>0</v>
      </c>
      <c r="F32253">
        <v>0</v>
      </c>
      <c r="G32253" s="4">
        <v>42552</v>
      </c>
      <c r="H32253">
        <v>1327</v>
      </c>
      <c r="I32253">
        <v>0</v>
      </c>
      <c r="J32253">
        <v>0</v>
      </c>
      <c r="K32253">
        <v>0</v>
      </c>
      <c r="L32253">
        <v>25</v>
      </c>
      <c r="M32253" t="s">
        <v>186</v>
      </c>
    </row>
    <row r="32254" spans="1:13" hidden="1" x14ac:dyDescent="0.25">
      <c r="A32254" s="4">
        <v>40595</v>
      </c>
      <c r="B32254" s="17">
        <v>0</v>
      </c>
      <c r="C32254">
        <v>35903.11</v>
      </c>
      <c r="D32254">
        <v>35769.279999999999</v>
      </c>
      <c r="E32254">
        <v>0</v>
      </c>
      <c r="F32254">
        <v>0</v>
      </c>
      <c r="G32254" s="4">
        <v>43832</v>
      </c>
      <c r="H32254">
        <v>2192</v>
      </c>
      <c r="I32254">
        <v>0</v>
      </c>
      <c r="J32254">
        <v>0</v>
      </c>
      <c r="K32254">
        <v>0</v>
      </c>
      <c r="L32254">
        <v>30</v>
      </c>
      <c r="M32254" t="s">
        <v>179</v>
      </c>
    </row>
    <row r="32255" spans="1:13" hidden="1" x14ac:dyDescent="0.25">
      <c r="A32255" s="4">
        <v>40595</v>
      </c>
      <c r="B32255" s="17">
        <v>0</v>
      </c>
      <c r="C32255">
        <v>61580.28</v>
      </c>
      <c r="D32255">
        <v>61451</v>
      </c>
      <c r="E32255">
        <v>0</v>
      </c>
      <c r="F32255">
        <v>0</v>
      </c>
      <c r="G32255" s="4">
        <v>42095</v>
      </c>
      <c r="H32255">
        <v>1019</v>
      </c>
      <c r="I32255">
        <v>0</v>
      </c>
      <c r="J32255">
        <v>0</v>
      </c>
      <c r="K32255">
        <v>0</v>
      </c>
      <c r="L32255">
        <v>20</v>
      </c>
      <c r="M32255" t="s">
        <v>169</v>
      </c>
    </row>
    <row r="32256" spans="1:13" hidden="1" x14ac:dyDescent="0.25">
      <c r="A32256" s="4">
        <v>40595</v>
      </c>
      <c r="B32256" s="17">
        <v>0</v>
      </c>
      <c r="C32256">
        <v>55033.22</v>
      </c>
      <c r="D32256">
        <v>54913.67</v>
      </c>
      <c r="E32256">
        <v>0</v>
      </c>
      <c r="F32256">
        <v>0</v>
      </c>
      <c r="G32256" s="4">
        <v>42461</v>
      </c>
      <c r="H32256">
        <v>1264</v>
      </c>
      <c r="I32256">
        <v>0</v>
      </c>
      <c r="J32256">
        <v>0</v>
      </c>
      <c r="K32256">
        <v>0</v>
      </c>
      <c r="L32256">
        <v>24</v>
      </c>
      <c r="M32256" t="s">
        <v>201</v>
      </c>
    </row>
    <row r="32257" spans="1:13" hidden="1" x14ac:dyDescent="0.25">
      <c r="A32257" s="4">
        <v>40595</v>
      </c>
      <c r="B32257" s="17">
        <v>5</v>
      </c>
      <c r="C32257">
        <v>58169.22</v>
      </c>
      <c r="D32257">
        <v>58005.62</v>
      </c>
      <c r="E32257">
        <v>12.56</v>
      </c>
      <c r="F32257">
        <v>12.56</v>
      </c>
      <c r="G32257" s="4">
        <v>42278</v>
      </c>
      <c r="H32257">
        <v>1144</v>
      </c>
      <c r="I32257">
        <v>12.56</v>
      </c>
      <c r="J32257">
        <v>12.56</v>
      </c>
      <c r="K32257">
        <v>1</v>
      </c>
      <c r="L32257">
        <v>22</v>
      </c>
      <c r="M32257" t="s">
        <v>187</v>
      </c>
    </row>
    <row r="32258" spans="1:13" hidden="1" x14ac:dyDescent="0.25">
      <c r="A32258" s="4">
        <v>40595</v>
      </c>
      <c r="B32258" s="17">
        <v>105</v>
      </c>
      <c r="C32258">
        <v>59904.24</v>
      </c>
      <c r="D32258">
        <v>59803.13</v>
      </c>
      <c r="E32258">
        <v>12.55</v>
      </c>
      <c r="F32258">
        <v>12.56</v>
      </c>
      <c r="G32258" s="4">
        <v>42186</v>
      </c>
      <c r="H32258">
        <v>1080</v>
      </c>
      <c r="I32258">
        <v>12.56</v>
      </c>
      <c r="J32258">
        <v>12.55</v>
      </c>
      <c r="K32258">
        <v>4</v>
      </c>
      <c r="L32258">
        <v>21</v>
      </c>
      <c r="M32258" t="s">
        <v>171</v>
      </c>
    </row>
    <row r="32259" spans="1:13" hidden="1" x14ac:dyDescent="0.25">
      <c r="A32259" s="4">
        <v>40595</v>
      </c>
      <c r="B32259" s="17">
        <v>10</v>
      </c>
      <c r="C32259">
        <v>65235.6</v>
      </c>
      <c r="D32259">
        <v>65061.74</v>
      </c>
      <c r="E32259">
        <v>12.67</v>
      </c>
      <c r="F32259">
        <v>12.67</v>
      </c>
      <c r="G32259" s="4">
        <v>41913</v>
      </c>
      <c r="H32259">
        <v>896</v>
      </c>
      <c r="I32259">
        <v>12.67</v>
      </c>
      <c r="J32259">
        <v>12.67</v>
      </c>
      <c r="K32259">
        <v>2</v>
      </c>
      <c r="L32259">
        <v>18</v>
      </c>
      <c r="M32259" t="s">
        <v>176</v>
      </c>
    </row>
    <row r="32260" spans="1:13" hidden="1" x14ac:dyDescent="0.25">
      <c r="A32260" s="4">
        <v>40595</v>
      </c>
      <c r="B32260" s="17">
        <v>0</v>
      </c>
      <c r="C32260">
        <v>28539.03</v>
      </c>
      <c r="D32260">
        <v>28402.94</v>
      </c>
      <c r="E32260">
        <v>0</v>
      </c>
      <c r="F32260">
        <v>0</v>
      </c>
      <c r="G32260" s="4">
        <v>44564</v>
      </c>
      <c r="H32260">
        <v>2686</v>
      </c>
      <c r="I32260">
        <v>0</v>
      </c>
      <c r="J32260">
        <v>0</v>
      </c>
      <c r="K32260">
        <v>0</v>
      </c>
      <c r="L32260">
        <v>33</v>
      </c>
      <c r="M32260" t="s">
        <v>145</v>
      </c>
    </row>
    <row r="32261" spans="1:13" hidden="1" x14ac:dyDescent="0.25">
      <c r="A32261" s="4">
        <v>40595</v>
      </c>
      <c r="B32261" s="17">
        <v>525</v>
      </c>
      <c r="C32261">
        <v>69184.75</v>
      </c>
      <c r="D32261">
        <v>69093.22</v>
      </c>
      <c r="E32261">
        <v>12.65</v>
      </c>
      <c r="F32261">
        <v>12.67</v>
      </c>
      <c r="G32261" s="4">
        <v>41730</v>
      </c>
      <c r="H32261">
        <v>770</v>
      </c>
      <c r="I32261">
        <v>12.67</v>
      </c>
      <c r="J32261">
        <v>12.65</v>
      </c>
      <c r="K32261">
        <v>4</v>
      </c>
      <c r="L32261">
        <v>16</v>
      </c>
      <c r="M32261" t="s">
        <v>170</v>
      </c>
    </row>
    <row r="32262" spans="1:13" hidden="1" x14ac:dyDescent="0.25">
      <c r="A32262" s="4">
        <v>40595</v>
      </c>
      <c r="B32262" s="17">
        <v>15</v>
      </c>
      <c r="C32262">
        <v>67258.679999999993</v>
      </c>
      <c r="D32262">
        <v>67106.679999999993</v>
      </c>
      <c r="E32262">
        <v>12.68</v>
      </c>
      <c r="F32262">
        <v>12.68</v>
      </c>
      <c r="G32262" s="4">
        <v>41821</v>
      </c>
      <c r="H32262">
        <v>831</v>
      </c>
      <c r="I32262">
        <v>12.68</v>
      </c>
      <c r="J32262">
        <v>12.68</v>
      </c>
      <c r="K32262">
        <v>2</v>
      </c>
      <c r="L32262">
        <v>17</v>
      </c>
      <c r="M32262" t="s">
        <v>175</v>
      </c>
    </row>
    <row r="32263" spans="1:13" hidden="1" x14ac:dyDescent="0.25">
      <c r="A32263" s="4">
        <v>40595</v>
      </c>
      <c r="B32263" s="17">
        <v>10</v>
      </c>
      <c r="C32263">
        <v>73309.62</v>
      </c>
      <c r="D32263">
        <v>73186.64</v>
      </c>
      <c r="E32263">
        <v>12.74</v>
      </c>
      <c r="F32263">
        <v>12.74</v>
      </c>
      <c r="G32263" s="4">
        <v>41548</v>
      </c>
      <c r="H32263">
        <v>648</v>
      </c>
      <c r="I32263">
        <v>12.74</v>
      </c>
      <c r="J32263">
        <v>12.74</v>
      </c>
      <c r="K32263">
        <v>1</v>
      </c>
      <c r="L32263">
        <v>14</v>
      </c>
      <c r="M32263" t="s">
        <v>156</v>
      </c>
    </row>
    <row r="32264" spans="1:13" hidden="1" x14ac:dyDescent="0.25">
      <c r="A32264" s="4">
        <v>40595</v>
      </c>
      <c r="B32264" s="17">
        <v>700</v>
      </c>
      <c r="C32264">
        <v>45135.22</v>
      </c>
      <c r="D32264">
        <v>45021.9</v>
      </c>
      <c r="E32264">
        <v>12.38</v>
      </c>
      <c r="F32264">
        <v>12.38</v>
      </c>
      <c r="G32264" s="4">
        <v>43102</v>
      </c>
      <c r="H32264">
        <v>1699</v>
      </c>
      <c r="I32264">
        <v>12.38</v>
      </c>
      <c r="J32264">
        <v>12.38</v>
      </c>
      <c r="K32264">
        <v>9</v>
      </c>
      <c r="L32264">
        <v>28</v>
      </c>
      <c r="M32264" t="s">
        <v>150</v>
      </c>
    </row>
    <row r="32265" spans="1:13" hidden="1" x14ac:dyDescent="0.25">
      <c r="A32265" s="4">
        <v>40595</v>
      </c>
      <c r="B32265" s="17">
        <v>470</v>
      </c>
      <c r="C32265">
        <v>75548.81</v>
      </c>
      <c r="D32265">
        <v>75443.259999999995</v>
      </c>
      <c r="E32265">
        <v>12.75</v>
      </c>
      <c r="F32265">
        <v>12.79</v>
      </c>
      <c r="G32265" s="4">
        <v>41456</v>
      </c>
      <c r="H32265">
        <v>583</v>
      </c>
      <c r="I32265">
        <v>12.79</v>
      </c>
      <c r="J32265">
        <v>12.75</v>
      </c>
      <c r="K32265">
        <v>10</v>
      </c>
      <c r="L32265">
        <v>13</v>
      </c>
      <c r="M32265" t="s">
        <v>162</v>
      </c>
    </row>
    <row r="32266" spans="1:13" hidden="1" x14ac:dyDescent="0.25">
      <c r="A32266" s="4">
        <v>40595</v>
      </c>
      <c r="B32266" s="17">
        <v>35</v>
      </c>
      <c r="C32266">
        <v>82525.7</v>
      </c>
      <c r="D32266">
        <v>82471.360000000001</v>
      </c>
      <c r="E32266">
        <v>12.73</v>
      </c>
      <c r="F32266">
        <v>12.74</v>
      </c>
      <c r="G32266" s="4">
        <v>41183</v>
      </c>
      <c r="H32266">
        <v>402</v>
      </c>
      <c r="I32266">
        <v>12.74</v>
      </c>
      <c r="J32266">
        <v>12.73</v>
      </c>
      <c r="K32266">
        <v>2</v>
      </c>
      <c r="L32266">
        <v>10</v>
      </c>
      <c r="M32266" t="s">
        <v>151</v>
      </c>
    </row>
    <row r="32267" spans="1:13" hidden="1" x14ac:dyDescent="0.25">
      <c r="A32267" s="4">
        <v>40595</v>
      </c>
      <c r="B32267" s="17">
        <v>905</v>
      </c>
      <c r="C32267">
        <v>87770.02</v>
      </c>
      <c r="D32267">
        <v>87713.77</v>
      </c>
      <c r="E32267">
        <v>12.57</v>
      </c>
      <c r="F32267">
        <v>12.57</v>
      </c>
      <c r="G32267" s="4">
        <v>41001</v>
      </c>
      <c r="H32267">
        <v>277</v>
      </c>
      <c r="I32267">
        <v>12.57</v>
      </c>
      <c r="J32267">
        <v>12.57</v>
      </c>
      <c r="K32267">
        <v>13</v>
      </c>
      <c r="L32267">
        <v>8</v>
      </c>
      <c r="M32267" t="s">
        <v>152</v>
      </c>
    </row>
    <row r="32268" spans="1:13" hidden="1" x14ac:dyDescent="0.25">
      <c r="A32268" s="4">
        <v>40595</v>
      </c>
      <c r="B32268" s="17">
        <v>105</v>
      </c>
      <c r="C32268">
        <v>56555.83</v>
      </c>
      <c r="D32268">
        <v>56436.56</v>
      </c>
      <c r="E32268">
        <v>12.51</v>
      </c>
      <c r="F32268">
        <v>12.51</v>
      </c>
      <c r="G32268" s="4">
        <v>42373</v>
      </c>
      <c r="H32268">
        <v>1204</v>
      </c>
      <c r="I32268">
        <v>12.51</v>
      </c>
      <c r="J32268">
        <v>12.51</v>
      </c>
      <c r="K32268">
        <v>3</v>
      </c>
      <c r="L32268">
        <v>23</v>
      </c>
      <c r="M32268" t="s">
        <v>122</v>
      </c>
    </row>
    <row r="32269" spans="1:13" hidden="1" x14ac:dyDescent="0.25">
      <c r="A32269" s="4">
        <v>40595</v>
      </c>
      <c r="B32269" s="17">
        <v>8222</v>
      </c>
      <c r="C32269">
        <v>32028.9</v>
      </c>
      <c r="D32269">
        <v>31890.31</v>
      </c>
      <c r="E32269">
        <v>12.26</v>
      </c>
      <c r="F32269">
        <v>12.31</v>
      </c>
      <c r="G32269" s="4">
        <v>44200</v>
      </c>
      <c r="H32269">
        <v>2439</v>
      </c>
      <c r="I32269">
        <v>12.33</v>
      </c>
      <c r="J32269">
        <v>12.26</v>
      </c>
      <c r="K32269">
        <v>21</v>
      </c>
      <c r="L32269">
        <v>32</v>
      </c>
      <c r="M32269" t="s">
        <v>178</v>
      </c>
    </row>
    <row r="32270" spans="1:13" hidden="1" x14ac:dyDescent="0.25">
      <c r="A32270" s="4">
        <v>40595</v>
      </c>
      <c r="B32270" s="17">
        <v>5440</v>
      </c>
      <c r="C32270">
        <v>63303.78</v>
      </c>
      <c r="D32270">
        <v>63176.83</v>
      </c>
      <c r="E32270">
        <v>12.55</v>
      </c>
      <c r="F32270">
        <v>12.63</v>
      </c>
      <c r="G32270" s="4">
        <v>42006</v>
      </c>
      <c r="H32270">
        <v>958</v>
      </c>
      <c r="I32270">
        <v>12.63</v>
      </c>
      <c r="J32270">
        <v>12.55</v>
      </c>
      <c r="K32270">
        <v>39</v>
      </c>
      <c r="L32270">
        <v>19</v>
      </c>
      <c r="M32270" t="s">
        <v>131</v>
      </c>
    </row>
    <row r="32271" spans="1:13" hidden="1" x14ac:dyDescent="0.25">
      <c r="A32271" s="4">
        <v>40595</v>
      </c>
      <c r="B32271" s="17">
        <v>8530</v>
      </c>
      <c r="C32271">
        <v>77844.490000000005</v>
      </c>
      <c r="D32271">
        <v>77733.38</v>
      </c>
      <c r="E32271">
        <v>12.79</v>
      </c>
      <c r="F32271">
        <v>12.8</v>
      </c>
      <c r="G32271" s="4">
        <v>41365</v>
      </c>
      <c r="H32271">
        <v>520</v>
      </c>
      <c r="I32271">
        <v>12.8</v>
      </c>
      <c r="J32271">
        <v>12.73</v>
      </c>
      <c r="K32271">
        <v>108</v>
      </c>
      <c r="L32271">
        <v>12</v>
      </c>
      <c r="M32271" t="s">
        <v>161</v>
      </c>
    </row>
    <row r="32272" spans="1:13" hidden="1" x14ac:dyDescent="0.25">
      <c r="A32272" s="4">
        <v>40595</v>
      </c>
      <c r="B32272" s="17">
        <v>3550</v>
      </c>
      <c r="C32272">
        <v>97030.41</v>
      </c>
      <c r="D32272">
        <v>97027.97</v>
      </c>
      <c r="E32272">
        <v>11.83</v>
      </c>
      <c r="F32272">
        <v>11.83</v>
      </c>
      <c r="G32272" s="4">
        <v>40695</v>
      </c>
      <c r="H32272">
        <v>68</v>
      </c>
      <c r="I32272">
        <v>11.83</v>
      </c>
      <c r="J32272">
        <v>11.83</v>
      </c>
      <c r="K32272">
        <v>11</v>
      </c>
      <c r="L32272">
        <v>4</v>
      </c>
      <c r="M32272" t="s">
        <v>200</v>
      </c>
    </row>
    <row r="32273" spans="1:13" hidden="1" x14ac:dyDescent="0.25">
      <c r="A32273" s="4">
        <v>40595</v>
      </c>
      <c r="B32273" s="17">
        <v>14240</v>
      </c>
      <c r="C32273">
        <v>50549.5</v>
      </c>
      <c r="D32273">
        <v>50420.3</v>
      </c>
      <c r="E32273">
        <v>12.43</v>
      </c>
      <c r="F32273">
        <v>12.42</v>
      </c>
      <c r="G32273" s="4">
        <v>42737</v>
      </c>
      <c r="H32273">
        <v>1453</v>
      </c>
      <c r="I32273">
        <v>12.44</v>
      </c>
      <c r="J32273">
        <v>12.33</v>
      </c>
      <c r="K32273">
        <v>298</v>
      </c>
      <c r="L32273">
        <v>26</v>
      </c>
      <c r="M32273" t="s">
        <v>119</v>
      </c>
    </row>
    <row r="32274" spans="1:13" hidden="1" x14ac:dyDescent="0.25">
      <c r="A32274" s="4">
        <v>40595</v>
      </c>
      <c r="B32274" s="17">
        <v>4280</v>
      </c>
      <c r="C32274">
        <v>93188.28</v>
      </c>
      <c r="D32274">
        <v>93171.54</v>
      </c>
      <c r="E32274">
        <v>12.24</v>
      </c>
      <c r="F32274">
        <v>12.28</v>
      </c>
      <c r="G32274" s="4">
        <v>40819</v>
      </c>
      <c r="H32274">
        <v>154</v>
      </c>
      <c r="I32274">
        <v>12.28</v>
      </c>
      <c r="J32274">
        <v>12.24</v>
      </c>
      <c r="K32274">
        <v>15</v>
      </c>
      <c r="L32274">
        <v>6</v>
      </c>
      <c r="M32274" t="s">
        <v>118</v>
      </c>
    </row>
    <row r="32275" spans="1:13" hidden="1" x14ac:dyDescent="0.25">
      <c r="A32275" s="4">
        <v>40595</v>
      </c>
      <c r="B32275" s="17">
        <v>11505</v>
      </c>
      <c r="C32275">
        <v>98011.73</v>
      </c>
      <c r="D32275">
        <v>98008.21</v>
      </c>
      <c r="E32275">
        <v>11.62</v>
      </c>
      <c r="F32275">
        <v>11.651999999999999</v>
      </c>
      <c r="G32275" s="4">
        <v>40665</v>
      </c>
      <c r="H32275">
        <v>46</v>
      </c>
      <c r="I32275">
        <v>11.651999999999999</v>
      </c>
      <c r="J32275">
        <v>11.62</v>
      </c>
      <c r="K32275">
        <v>16</v>
      </c>
      <c r="L32275">
        <v>3</v>
      </c>
      <c r="M32275" t="s">
        <v>199</v>
      </c>
    </row>
    <row r="32276" spans="1:13" hidden="1" x14ac:dyDescent="0.25">
      <c r="A32276" s="4">
        <v>40595</v>
      </c>
      <c r="B32276" s="17">
        <v>15133</v>
      </c>
      <c r="C32276">
        <v>71204.03</v>
      </c>
      <c r="D32276">
        <v>71081.41</v>
      </c>
      <c r="E32276">
        <v>12.66</v>
      </c>
      <c r="F32276">
        <v>12.72</v>
      </c>
      <c r="G32276" s="4">
        <v>41641</v>
      </c>
      <c r="H32276">
        <v>709</v>
      </c>
      <c r="I32276">
        <v>12.72</v>
      </c>
      <c r="J32276">
        <v>12.62</v>
      </c>
      <c r="K32276">
        <v>168</v>
      </c>
      <c r="L32276">
        <v>15</v>
      </c>
      <c r="M32276" t="s">
        <v>130</v>
      </c>
    </row>
    <row r="32277" spans="1:13" hidden="1" x14ac:dyDescent="0.25">
      <c r="A32277" s="4">
        <v>40595</v>
      </c>
      <c r="B32277" s="17">
        <v>29385</v>
      </c>
      <c r="C32277">
        <v>99748.79</v>
      </c>
      <c r="D32277">
        <v>99748.62</v>
      </c>
      <c r="E32277">
        <v>11.146000000000001</v>
      </c>
      <c r="F32277">
        <v>11.15</v>
      </c>
      <c r="G32277" s="4">
        <v>40603</v>
      </c>
      <c r="H32277">
        <v>6</v>
      </c>
      <c r="I32277">
        <v>11.15</v>
      </c>
      <c r="J32277">
        <v>11.146000000000001</v>
      </c>
      <c r="K32277">
        <v>8</v>
      </c>
      <c r="L32277">
        <v>1</v>
      </c>
      <c r="M32277" t="s">
        <v>198</v>
      </c>
    </row>
    <row r="32278" spans="1:13" hidden="1" x14ac:dyDescent="0.25">
      <c r="A32278" s="4">
        <v>40595</v>
      </c>
      <c r="B32278" s="17">
        <v>21187</v>
      </c>
      <c r="C32278">
        <v>85139.82</v>
      </c>
      <c r="D32278">
        <v>85093.1</v>
      </c>
      <c r="E32278">
        <v>12.65</v>
      </c>
      <c r="F32278">
        <v>12.68</v>
      </c>
      <c r="G32278" s="4">
        <v>41092</v>
      </c>
      <c r="H32278">
        <v>339</v>
      </c>
      <c r="I32278">
        <v>12.7</v>
      </c>
      <c r="J32278">
        <v>12.62</v>
      </c>
      <c r="K32278">
        <v>113</v>
      </c>
      <c r="L32278">
        <v>9</v>
      </c>
      <c r="M32278" t="s">
        <v>149</v>
      </c>
    </row>
    <row r="32279" spans="1:13" hidden="1" x14ac:dyDescent="0.25">
      <c r="A32279" s="4">
        <v>40595</v>
      </c>
      <c r="B32279" s="17">
        <v>114057</v>
      </c>
      <c r="C32279">
        <v>80135.28</v>
      </c>
      <c r="D32279">
        <v>80060.62</v>
      </c>
      <c r="E32279">
        <v>12.73</v>
      </c>
      <c r="F32279">
        <v>12.75</v>
      </c>
      <c r="G32279" s="4">
        <v>41276</v>
      </c>
      <c r="H32279">
        <v>461</v>
      </c>
      <c r="I32279">
        <v>12.77</v>
      </c>
      <c r="J32279">
        <v>12.7</v>
      </c>
      <c r="K32279">
        <v>778</v>
      </c>
      <c r="L32279">
        <v>11</v>
      </c>
      <c r="M32279" t="s">
        <v>121</v>
      </c>
    </row>
    <row r="32280" spans="1:13" hidden="1" x14ac:dyDescent="0.25">
      <c r="A32280" s="4">
        <v>40595</v>
      </c>
      <c r="B32280" s="17">
        <v>149795</v>
      </c>
      <c r="C32280">
        <v>98839.28</v>
      </c>
      <c r="D32280">
        <v>98837.82</v>
      </c>
      <c r="E32280">
        <v>11.51</v>
      </c>
      <c r="F32280">
        <v>11.528</v>
      </c>
      <c r="G32280" s="4">
        <v>40634</v>
      </c>
      <c r="H32280">
        <v>27</v>
      </c>
      <c r="I32280">
        <v>11.535</v>
      </c>
      <c r="J32280">
        <v>11.51</v>
      </c>
      <c r="K32280">
        <v>53</v>
      </c>
      <c r="L32280">
        <v>2</v>
      </c>
      <c r="M32280" t="s">
        <v>117</v>
      </c>
    </row>
    <row r="32281" spans="1:13" hidden="1" x14ac:dyDescent="0.25">
      <c r="A32281" s="4">
        <v>40595</v>
      </c>
      <c r="B32281" s="17">
        <v>129570</v>
      </c>
      <c r="C32281">
        <v>96092.07</v>
      </c>
      <c r="D32281">
        <v>96082.62</v>
      </c>
      <c r="E32281">
        <v>11.96</v>
      </c>
      <c r="F32281">
        <v>11.98</v>
      </c>
      <c r="G32281" s="4">
        <v>40725</v>
      </c>
      <c r="H32281">
        <v>89</v>
      </c>
      <c r="I32281">
        <v>11.99</v>
      </c>
      <c r="J32281">
        <v>11.95</v>
      </c>
      <c r="K32281">
        <v>126</v>
      </c>
      <c r="L32281">
        <v>5</v>
      </c>
      <c r="M32281" t="s">
        <v>123</v>
      </c>
    </row>
    <row r="32282" spans="1:13" hidden="1" x14ac:dyDescent="0.25">
      <c r="A32282" s="4">
        <v>40595</v>
      </c>
      <c r="B32282" s="17">
        <v>191077</v>
      </c>
      <c r="C32282">
        <v>90482.94</v>
      </c>
      <c r="D32282">
        <v>90452.34</v>
      </c>
      <c r="E32282">
        <v>12.39</v>
      </c>
      <c r="F32282">
        <v>12.42</v>
      </c>
      <c r="G32282" s="4">
        <v>40910</v>
      </c>
      <c r="H32282">
        <v>215</v>
      </c>
      <c r="I32282">
        <v>12.44</v>
      </c>
      <c r="J32282">
        <v>12.35</v>
      </c>
      <c r="K32282">
        <v>439</v>
      </c>
      <c r="L32282">
        <v>7</v>
      </c>
      <c r="M32282" t="s">
        <v>135</v>
      </c>
    </row>
    <row r="32283" spans="1:13" hidden="1" x14ac:dyDescent="0.25">
      <c r="A32283" s="4">
        <v>40596</v>
      </c>
      <c r="B32283" s="17">
        <v>0</v>
      </c>
      <c r="C32283">
        <v>20414.689999999999</v>
      </c>
      <c r="D32283">
        <v>20566.86</v>
      </c>
      <c r="E32283">
        <v>0</v>
      </c>
      <c r="F32283">
        <v>0</v>
      </c>
      <c r="G32283" s="4">
        <v>45659</v>
      </c>
      <c r="H32283">
        <v>3429</v>
      </c>
      <c r="I32283">
        <v>0</v>
      </c>
      <c r="J32283">
        <v>0</v>
      </c>
      <c r="K32283">
        <v>0</v>
      </c>
      <c r="L32283">
        <v>36</v>
      </c>
      <c r="M32283" t="s">
        <v>189</v>
      </c>
    </row>
    <row r="32284" spans="1:13" hidden="1" x14ac:dyDescent="0.25">
      <c r="A32284" s="4">
        <v>40596</v>
      </c>
      <c r="B32284" s="17">
        <v>0</v>
      </c>
      <c r="C32284">
        <v>22819.73</v>
      </c>
      <c r="D32284">
        <v>22977.4</v>
      </c>
      <c r="E32284">
        <v>0</v>
      </c>
      <c r="F32284">
        <v>0</v>
      </c>
      <c r="G32284" s="4">
        <v>45293</v>
      </c>
      <c r="H32284">
        <v>3180</v>
      </c>
      <c r="I32284">
        <v>0</v>
      </c>
      <c r="J32284">
        <v>0</v>
      </c>
      <c r="K32284">
        <v>0</v>
      </c>
      <c r="L32284">
        <v>35</v>
      </c>
      <c r="M32284" t="s">
        <v>194</v>
      </c>
    </row>
    <row r="32285" spans="1:13" hidden="1" x14ac:dyDescent="0.25">
      <c r="A32285" s="4">
        <v>40596</v>
      </c>
      <c r="B32285" s="17">
        <v>0</v>
      </c>
      <c r="C32285">
        <v>25451.82</v>
      </c>
      <c r="D32285">
        <v>25614.13</v>
      </c>
      <c r="E32285">
        <v>0</v>
      </c>
      <c r="F32285">
        <v>0</v>
      </c>
      <c r="G32285" s="4">
        <v>44928</v>
      </c>
      <c r="H32285">
        <v>2934</v>
      </c>
      <c r="I32285">
        <v>0</v>
      </c>
      <c r="J32285">
        <v>0</v>
      </c>
      <c r="K32285">
        <v>0</v>
      </c>
      <c r="L32285">
        <v>34</v>
      </c>
      <c r="M32285" t="s">
        <v>195</v>
      </c>
    </row>
    <row r="32286" spans="1:13" hidden="1" x14ac:dyDescent="0.25">
      <c r="A32286" s="4">
        <v>40596</v>
      </c>
      <c r="B32286" s="17">
        <v>0</v>
      </c>
      <c r="C32286">
        <v>32836.269999999997</v>
      </c>
      <c r="D32286">
        <v>33003.25</v>
      </c>
      <c r="E32286">
        <v>0</v>
      </c>
      <c r="F32286">
        <v>0</v>
      </c>
      <c r="G32286" s="4">
        <v>44105</v>
      </c>
      <c r="H32286">
        <v>2378</v>
      </c>
      <c r="I32286">
        <v>0</v>
      </c>
      <c r="J32286">
        <v>0</v>
      </c>
      <c r="K32286">
        <v>0</v>
      </c>
      <c r="L32286">
        <v>31</v>
      </c>
      <c r="M32286" t="s">
        <v>196</v>
      </c>
    </row>
    <row r="32287" spans="1:13" hidden="1" x14ac:dyDescent="0.25">
      <c r="A32287" s="4">
        <v>40596</v>
      </c>
      <c r="B32287" s="17">
        <v>0</v>
      </c>
      <c r="C32287">
        <v>49015.79</v>
      </c>
      <c r="D32287">
        <v>49132.41</v>
      </c>
      <c r="E32287">
        <v>0</v>
      </c>
      <c r="F32287">
        <v>0</v>
      </c>
      <c r="G32287" s="4">
        <v>42828</v>
      </c>
      <c r="H32287">
        <v>1514</v>
      </c>
      <c r="I32287">
        <v>0</v>
      </c>
      <c r="J32287">
        <v>0</v>
      </c>
      <c r="K32287">
        <v>0</v>
      </c>
      <c r="L32287">
        <v>27</v>
      </c>
      <c r="M32287" t="s">
        <v>192</v>
      </c>
    </row>
    <row r="32288" spans="1:13" hidden="1" x14ac:dyDescent="0.25">
      <c r="A32288" s="4">
        <v>40596</v>
      </c>
      <c r="B32288" s="17">
        <v>0</v>
      </c>
      <c r="C32288">
        <v>40174.9</v>
      </c>
      <c r="D32288">
        <v>40328.04</v>
      </c>
      <c r="E32288">
        <v>0</v>
      </c>
      <c r="F32288">
        <v>0</v>
      </c>
      <c r="G32288" s="4">
        <v>43467</v>
      </c>
      <c r="H32288">
        <v>1943</v>
      </c>
      <c r="I32288">
        <v>0</v>
      </c>
      <c r="J32288">
        <v>0</v>
      </c>
      <c r="K32288">
        <v>0</v>
      </c>
      <c r="L32288">
        <v>29</v>
      </c>
      <c r="M32288" t="s">
        <v>168</v>
      </c>
    </row>
    <row r="32289" spans="1:13" hidden="1" x14ac:dyDescent="0.25">
      <c r="A32289" s="4">
        <v>40596</v>
      </c>
      <c r="B32289" s="17">
        <v>5</v>
      </c>
      <c r="C32289">
        <v>53405.440000000002</v>
      </c>
      <c r="D32289">
        <v>53484.06</v>
      </c>
      <c r="E32289">
        <v>12.43</v>
      </c>
      <c r="F32289">
        <v>12.43</v>
      </c>
      <c r="G32289" s="4">
        <v>42552</v>
      </c>
      <c r="H32289">
        <v>1326</v>
      </c>
      <c r="I32289">
        <v>12.43</v>
      </c>
      <c r="J32289">
        <v>12.43</v>
      </c>
      <c r="K32289">
        <v>1</v>
      </c>
      <c r="L32289">
        <v>25</v>
      </c>
      <c r="M32289" t="s">
        <v>186</v>
      </c>
    </row>
    <row r="32290" spans="1:13" hidden="1" x14ac:dyDescent="0.25">
      <c r="A32290" s="4">
        <v>40596</v>
      </c>
      <c r="B32290" s="17">
        <v>0</v>
      </c>
      <c r="C32290">
        <v>35784.300000000003</v>
      </c>
      <c r="D32290">
        <v>35949.339999999997</v>
      </c>
      <c r="E32290">
        <v>0</v>
      </c>
      <c r="F32290">
        <v>0</v>
      </c>
      <c r="G32290" s="4">
        <v>43832</v>
      </c>
      <c r="H32290">
        <v>2191</v>
      </c>
      <c r="I32290">
        <v>0</v>
      </c>
      <c r="J32290">
        <v>0</v>
      </c>
      <c r="K32290">
        <v>0</v>
      </c>
      <c r="L32290">
        <v>30</v>
      </c>
      <c r="M32290" t="s">
        <v>179</v>
      </c>
    </row>
    <row r="32291" spans="1:13" hidden="1" x14ac:dyDescent="0.25">
      <c r="A32291" s="4">
        <v>40596</v>
      </c>
      <c r="B32291" s="17">
        <v>0</v>
      </c>
      <c r="C32291">
        <v>61476.800000000003</v>
      </c>
      <c r="D32291">
        <v>61614.42</v>
      </c>
      <c r="E32291">
        <v>0</v>
      </c>
      <c r="F32291">
        <v>0</v>
      </c>
      <c r="G32291" s="4">
        <v>42095</v>
      </c>
      <c r="H32291">
        <v>1018</v>
      </c>
      <c r="I32291">
        <v>0</v>
      </c>
      <c r="J32291">
        <v>0</v>
      </c>
      <c r="K32291">
        <v>0</v>
      </c>
      <c r="L32291">
        <v>20</v>
      </c>
      <c r="M32291" t="s">
        <v>169</v>
      </c>
    </row>
    <row r="32292" spans="1:13" hidden="1" x14ac:dyDescent="0.25">
      <c r="A32292" s="4">
        <v>40596</v>
      </c>
      <c r="B32292" s="17">
        <v>0</v>
      </c>
      <c r="C32292">
        <v>54936.73</v>
      </c>
      <c r="D32292">
        <v>55026.43</v>
      </c>
      <c r="E32292">
        <v>0</v>
      </c>
      <c r="F32292">
        <v>0</v>
      </c>
      <c r="G32292" s="4">
        <v>42461</v>
      </c>
      <c r="H32292">
        <v>1263</v>
      </c>
      <c r="I32292">
        <v>0</v>
      </c>
      <c r="J32292">
        <v>0</v>
      </c>
      <c r="K32292">
        <v>0</v>
      </c>
      <c r="L32292">
        <v>24</v>
      </c>
      <c r="M32292" t="s">
        <v>201</v>
      </c>
    </row>
    <row r="32293" spans="1:13" hidden="1" x14ac:dyDescent="0.25">
      <c r="A32293" s="4">
        <v>40596</v>
      </c>
      <c r="B32293" s="17">
        <v>100</v>
      </c>
      <c r="C32293">
        <v>59828.24</v>
      </c>
      <c r="D32293">
        <v>59923.61</v>
      </c>
      <c r="E32293">
        <v>12.52</v>
      </c>
      <c r="F32293">
        <v>12.52</v>
      </c>
      <c r="G32293" s="4">
        <v>42186</v>
      </c>
      <c r="H32293">
        <v>1079</v>
      </c>
      <c r="I32293">
        <v>12.52</v>
      </c>
      <c r="J32293">
        <v>12.52</v>
      </c>
      <c r="K32293">
        <v>1</v>
      </c>
      <c r="L32293">
        <v>21</v>
      </c>
      <c r="M32293" t="s">
        <v>171</v>
      </c>
    </row>
    <row r="32294" spans="1:13" hidden="1" x14ac:dyDescent="0.25">
      <c r="A32294" s="4">
        <v>40596</v>
      </c>
      <c r="B32294" s="17">
        <v>5</v>
      </c>
      <c r="C32294">
        <v>58029.98</v>
      </c>
      <c r="D32294">
        <v>58127.81</v>
      </c>
      <c r="E32294">
        <v>12.52</v>
      </c>
      <c r="F32294">
        <v>12.52</v>
      </c>
      <c r="G32294" s="4">
        <v>42278</v>
      </c>
      <c r="H32294">
        <v>1143</v>
      </c>
      <c r="I32294">
        <v>12.52</v>
      </c>
      <c r="J32294">
        <v>12.52</v>
      </c>
      <c r="K32294">
        <v>1</v>
      </c>
      <c r="L32294">
        <v>22</v>
      </c>
      <c r="M32294" t="s">
        <v>187</v>
      </c>
    </row>
    <row r="32295" spans="1:13" hidden="1" x14ac:dyDescent="0.25">
      <c r="A32295" s="4">
        <v>40596</v>
      </c>
      <c r="B32295" s="17">
        <v>45</v>
      </c>
      <c r="C32295">
        <v>65089.06</v>
      </c>
      <c r="D32295">
        <v>65238.31</v>
      </c>
      <c r="E32295">
        <v>12.6</v>
      </c>
      <c r="F32295">
        <v>12.6</v>
      </c>
      <c r="G32295" s="4">
        <v>41913</v>
      </c>
      <c r="H32295">
        <v>895</v>
      </c>
      <c r="I32295">
        <v>12.6</v>
      </c>
      <c r="J32295">
        <v>12.6</v>
      </c>
      <c r="K32295">
        <v>4</v>
      </c>
      <c r="L32295">
        <v>18</v>
      </c>
      <c r="M32295" t="s">
        <v>176</v>
      </c>
    </row>
    <row r="32296" spans="1:13" hidden="1" x14ac:dyDescent="0.25">
      <c r="A32296" s="4">
        <v>40596</v>
      </c>
      <c r="B32296" s="17">
        <v>0</v>
      </c>
      <c r="C32296">
        <v>28414.87</v>
      </c>
      <c r="D32296">
        <v>28580.82</v>
      </c>
      <c r="E32296">
        <v>0</v>
      </c>
      <c r="F32296">
        <v>0</v>
      </c>
      <c r="G32296" s="4">
        <v>44564</v>
      </c>
      <c r="H32296">
        <v>2685</v>
      </c>
      <c r="I32296">
        <v>0</v>
      </c>
      <c r="J32296">
        <v>0</v>
      </c>
      <c r="K32296">
        <v>0</v>
      </c>
      <c r="L32296">
        <v>33</v>
      </c>
      <c r="M32296" t="s">
        <v>145</v>
      </c>
    </row>
    <row r="32297" spans="1:13" hidden="1" x14ac:dyDescent="0.25">
      <c r="A32297" s="4">
        <v>40596</v>
      </c>
      <c r="B32297" s="17">
        <v>10</v>
      </c>
      <c r="C32297">
        <v>69122.23</v>
      </c>
      <c r="D32297">
        <v>69201.95</v>
      </c>
      <c r="E32297">
        <v>12.63</v>
      </c>
      <c r="F32297">
        <v>12.63</v>
      </c>
      <c r="G32297" s="4">
        <v>41730</v>
      </c>
      <c r="H32297">
        <v>769</v>
      </c>
      <c r="I32297">
        <v>12.63</v>
      </c>
      <c r="J32297">
        <v>12.63</v>
      </c>
      <c r="K32297">
        <v>2</v>
      </c>
      <c r="L32297">
        <v>16</v>
      </c>
      <c r="M32297" t="s">
        <v>170</v>
      </c>
    </row>
    <row r="32298" spans="1:13" hidden="1" x14ac:dyDescent="0.25">
      <c r="A32298" s="4">
        <v>40596</v>
      </c>
      <c r="B32298" s="17">
        <v>25</v>
      </c>
      <c r="C32298">
        <v>67134.86</v>
      </c>
      <c r="D32298">
        <v>67257.919999999998</v>
      </c>
      <c r="E32298">
        <v>12.62</v>
      </c>
      <c r="F32298">
        <v>12.62</v>
      </c>
      <c r="G32298" s="4">
        <v>41821</v>
      </c>
      <c r="H32298">
        <v>830</v>
      </c>
      <c r="I32298">
        <v>12.62</v>
      </c>
      <c r="J32298">
        <v>12.62</v>
      </c>
      <c r="K32298">
        <v>5</v>
      </c>
      <c r="L32298">
        <v>17</v>
      </c>
      <c r="M32298" t="s">
        <v>175</v>
      </c>
    </row>
    <row r="32299" spans="1:13" hidden="1" x14ac:dyDescent="0.25">
      <c r="A32299" s="4">
        <v>40596</v>
      </c>
      <c r="B32299" s="17">
        <v>0</v>
      </c>
      <c r="C32299">
        <v>73217.37</v>
      </c>
      <c r="D32299">
        <v>73331.31</v>
      </c>
      <c r="E32299">
        <v>0</v>
      </c>
      <c r="F32299">
        <v>0</v>
      </c>
      <c r="G32299" s="4">
        <v>41548</v>
      </c>
      <c r="H32299">
        <v>647</v>
      </c>
      <c r="I32299">
        <v>0</v>
      </c>
      <c r="J32299">
        <v>0</v>
      </c>
      <c r="K32299">
        <v>0</v>
      </c>
      <c r="L32299">
        <v>14</v>
      </c>
      <c r="M32299" t="s">
        <v>156</v>
      </c>
    </row>
    <row r="32300" spans="1:13" hidden="1" x14ac:dyDescent="0.25">
      <c r="A32300" s="4">
        <v>40596</v>
      </c>
      <c r="B32300" s="17">
        <v>265</v>
      </c>
      <c r="C32300">
        <v>45040.800000000003</v>
      </c>
      <c r="D32300">
        <v>45179.94</v>
      </c>
      <c r="E32300">
        <v>12.33</v>
      </c>
      <c r="F32300">
        <v>12.33</v>
      </c>
      <c r="G32300" s="4">
        <v>43102</v>
      </c>
      <c r="H32300">
        <v>1698</v>
      </c>
      <c r="I32300">
        <v>12.33</v>
      </c>
      <c r="J32300">
        <v>12.33</v>
      </c>
      <c r="K32300">
        <v>4</v>
      </c>
      <c r="L32300">
        <v>28</v>
      </c>
      <c r="M32300" t="s">
        <v>150</v>
      </c>
    </row>
    <row r="32301" spans="1:13" hidden="1" x14ac:dyDescent="0.25">
      <c r="A32301" s="4">
        <v>40596</v>
      </c>
      <c r="B32301" s="17">
        <v>960</v>
      </c>
      <c r="C32301">
        <v>75474.94</v>
      </c>
      <c r="D32301">
        <v>75588.899999999994</v>
      </c>
      <c r="E32301">
        <v>12.78</v>
      </c>
      <c r="F32301">
        <v>12.72</v>
      </c>
      <c r="G32301" s="4">
        <v>41456</v>
      </c>
      <c r="H32301">
        <v>582</v>
      </c>
      <c r="I32301">
        <v>12.82</v>
      </c>
      <c r="J32301">
        <v>12.72</v>
      </c>
      <c r="K32301">
        <v>11</v>
      </c>
      <c r="L32301">
        <v>13</v>
      </c>
      <c r="M32301" t="s">
        <v>162</v>
      </c>
    </row>
    <row r="32302" spans="1:13" hidden="1" x14ac:dyDescent="0.25">
      <c r="A32302" s="4">
        <v>40596</v>
      </c>
      <c r="B32302" s="17">
        <v>115</v>
      </c>
      <c r="C32302">
        <v>82505.990000000005</v>
      </c>
      <c r="D32302">
        <v>82545.83</v>
      </c>
      <c r="E32302">
        <v>12.71</v>
      </c>
      <c r="F32302">
        <v>12.71</v>
      </c>
      <c r="G32302" s="4">
        <v>41183</v>
      </c>
      <c r="H32302">
        <v>401</v>
      </c>
      <c r="I32302">
        <v>12.71</v>
      </c>
      <c r="J32302">
        <v>12.71</v>
      </c>
      <c r="K32302">
        <v>4</v>
      </c>
      <c r="L32302">
        <v>10</v>
      </c>
      <c r="M32302" t="s">
        <v>151</v>
      </c>
    </row>
    <row r="32303" spans="1:13" hidden="1" x14ac:dyDescent="0.25">
      <c r="A32303" s="4">
        <v>40596</v>
      </c>
      <c r="B32303" s="17">
        <v>325</v>
      </c>
      <c r="C32303">
        <v>87750.6</v>
      </c>
      <c r="D32303">
        <v>87763.59</v>
      </c>
      <c r="E32303">
        <v>12.57</v>
      </c>
      <c r="F32303">
        <v>12.56</v>
      </c>
      <c r="G32303" s="4">
        <v>41001</v>
      </c>
      <c r="H32303">
        <v>276</v>
      </c>
      <c r="I32303">
        <v>12.58</v>
      </c>
      <c r="J32303">
        <v>12.56</v>
      </c>
      <c r="K32303">
        <v>6</v>
      </c>
      <c r="L32303">
        <v>8</v>
      </c>
      <c r="M32303" t="s">
        <v>152</v>
      </c>
    </row>
    <row r="32304" spans="1:13" hidden="1" x14ac:dyDescent="0.25">
      <c r="A32304" s="4">
        <v>40596</v>
      </c>
      <c r="B32304" s="17">
        <v>455</v>
      </c>
      <c r="C32304">
        <v>56460.26</v>
      </c>
      <c r="D32304">
        <v>56560.41</v>
      </c>
      <c r="E32304">
        <v>12.45</v>
      </c>
      <c r="F32304">
        <v>12.46</v>
      </c>
      <c r="G32304" s="4">
        <v>42373</v>
      </c>
      <c r="H32304">
        <v>1203</v>
      </c>
      <c r="I32304">
        <v>12.47</v>
      </c>
      <c r="J32304">
        <v>12.43</v>
      </c>
      <c r="K32304">
        <v>12</v>
      </c>
      <c r="L32304">
        <v>23</v>
      </c>
      <c r="M32304" t="s">
        <v>122</v>
      </c>
    </row>
    <row r="32305" spans="1:13" hidden="1" x14ac:dyDescent="0.25">
      <c r="A32305" s="4">
        <v>40596</v>
      </c>
      <c r="B32305" s="17">
        <v>3140</v>
      </c>
      <c r="C32305">
        <v>31903.7</v>
      </c>
      <c r="D32305">
        <v>32072.959999999999</v>
      </c>
      <c r="E32305">
        <v>12.3</v>
      </c>
      <c r="F32305">
        <v>12.23</v>
      </c>
      <c r="G32305" s="4">
        <v>44200</v>
      </c>
      <c r="H32305">
        <v>2438</v>
      </c>
      <c r="I32305">
        <v>12.31</v>
      </c>
      <c r="J32305">
        <v>12.23</v>
      </c>
      <c r="K32305">
        <v>38</v>
      </c>
      <c r="L32305">
        <v>32</v>
      </c>
      <c r="M32305" t="s">
        <v>178</v>
      </c>
    </row>
    <row r="32306" spans="1:13" hidden="1" x14ac:dyDescent="0.25">
      <c r="A32306" s="4">
        <v>40596</v>
      </c>
      <c r="B32306" s="17">
        <v>21710</v>
      </c>
      <c r="C32306">
        <v>63203.360000000001</v>
      </c>
      <c r="D32306">
        <v>63315</v>
      </c>
      <c r="E32306">
        <v>12.59</v>
      </c>
      <c r="F32306">
        <v>12.58</v>
      </c>
      <c r="G32306" s="4">
        <v>42006</v>
      </c>
      <c r="H32306">
        <v>957</v>
      </c>
      <c r="I32306">
        <v>12.65</v>
      </c>
      <c r="J32306">
        <v>12.55</v>
      </c>
      <c r="K32306">
        <v>92</v>
      </c>
      <c r="L32306">
        <v>19</v>
      </c>
      <c r="M32306" t="s">
        <v>131</v>
      </c>
    </row>
    <row r="32307" spans="1:13" hidden="1" x14ac:dyDescent="0.25">
      <c r="A32307" s="4">
        <v>40596</v>
      </c>
      <c r="B32307" s="17">
        <v>6475</v>
      </c>
      <c r="C32307">
        <v>77766.02</v>
      </c>
      <c r="D32307">
        <v>77871.38</v>
      </c>
      <c r="E32307">
        <v>12.803000000000001</v>
      </c>
      <c r="F32307">
        <v>12.72</v>
      </c>
      <c r="G32307" s="4">
        <v>41365</v>
      </c>
      <c r="H32307">
        <v>519</v>
      </c>
      <c r="I32307">
        <v>12.81</v>
      </c>
      <c r="J32307">
        <v>12.7</v>
      </c>
      <c r="K32307">
        <v>80</v>
      </c>
      <c r="L32307">
        <v>12</v>
      </c>
      <c r="M32307" t="s">
        <v>161</v>
      </c>
    </row>
    <row r="32308" spans="1:13" hidden="1" x14ac:dyDescent="0.25">
      <c r="A32308" s="4">
        <v>40596</v>
      </c>
      <c r="B32308" s="17">
        <v>25635</v>
      </c>
      <c r="C32308">
        <v>97068.71</v>
      </c>
      <c r="D32308">
        <v>97064.11</v>
      </c>
      <c r="E32308">
        <v>11.8</v>
      </c>
      <c r="F32308">
        <v>11.85</v>
      </c>
      <c r="G32308" s="4">
        <v>40695</v>
      </c>
      <c r="H32308">
        <v>67</v>
      </c>
      <c r="I32308">
        <v>11.87</v>
      </c>
      <c r="J32308">
        <v>11.8</v>
      </c>
      <c r="K32308">
        <v>19</v>
      </c>
      <c r="L32308">
        <v>4</v>
      </c>
      <c r="M32308" t="s">
        <v>200</v>
      </c>
    </row>
    <row r="32309" spans="1:13" hidden="1" x14ac:dyDescent="0.25">
      <c r="A32309" s="4">
        <v>40596</v>
      </c>
      <c r="B32309" s="17">
        <v>24670</v>
      </c>
      <c r="C32309">
        <v>50441.47</v>
      </c>
      <c r="D32309">
        <v>50548.77</v>
      </c>
      <c r="E32309">
        <v>12.4</v>
      </c>
      <c r="F32309">
        <v>12.36</v>
      </c>
      <c r="G32309" s="4">
        <v>42737</v>
      </c>
      <c r="H32309">
        <v>1452</v>
      </c>
      <c r="I32309">
        <v>12.43</v>
      </c>
      <c r="J32309">
        <v>12.34</v>
      </c>
      <c r="K32309">
        <v>447</v>
      </c>
      <c r="L32309">
        <v>26</v>
      </c>
      <c r="M32309" t="s">
        <v>119</v>
      </c>
    </row>
    <row r="32310" spans="1:13" hidden="1" x14ac:dyDescent="0.25">
      <c r="A32310" s="4">
        <v>40596</v>
      </c>
      <c r="B32310" s="17">
        <v>3150</v>
      </c>
      <c r="C32310">
        <v>93210.66</v>
      </c>
      <c r="D32310">
        <v>93209.3</v>
      </c>
      <c r="E32310">
        <v>12.3</v>
      </c>
      <c r="F32310">
        <v>12.28</v>
      </c>
      <c r="G32310" s="4">
        <v>40819</v>
      </c>
      <c r="H32310">
        <v>153</v>
      </c>
      <c r="I32310">
        <v>12.32</v>
      </c>
      <c r="J32310">
        <v>12.28</v>
      </c>
      <c r="K32310">
        <v>18</v>
      </c>
      <c r="L32310">
        <v>6</v>
      </c>
      <c r="M32310" t="s">
        <v>118</v>
      </c>
    </row>
    <row r="32311" spans="1:13" hidden="1" x14ac:dyDescent="0.25">
      <c r="A32311" s="4">
        <v>40596</v>
      </c>
      <c r="B32311" s="17">
        <v>9435</v>
      </c>
      <c r="C32311">
        <v>98049.36</v>
      </c>
      <c r="D32311">
        <v>98049.2</v>
      </c>
      <c r="E32311">
        <v>11.64</v>
      </c>
      <c r="F32311">
        <v>11.661</v>
      </c>
      <c r="G32311" s="4">
        <v>40665</v>
      </c>
      <c r="H32311">
        <v>45</v>
      </c>
      <c r="I32311">
        <v>11.68</v>
      </c>
      <c r="J32311">
        <v>11.64</v>
      </c>
      <c r="K32311">
        <v>15</v>
      </c>
      <c r="L32311">
        <v>3</v>
      </c>
      <c r="M32311" t="s">
        <v>199</v>
      </c>
    </row>
    <row r="32312" spans="1:13" hidden="1" x14ac:dyDescent="0.25">
      <c r="A32312" s="4">
        <v>40596</v>
      </c>
      <c r="B32312" s="17">
        <v>23860</v>
      </c>
      <c r="C32312">
        <v>71111.259999999995</v>
      </c>
      <c r="D32312">
        <v>71205.23</v>
      </c>
      <c r="E32312">
        <v>12.67</v>
      </c>
      <c r="F32312">
        <v>12.62</v>
      </c>
      <c r="G32312" s="4">
        <v>41641</v>
      </c>
      <c r="H32312">
        <v>708</v>
      </c>
      <c r="I32312">
        <v>12.71</v>
      </c>
      <c r="J32312">
        <v>12.6</v>
      </c>
      <c r="K32312">
        <v>289</v>
      </c>
      <c r="L32312">
        <v>15</v>
      </c>
      <c r="M32312" t="s">
        <v>130</v>
      </c>
    </row>
    <row r="32313" spans="1:13" hidden="1" x14ac:dyDescent="0.25">
      <c r="A32313" s="4">
        <v>40596</v>
      </c>
      <c r="B32313" s="17">
        <v>16463</v>
      </c>
      <c r="C32313">
        <v>99790.5</v>
      </c>
      <c r="D32313">
        <v>99790.48</v>
      </c>
      <c r="E32313">
        <v>11.15</v>
      </c>
      <c r="F32313">
        <v>11.15</v>
      </c>
      <c r="G32313" s="4">
        <v>40603</v>
      </c>
      <c r="H32313">
        <v>5</v>
      </c>
      <c r="I32313">
        <v>11.16</v>
      </c>
      <c r="J32313">
        <v>11.15</v>
      </c>
      <c r="K32313">
        <v>7</v>
      </c>
      <c r="L32313">
        <v>1</v>
      </c>
      <c r="M32313" t="s">
        <v>198</v>
      </c>
    </row>
    <row r="32314" spans="1:13" hidden="1" x14ac:dyDescent="0.25">
      <c r="A32314" s="4">
        <v>40596</v>
      </c>
      <c r="B32314" s="17">
        <v>34518</v>
      </c>
      <c r="C32314">
        <v>85128.83</v>
      </c>
      <c r="D32314">
        <v>85153.78</v>
      </c>
      <c r="E32314">
        <v>12.68</v>
      </c>
      <c r="F32314">
        <v>12.63</v>
      </c>
      <c r="G32314" s="4">
        <v>41092</v>
      </c>
      <c r="H32314">
        <v>338</v>
      </c>
      <c r="I32314">
        <v>12.71</v>
      </c>
      <c r="J32314">
        <v>12.62</v>
      </c>
      <c r="K32314">
        <v>190</v>
      </c>
      <c r="L32314">
        <v>9</v>
      </c>
      <c r="M32314" t="s">
        <v>149</v>
      </c>
    </row>
    <row r="32315" spans="1:13" hidden="1" x14ac:dyDescent="0.25">
      <c r="A32315" s="4">
        <v>40596</v>
      </c>
      <c r="B32315" s="17">
        <v>272272</v>
      </c>
      <c r="C32315">
        <v>80094.240000000005</v>
      </c>
      <c r="D32315">
        <v>80177.63</v>
      </c>
      <c r="E32315">
        <v>12.74</v>
      </c>
      <c r="F32315">
        <v>12.68</v>
      </c>
      <c r="G32315" s="4">
        <v>41276</v>
      </c>
      <c r="H32315">
        <v>460</v>
      </c>
      <c r="I32315">
        <v>12.77</v>
      </c>
      <c r="J32315">
        <v>12.66</v>
      </c>
      <c r="K32315">
        <v>1254</v>
      </c>
      <c r="L32315">
        <v>11</v>
      </c>
      <c r="M32315" t="s">
        <v>121</v>
      </c>
    </row>
    <row r="32316" spans="1:13" hidden="1" x14ac:dyDescent="0.25">
      <c r="A32316" s="4">
        <v>40596</v>
      </c>
      <c r="B32316" s="17">
        <v>349315</v>
      </c>
      <c r="C32316">
        <v>98879.32</v>
      </c>
      <c r="D32316">
        <v>98879.07</v>
      </c>
      <c r="E32316">
        <v>11.52</v>
      </c>
      <c r="F32316">
        <v>11.545</v>
      </c>
      <c r="G32316" s="4">
        <v>40634</v>
      </c>
      <c r="H32316">
        <v>26</v>
      </c>
      <c r="I32316">
        <v>11.55</v>
      </c>
      <c r="J32316">
        <v>11.52</v>
      </c>
      <c r="K32316">
        <v>79</v>
      </c>
      <c r="L32316">
        <v>2</v>
      </c>
      <c r="M32316" t="s">
        <v>117</v>
      </c>
    </row>
    <row r="32317" spans="1:13" hidden="1" x14ac:dyDescent="0.25">
      <c r="A32317" s="4">
        <v>40596</v>
      </c>
      <c r="B32317" s="17">
        <v>306083</v>
      </c>
      <c r="C32317">
        <v>96122.97</v>
      </c>
      <c r="D32317">
        <v>96119.78</v>
      </c>
      <c r="E32317">
        <v>11.97</v>
      </c>
      <c r="F32317">
        <v>11.99</v>
      </c>
      <c r="G32317" s="4">
        <v>40725</v>
      </c>
      <c r="H32317">
        <v>88</v>
      </c>
      <c r="I32317">
        <v>12.02</v>
      </c>
      <c r="J32317">
        <v>11.97</v>
      </c>
      <c r="K32317">
        <v>213</v>
      </c>
      <c r="L32317">
        <v>5</v>
      </c>
      <c r="M32317" t="s">
        <v>123</v>
      </c>
    </row>
    <row r="32318" spans="1:13" hidden="1" x14ac:dyDescent="0.25">
      <c r="A32318" s="4">
        <v>40596</v>
      </c>
      <c r="B32318" s="17">
        <v>299778</v>
      </c>
      <c r="C32318">
        <v>90490.32</v>
      </c>
      <c r="D32318">
        <v>90494.37</v>
      </c>
      <c r="E32318">
        <v>12.41</v>
      </c>
      <c r="F32318">
        <v>12.41</v>
      </c>
      <c r="G32318" s="4">
        <v>40910</v>
      </c>
      <c r="H32318">
        <v>214</v>
      </c>
      <c r="I32318">
        <v>12.46</v>
      </c>
      <c r="J32318">
        <v>12.36</v>
      </c>
      <c r="K32318">
        <v>529</v>
      </c>
      <c r="L32318">
        <v>7</v>
      </c>
      <c r="M32318" t="s">
        <v>135</v>
      </c>
    </row>
    <row r="32319" spans="1:13" hidden="1" x14ac:dyDescent="0.25">
      <c r="A32319" s="4">
        <v>40597</v>
      </c>
      <c r="B32319" s="17">
        <v>0</v>
      </c>
      <c r="C32319">
        <v>20575.5</v>
      </c>
      <c r="D32319">
        <v>20399.64</v>
      </c>
      <c r="E32319">
        <v>0</v>
      </c>
      <c r="F32319">
        <v>0</v>
      </c>
      <c r="G32319" s="4">
        <v>45659</v>
      </c>
      <c r="H32319">
        <v>3428</v>
      </c>
      <c r="I32319">
        <v>0</v>
      </c>
      <c r="J32319">
        <v>0</v>
      </c>
      <c r="K32319">
        <v>0</v>
      </c>
      <c r="L32319">
        <v>36</v>
      </c>
      <c r="M32319" t="s">
        <v>189</v>
      </c>
    </row>
    <row r="32320" spans="1:13" hidden="1" x14ac:dyDescent="0.25">
      <c r="A32320" s="4">
        <v>40597</v>
      </c>
      <c r="B32320" s="17">
        <v>0</v>
      </c>
      <c r="C32320">
        <v>22987.05</v>
      </c>
      <c r="D32320">
        <v>22805.02</v>
      </c>
      <c r="E32320">
        <v>0</v>
      </c>
      <c r="F32320">
        <v>0</v>
      </c>
      <c r="G32320" s="4">
        <v>45293</v>
      </c>
      <c r="H32320">
        <v>3179</v>
      </c>
      <c r="I32320">
        <v>0</v>
      </c>
      <c r="J32320">
        <v>0</v>
      </c>
      <c r="K32320">
        <v>0</v>
      </c>
      <c r="L32320">
        <v>35</v>
      </c>
      <c r="M32320" t="s">
        <v>194</v>
      </c>
    </row>
    <row r="32321" spans="1:13" hidden="1" x14ac:dyDescent="0.25">
      <c r="A32321" s="4">
        <v>40597</v>
      </c>
      <c r="B32321" s="17">
        <v>0</v>
      </c>
      <c r="C32321">
        <v>25624.89</v>
      </c>
      <c r="D32321">
        <v>25437.759999999998</v>
      </c>
      <c r="E32321">
        <v>0</v>
      </c>
      <c r="F32321">
        <v>0</v>
      </c>
      <c r="G32321" s="4">
        <v>44928</v>
      </c>
      <c r="H32321">
        <v>2933</v>
      </c>
      <c r="I32321">
        <v>0</v>
      </c>
      <c r="J32321">
        <v>0</v>
      </c>
      <c r="K32321">
        <v>0</v>
      </c>
      <c r="L32321">
        <v>34</v>
      </c>
      <c r="M32321" t="s">
        <v>195</v>
      </c>
    </row>
    <row r="32322" spans="1:13" hidden="1" x14ac:dyDescent="0.25">
      <c r="A32322" s="4">
        <v>40597</v>
      </c>
      <c r="B32322" s="17">
        <v>0</v>
      </c>
      <c r="C32322">
        <v>33017.11</v>
      </c>
      <c r="D32322">
        <v>32799.67</v>
      </c>
      <c r="E32322">
        <v>0</v>
      </c>
      <c r="F32322">
        <v>0</v>
      </c>
      <c r="G32322" s="4">
        <v>44105</v>
      </c>
      <c r="H32322">
        <v>2377</v>
      </c>
      <c r="I32322">
        <v>0</v>
      </c>
      <c r="J32322">
        <v>0</v>
      </c>
      <c r="K32322">
        <v>0</v>
      </c>
      <c r="L32322">
        <v>31</v>
      </c>
      <c r="M32322" t="s">
        <v>196</v>
      </c>
    </row>
    <row r="32323" spans="1:13" hidden="1" x14ac:dyDescent="0.25">
      <c r="A32323" s="4">
        <v>40597</v>
      </c>
      <c r="B32323" s="17">
        <v>0</v>
      </c>
      <c r="C32323">
        <v>49153.04</v>
      </c>
      <c r="D32323">
        <v>49040.73</v>
      </c>
      <c r="E32323">
        <v>0</v>
      </c>
      <c r="F32323">
        <v>0</v>
      </c>
      <c r="G32323" s="4">
        <v>42828</v>
      </c>
      <c r="H32323">
        <v>1513</v>
      </c>
      <c r="I32323">
        <v>0</v>
      </c>
      <c r="J32323">
        <v>0</v>
      </c>
      <c r="K32323">
        <v>0</v>
      </c>
      <c r="L32323">
        <v>27</v>
      </c>
      <c r="M32323" t="s">
        <v>192</v>
      </c>
    </row>
    <row r="32324" spans="1:13" hidden="1" x14ac:dyDescent="0.25">
      <c r="A32324" s="4">
        <v>40597</v>
      </c>
      <c r="B32324" s="17">
        <v>0</v>
      </c>
      <c r="C32324">
        <v>40344.97</v>
      </c>
      <c r="D32324">
        <v>40170.03</v>
      </c>
      <c r="E32324">
        <v>0</v>
      </c>
      <c r="F32324">
        <v>0</v>
      </c>
      <c r="G32324" s="4">
        <v>43467</v>
      </c>
      <c r="H32324">
        <v>1942</v>
      </c>
      <c r="I32324">
        <v>0</v>
      </c>
      <c r="J32324">
        <v>0</v>
      </c>
      <c r="K32324">
        <v>0</v>
      </c>
      <c r="L32324">
        <v>29</v>
      </c>
      <c r="M32324" t="s">
        <v>168</v>
      </c>
    </row>
    <row r="32325" spans="1:13" hidden="1" x14ac:dyDescent="0.25">
      <c r="A32325" s="4">
        <v>40597</v>
      </c>
      <c r="B32325" s="17">
        <v>0</v>
      </c>
      <c r="C32325">
        <v>53506.52</v>
      </c>
      <c r="D32325">
        <v>53430.26</v>
      </c>
      <c r="E32325">
        <v>0</v>
      </c>
      <c r="F32325">
        <v>0</v>
      </c>
      <c r="G32325" s="4">
        <v>42552</v>
      </c>
      <c r="H32325">
        <v>1325</v>
      </c>
      <c r="I32325">
        <v>0</v>
      </c>
      <c r="J32325">
        <v>0</v>
      </c>
      <c r="K32325">
        <v>0</v>
      </c>
      <c r="L32325">
        <v>25</v>
      </c>
      <c r="M32325" t="s">
        <v>186</v>
      </c>
    </row>
    <row r="32326" spans="1:13" hidden="1" x14ac:dyDescent="0.25">
      <c r="A32326" s="4">
        <v>40597</v>
      </c>
      <c r="B32326" s="17">
        <v>0</v>
      </c>
      <c r="C32326">
        <v>35964.44</v>
      </c>
      <c r="D32326">
        <v>35760.17</v>
      </c>
      <c r="E32326">
        <v>0</v>
      </c>
      <c r="F32326">
        <v>0</v>
      </c>
      <c r="G32326" s="4">
        <v>43832</v>
      </c>
      <c r="H32326">
        <v>2190</v>
      </c>
      <c r="I32326">
        <v>0</v>
      </c>
      <c r="J32326">
        <v>0</v>
      </c>
      <c r="K32326">
        <v>0</v>
      </c>
      <c r="L32326">
        <v>30</v>
      </c>
      <c r="M32326" t="s">
        <v>179</v>
      </c>
    </row>
    <row r="32327" spans="1:13" hidden="1" x14ac:dyDescent="0.25">
      <c r="A32327" s="4">
        <v>40597</v>
      </c>
      <c r="B32327" s="17">
        <v>0</v>
      </c>
      <c r="C32327">
        <v>61640.29</v>
      </c>
      <c r="D32327">
        <v>61520.1</v>
      </c>
      <c r="E32327">
        <v>0</v>
      </c>
      <c r="F32327">
        <v>0</v>
      </c>
      <c r="G32327" s="4">
        <v>42095</v>
      </c>
      <c r="H32327">
        <v>1017</v>
      </c>
      <c r="I32327">
        <v>0</v>
      </c>
      <c r="J32327">
        <v>0</v>
      </c>
      <c r="K32327">
        <v>0</v>
      </c>
      <c r="L32327">
        <v>20</v>
      </c>
      <c r="M32327" t="s">
        <v>169</v>
      </c>
    </row>
    <row r="32328" spans="1:13" hidden="1" x14ac:dyDescent="0.25">
      <c r="A32328" s="4">
        <v>40597</v>
      </c>
      <c r="B32328" s="17">
        <v>0</v>
      </c>
      <c r="C32328">
        <v>55049.54</v>
      </c>
      <c r="D32328">
        <v>54962.48</v>
      </c>
      <c r="E32328">
        <v>0</v>
      </c>
      <c r="F32328">
        <v>0</v>
      </c>
      <c r="G32328" s="4">
        <v>42461</v>
      </c>
      <c r="H32328">
        <v>1262</v>
      </c>
      <c r="I32328">
        <v>0</v>
      </c>
      <c r="J32328">
        <v>0</v>
      </c>
      <c r="K32328">
        <v>0</v>
      </c>
      <c r="L32328">
        <v>24</v>
      </c>
      <c r="M32328" t="s">
        <v>201</v>
      </c>
    </row>
    <row r="32329" spans="1:13" hidden="1" x14ac:dyDescent="0.25">
      <c r="A32329" s="4">
        <v>40597</v>
      </c>
      <c r="B32329" s="17">
        <v>0</v>
      </c>
      <c r="C32329">
        <v>58152.22</v>
      </c>
      <c r="D32329">
        <v>58112.29</v>
      </c>
      <c r="E32329">
        <v>0</v>
      </c>
      <c r="F32329">
        <v>0</v>
      </c>
      <c r="G32329" s="4">
        <v>42278</v>
      </c>
      <c r="H32329">
        <v>1142</v>
      </c>
      <c r="I32329">
        <v>0</v>
      </c>
      <c r="J32329">
        <v>0</v>
      </c>
      <c r="K32329">
        <v>0</v>
      </c>
      <c r="L32329">
        <v>22</v>
      </c>
      <c r="M32329" t="s">
        <v>187</v>
      </c>
    </row>
    <row r="32330" spans="1:13" hidden="1" x14ac:dyDescent="0.25">
      <c r="A32330" s="4">
        <v>40597</v>
      </c>
      <c r="B32330" s="17">
        <v>155</v>
      </c>
      <c r="C32330">
        <v>59948.77</v>
      </c>
      <c r="D32330">
        <v>59836.25</v>
      </c>
      <c r="E32330">
        <v>12.52</v>
      </c>
      <c r="F32330">
        <v>12.57</v>
      </c>
      <c r="G32330" s="4">
        <v>42186</v>
      </c>
      <c r="H32330">
        <v>1078</v>
      </c>
      <c r="I32330">
        <v>12.57</v>
      </c>
      <c r="J32330">
        <v>12.52</v>
      </c>
      <c r="K32330">
        <v>2</v>
      </c>
      <c r="L32330">
        <v>21</v>
      </c>
      <c r="M32330" t="s">
        <v>171</v>
      </c>
    </row>
    <row r="32331" spans="1:13" hidden="1" x14ac:dyDescent="0.25">
      <c r="A32331" s="4">
        <v>40597</v>
      </c>
      <c r="B32331" s="17">
        <v>210</v>
      </c>
      <c r="C32331">
        <v>65265.7</v>
      </c>
      <c r="D32331">
        <v>65164.95</v>
      </c>
      <c r="E32331">
        <v>12.65</v>
      </c>
      <c r="F32331">
        <v>12.65</v>
      </c>
      <c r="G32331" s="4">
        <v>41913</v>
      </c>
      <c r="H32331">
        <v>894</v>
      </c>
      <c r="I32331">
        <v>12.65</v>
      </c>
      <c r="J32331">
        <v>12.65</v>
      </c>
      <c r="K32331">
        <v>5</v>
      </c>
      <c r="L32331">
        <v>18</v>
      </c>
      <c r="M32331" t="s">
        <v>176</v>
      </c>
    </row>
    <row r="32332" spans="1:13" hidden="1" x14ac:dyDescent="0.25">
      <c r="A32332" s="4">
        <v>40597</v>
      </c>
      <c r="B32332" s="17">
        <v>16</v>
      </c>
      <c r="C32332">
        <v>28592.82</v>
      </c>
      <c r="D32332">
        <v>28401.8</v>
      </c>
      <c r="E32332">
        <v>12.27</v>
      </c>
      <c r="F32332">
        <v>12.34</v>
      </c>
      <c r="G32332" s="4">
        <v>44564</v>
      </c>
      <c r="H32332">
        <v>2684</v>
      </c>
      <c r="I32332">
        <v>12.34</v>
      </c>
      <c r="J32332">
        <v>12.27</v>
      </c>
      <c r="K32332">
        <v>2</v>
      </c>
      <c r="L32332">
        <v>33</v>
      </c>
      <c r="M32332" t="s">
        <v>145</v>
      </c>
    </row>
    <row r="32333" spans="1:13" hidden="1" x14ac:dyDescent="0.25">
      <c r="A32333" s="4">
        <v>40597</v>
      </c>
      <c r="B32333" s="17">
        <v>5</v>
      </c>
      <c r="C32333">
        <v>69231.009999999995</v>
      </c>
      <c r="D32333">
        <v>69158.66</v>
      </c>
      <c r="E32333">
        <v>12.67</v>
      </c>
      <c r="F32333">
        <v>12.67</v>
      </c>
      <c r="G32333" s="4">
        <v>41730</v>
      </c>
      <c r="H32333">
        <v>768</v>
      </c>
      <c r="I32333">
        <v>12.67</v>
      </c>
      <c r="J32333">
        <v>12.67</v>
      </c>
      <c r="K32333">
        <v>1</v>
      </c>
      <c r="L32333">
        <v>16</v>
      </c>
      <c r="M32333" t="s">
        <v>170</v>
      </c>
    </row>
    <row r="32334" spans="1:13" hidden="1" x14ac:dyDescent="0.25">
      <c r="A32334" s="4">
        <v>40597</v>
      </c>
      <c r="B32334" s="17">
        <v>5</v>
      </c>
      <c r="C32334">
        <v>67286.16</v>
      </c>
      <c r="D32334">
        <v>67150.42</v>
      </c>
      <c r="E32334">
        <v>12.69</v>
      </c>
      <c r="F32334">
        <v>12.69</v>
      </c>
      <c r="G32334" s="4">
        <v>41821</v>
      </c>
      <c r="H32334">
        <v>829</v>
      </c>
      <c r="I32334">
        <v>12.69</v>
      </c>
      <c r="J32334">
        <v>12.69</v>
      </c>
      <c r="K32334">
        <v>1</v>
      </c>
      <c r="L32334">
        <v>17</v>
      </c>
      <c r="M32334" t="s">
        <v>175</v>
      </c>
    </row>
    <row r="32335" spans="1:13" hidden="1" x14ac:dyDescent="0.25">
      <c r="A32335" s="4">
        <v>40597</v>
      </c>
      <c r="B32335" s="17">
        <v>65</v>
      </c>
      <c r="C32335">
        <v>73362.100000000006</v>
      </c>
      <c r="D32335">
        <v>73273.19</v>
      </c>
      <c r="E32335">
        <v>12.73</v>
      </c>
      <c r="F32335">
        <v>12.73</v>
      </c>
      <c r="G32335" s="4">
        <v>41548</v>
      </c>
      <c r="H32335">
        <v>646</v>
      </c>
      <c r="I32335">
        <v>12.73</v>
      </c>
      <c r="J32335">
        <v>12.73</v>
      </c>
      <c r="K32335">
        <v>7</v>
      </c>
      <c r="L32335">
        <v>14</v>
      </c>
      <c r="M32335" t="s">
        <v>156</v>
      </c>
    </row>
    <row r="32336" spans="1:13" hidden="1" x14ac:dyDescent="0.25">
      <c r="A32336" s="4">
        <v>40597</v>
      </c>
      <c r="B32336" s="17">
        <v>275</v>
      </c>
      <c r="C32336">
        <v>45198.91</v>
      </c>
      <c r="D32336">
        <v>45063.62</v>
      </c>
      <c r="E32336">
        <v>12.37</v>
      </c>
      <c r="F32336">
        <v>12.38</v>
      </c>
      <c r="G32336" s="4">
        <v>43102</v>
      </c>
      <c r="H32336">
        <v>1697</v>
      </c>
      <c r="I32336">
        <v>12.38</v>
      </c>
      <c r="J32336">
        <v>12.37</v>
      </c>
      <c r="K32336">
        <v>7</v>
      </c>
      <c r="L32336">
        <v>28</v>
      </c>
      <c r="M32336" t="s">
        <v>150</v>
      </c>
    </row>
    <row r="32337" spans="1:13" hidden="1" x14ac:dyDescent="0.25">
      <c r="A32337" s="4">
        <v>40597</v>
      </c>
      <c r="B32337" s="17">
        <v>810</v>
      </c>
      <c r="C32337">
        <v>75620.639999999999</v>
      </c>
      <c r="D32337">
        <v>75546.61</v>
      </c>
      <c r="E32337">
        <v>12.71</v>
      </c>
      <c r="F32337">
        <v>12.78</v>
      </c>
      <c r="G32337" s="4">
        <v>41456</v>
      </c>
      <c r="H32337">
        <v>581</v>
      </c>
      <c r="I32337">
        <v>12.78</v>
      </c>
      <c r="J32337">
        <v>12.71</v>
      </c>
      <c r="K32337">
        <v>10</v>
      </c>
      <c r="L32337">
        <v>13</v>
      </c>
      <c r="M32337" t="s">
        <v>162</v>
      </c>
    </row>
    <row r="32338" spans="1:13" hidden="1" x14ac:dyDescent="0.25">
      <c r="A32338" s="4">
        <v>40597</v>
      </c>
      <c r="B32338" s="17">
        <v>147</v>
      </c>
      <c r="C32338">
        <v>82580.490000000005</v>
      </c>
      <c r="D32338">
        <v>82538.179999999993</v>
      </c>
      <c r="E32338">
        <v>12.74</v>
      </c>
      <c r="F32338">
        <v>12.72</v>
      </c>
      <c r="G32338" s="4">
        <v>41183</v>
      </c>
      <c r="H32338">
        <v>400</v>
      </c>
      <c r="I32338">
        <v>12.75</v>
      </c>
      <c r="J32338">
        <v>12.72</v>
      </c>
      <c r="K32338">
        <v>5</v>
      </c>
      <c r="L32338">
        <v>10</v>
      </c>
      <c r="M32338" t="s">
        <v>151</v>
      </c>
    </row>
    <row r="32339" spans="1:13" hidden="1" x14ac:dyDescent="0.25">
      <c r="A32339" s="4">
        <v>40597</v>
      </c>
      <c r="B32339" s="17">
        <v>406</v>
      </c>
      <c r="C32339">
        <v>87800.44</v>
      </c>
      <c r="D32339">
        <v>87770.52</v>
      </c>
      <c r="E32339">
        <v>12.565</v>
      </c>
      <c r="F32339">
        <v>12.6</v>
      </c>
      <c r="G32339" s="4">
        <v>41001</v>
      </c>
      <c r="H32339">
        <v>275</v>
      </c>
      <c r="I32339">
        <v>12.6</v>
      </c>
      <c r="J32339">
        <v>12.565</v>
      </c>
      <c r="K32339">
        <v>5</v>
      </c>
      <c r="L32339">
        <v>8</v>
      </c>
      <c r="M32339" t="s">
        <v>152</v>
      </c>
    </row>
    <row r="32340" spans="1:13" hidden="1" x14ac:dyDescent="0.25">
      <c r="A32340" s="4">
        <v>40597</v>
      </c>
      <c r="B32340" s="17">
        <v>610</v>
      </c>
      <c r="C32340">
        <v>56584.160000000003</v>
      </c>
      <c r="D32340">
        <v>56489.38</v>
      </c>
      <c r="E32340">
        <v>12.47</v>
      </c>
      <c r="F32340">
        <v>12.51</v>
      </c>
      <c r="G32340" s="4">
        <v>42373</v>
      </c>
      <c r="H32340">
        <v>1202</v>
      </c>
      <c r="I32340">
        <v>12.51</v>
      </c>
      <c r="J32340">
        <v>12.46</v>
      </c>
      <c r="K32340">
        <v>11</v>
      </c>
      <c r="L32340">
        <v>23</v>
      </c>
      <c r="M32340" t="s">
        <v>122</v>
      </c>
    </row>
    <row r="32341" spans="1:13" hidden="1" x14ac:dyDescent="0.25">
      <c r="A32341" s="4">
        <v>40597</v>
      </c>
      <c r="B32341" s="17">
        <v>23403</v>
      </c>
      <c r="C32341">
        <v>32086.43</v>
      </c>
      <c r="D32341">
        <v>31863.99</v>
      </c>
      <c r="E32341">
        <v>12.24</v>
      </c>
      <c r="F32341">
        <v>12.32</v>
      </c>
      <c r="G32341" s="4">
        <v>44200</v>
      </c>
      <c r="H32341">
        <v>2437</v>
      </c>
      <c r="I32341">
        <v>12.35</v>
      </c>
      <c r="J32341">
        <v>12.2</v>
      </c>
      <c r="K32341">
        <v>217</v>
      </c>
      <c r="L32341">
        <v>32</v>
      </c>
      <c r="M32341" t="s">
        <v>178</v>
      </c>
    </row>
    <row r="32342" spans="1:13" hidden="1" x14ac:dyDescent="0.25">
      <c r="A32342" s="4">
        <v>40597</v>
      </c>
      <c r="B32342" s="17">
        <v>10452</v>
      </c>
      <c r="C32342">
        <v>63341.59</v>
      </c>
      <c r="D32342">
        <v>63258.13</v>
      </c>
      <c r="E32342">
        <v>12.57</v>
      </c>
      <c r="F32342">
        <v>12.62</v>
      </c>
      <c r="G32342" s="4">
        <v>42006</v>
      </c>
      <c r="H32342">
        <v>956</v>
      </c>
      <c r="I32342">
        <v>12.63</v>
      </c>
      <c r="J32342">
        <v>12.56</v>
      </c>
      <c r="K32342">
        <v>52</v>
      </c>
      <c r="L32342">
        <v>19</v>
      </c>
      <c r="M32342" t="s">
        <v>131</v>
      </c>
    </row>
    <row r="32343" spans="1:13" hidden="1" x14ac:dyDescent="0.25">
      <c r="A32343" s="4">
        <v>40597</v>
      </c>
      <c r="B32343" s="17">
        <v>8720</v>
      </c>
      <c r="C32343">
        <v>77904.08</v>
      </c>
      <c r="D32343">
        <v>77850.850000000006</v>
      </c>
      <c r="E32343">
        <v>12.733000000000001</v>
      </c>
      <c r="F32343">
        <v>12.77</v>
      </c>
      <c r="G32343" s="4">
        <v>41365</v>
      </c>
      <c r="H32343">
        <v>518</v>
      </c>
      <c r="I32343">
        <v>12.78</v>
      </c>
      <c r="J32343">
        <v>12.71</v>
      </c>
      <c r="K32343">
        <v>71</v>
      </c>
      <c r="L32343">
        <v>12</v>
      </c>
      <c r="M32343" t="s">
        <v>161</v>
      </c>
    </row>
    <row r="32344" spans="1:13" hidden="1" x14ac:dyDescent="0.25">
      <c r="A32344" s="4">
        <v>40597</v>
      </c>
      <c r="B32344" s="17">
        <v>38445</v>
      </c>
      <c r="C32344">
        <v>97104.87</v>
      </c>
      <c r="D32344">
        <v>97102.74</v>
      </c>
      <c r="E32344">
        <v>11.86</v>
      </c>
      <c r="F32344">
        <v>11.88</v>
      </c>
      <c r="G32344" s="4">
        <v>40695</v>
      </c>
      <c r="H32344">
        <v>66</v>
      </c>
      <c r="I32344">
        <v>11.89</v>
      </c>
      <c r="J32344">
        <v>11.86</v>
      </c>
      <c r="K32344">
        <v>16</v>
      </c>
      <c r="L32344">
        <v>4</v>
      </c>
      <c r="M32344" t="s">
        <v>200</v>
      </c>
    </row>
    <row r="32345" spans="1:13" hidden="1" x14ac:dyDescent="0.25">
      <c r="A32345" s="4">
        <v>40597</v>
      </c>
      <c r="B32345" s="17">
        <v>27294</v>
      </c>
      <c r="C32345">
        <v>50570</v>
      </c>
      <c r="D32345">
        <v>50467.17</v>
      </c>
      <c r="E32345">
        <v>12.36</v>
      </c>
      <c r="F32345">
        <v>12.42</v>
      </c>
      <c r="G32345" s="4">
        <v>42737</v>
      </c>
      <c r="H32345">
        <v>1451</v>
      </c>
      <c r="I32345">
        <v>12.42</v>
      </c>
      <c r="J32345">
        <v>12.35</v>
      </c>
      <c r="K32345">
        <v>509</v>
      </c>
      <c r="L32345">
        <v>26</v>
      </c>
      <c r="M32345" t="s">
        <v>119</v>
      </c>
    </row>
    <row r="32346" spans="1:13" hidden="1" x14ac:dyDescent="0.25">
      <c r="A32346" s="4">
        <v>40597</v>
      </c>
      <c r="B32346" s="17">
        <v>39680</v>
      </c>
      <c r="C32346">
        <v>98090.37</v>
      </c>
      <c r="D32346">
        <v>98087.39</v>
      </c>
      <c r="E32346">
        <v>11.68</v>
      </c>
      <c r="F32346">
        <v>11.7</v>
      </c>
      <c r="G32346" s="4">
        <v>40665</v>
      </c>
      <c r="H32346">
        <v>44</v>
      </c>
      <c r="I32346">
        <v>11.7</v>
      </c>
      <c r="J32346">
        <v>11.67</v>
      </c>
      <c r="K32346">
        <v>23</v>
      </c>
      <c r="L32346">
        <v>3</v>
      </c>
      <c r="M32346" t="s">
        <v>199</v>
      </c>
    </row>
    <row r="32347" spans="1:13" hidden="1" x14ac:dyDescent="0.25">
      <c r="A32347" s="4">
        <v>40597</v>
      </c>
      <c r="B32347" s="17">
        <v>12762</v>
      </c>
      <c r="C32347">
        <v>93248.44</v>
      </c>
      <c r="D32347">
        <v>93227.11</v>
      </c>
      <c r="E32347">
        <v>12.3</v>
      </c>
      <c r="F32347">
        <v>12.33</v>
      </c>
      <c r="G32347" s="4">
        <v>40819</v>
      </c>
      <c r="H32347">
        <v>152</v>
      </c>
      <c r="I32347">
        <v>12.34</v>
      </c>
      <c r="J32347">
        <v>12.28</v>
      </c>
      <c r="K32347">
        <v>28</v>
      </c>
      <c r="L32347">
        <v>6</v>
      </c>
      <c r="M32347" t="s">
        <v>118</v>
      </c>
    </row>
    <row r="32348" spans="1:13" hidden="1" x14ac:dyDescent="0.25">
      <c r="A32348" s="4">
        <v>40597</v>
      </c>
      <c r="B32348" s="17">
        <v>20615</v>
      </c>
      <c r="C32348">
        <v>71235.13</v>
      </c>
      <c r="D32348">
        <v>71166.84</v>
      </c>
      <c r="E32348">
        <v>12.63</v>
      </c>
      <c r="F32348">
        <v>12.68</v>
      </c>
      <c r="G32348" s="4">
        <v>41641</v>
      </c>
      <c r="H32348">
        <v>707</v>
      </c>
      <c r="I32348">
        <v>12.69</v>
      </c>
      <c r="J32348">
        <v>12.62</v>
      </c>
      <c r="K32348">
        <v>301</v>
      </c>
      <c r="L32348">
        <v>15</v>
      </c>
      <c r="M32348" t="s">
        <v>130</v>
      </c>
    </row>
    <row r="32349" spans="1:13" hidden="1" x14ac:dyDescent="0.25">
      <c r="A32349" s="4">
        <v>40597</v>
      </c>
      <c r="B32349" s="17">
        <v>237160</v>
      </c>
      <c r="C32349">
        <v>99832.38</v>
      </c>
      <c r="D32349">
        <v>99832.2</v>
      </c>
      <c r="E32349">
        <v>11.13</v>
      </c>
      <c r="F32349">
        <v>11.16</v>
      </c>
      <c r="G32349" s="4">
        <v>40603</v>
      </c>
      <c r="H32349">
        <v>4</v>
      </c>
      <c r="I32349">
        <v>11.16</v>
      </c>
      <c r="J32349">
        <v>11.13</v>
      </c>
      <c r="K32349">
        <v>17</v>
      </c>
      <c r="L32349">
        <v>1</v>
      </c>
      <c r="M32349" t="s">
        <v>198</v>
      </c>
    </row>
    <row r="32350" spans="1:13" hidden="1" x14ac:dyDescent="0.25">
      <c r="A32350" s="4">
        <v>40597</v>
      </c>
      <c r="B32350" s="17">
        <v>37742</v>
      </c>
      <c r="C32350">
        <v>85189.54</v>
      </c>
      <c r="D32350">
        <v>85153.36</v>
      </c>
      <c r="E32350">
        <v>12.64</v>
      </c>
      <c r="F32350">
        <v>12.7</v>
      </c>
      <c r="G32350" s="4">
        <v>41092</v>
      </c>
      <c r="H32350">
        <v>337</v>
      </c>
      <c r="I32350">
        <v>12.7</v>
      </c>
      <c r="J32350">
        <v>12.64</v>
      </c>
      <c r="K32350">
        <v>136</v>
      </c>
      <c r="L32350">
        <v>9</v>
      </c>
      <c r="M32350" t="s">
        <v>149</v>
      </c>
    </row>
    <row r="32351" spans="1:13" hidden="1" x14ac:dyDescent="0.25">
      <c r="A32351" s="4">
        <v>40597</v>
      </c>
      <c r="B32351" s="17">
        <v>212218</v>
      </c>
      <c r="C32351">
        <v>80211.3</v>
      </c>
      <c r="D32351">
        <v>80163.14</v>
      </c>
      <c r="E32351">
        <v>12.66</v>
      </c>
      <c r="F32351">
        <v>12.73</v>
      </c>
      <c r="G32351" s="4">
        <v>41276</v>
      </c>
      <c r="H32351">
        <v>459</v>
      </c>
      <c r="I32351">
        <v>12.74</v>
      </c>
      <c r="J32351">
        <v>12.66</v>
      </c>
      <c r="K32351">
        <v>1334</v>
      </c>
      <c r="L32351">
        <v>11</v>
      </c>
      <c r="M32351" t="s">
        <v>121</v>
      </c>
    </row>
    <row r="32352" spans="1:13" hidden="1" x14ac:dyDescent="0.25">
      <c r="A32352" s="4">
        <v>40597</v>
      </c>
      <c r="B32352" s="17">
        <v>157714</v>
      </c>
      <c r="C32352">
        <v>98920.59</v>
      </c>
      <c r="D32352">
        <v>98919.31</v>
      </c>
      <c r="E32352">
        <v>11.561</v>
      </c>
      <c r="F32352">
        <v>11.576000000000001</v>
      </c>
      <c r="G32352" s="4">
        <v>40634</v>
      </c>
      <c r="H32352">
        <v>25</v>
      </c>
      <c r="I32352">
        <v>11.58</v>
      </c>
      <c r="J32352">
        <v>11.561</v>
      </c>
      <c r="K32352">
        <v>80</v>
      </c>
      <c r="L32352">
        <v>2</v>
      </c>
      <c r="M32352" t="s">
        <v>117</v>
      </c>
    </row>
    <row r="32353" spans="1:13" hidden="1" x14ac:dyDescent="0.25">
      <c r="A32353" s="4">
        <v>40597</v>
      </c>
      <c r="B32353" s="17">
        <v>142469</v>
      </c>
      <c r="C32353">
        <v>96160.14</v>
      </c>
      <c r="D32353">
        <v>96151.16</v>
      </c>
      <c r="E32353">
        <v>12</v>
      </c>
      <c r="F32353">
        <v>12.04</v>
      </c>
      <c r="G32353" s="4">
        <v>40725</v>
      </c>
      <c r="H32353">
        <v>87</v>
      </c>
      <c r="I32353">
        <v>12.05</v>
      </c>
      <c r="J32353">
        <v>12</v>
      </c>
      <c r="K32353">
        <v>137</v>
      </c>
      <c r="L32353">
        <v>5</v>
      </c>
      <c r="M32353" t="s">
        <v>123</v>
      </c>
    </row>
    <row r="32354" spans="1:13" hidden="1" x14ac:dyDescent="0.25">
      <c r="A32354" s="4">
        <v>40597</v>
      </c>
      <c r="B32354" s="17">
        <v>190275</v>
      </c>
      <c r="C32354">
        <v>90532.37</v>
      </c>
      <c r="D32354">
        <v>90502.24</v>
      </c>
      <c r="E32354">
        <v>12.4</v>
      </c>
      <c r="F32354">
        <v>12.46</v>
      </c>
      <c r="G32354" s="4">
        <v>40910</v>
      </c>
      <c r="H32354">
        <v>213</v>
      </c>
      <c r="I32354">
        <v>12.47</v>
      </c>
      <c r="J32354">
        <v>12.4</v>
      </c>
      <c r="K32354">
        <v>401</v>
      </c>
      <c r="L32354">
        <v>7</v>
      </c>
      <c r="M32354" t="s">
        <v>135</v>
      </c>
    </row>
    <row r="32355" spans="1:13" hidden="1" x14ac:dyDescent="0.25">
      <c r="A32355" s="4">
        <v>40598</v>
      </c>
      <c r="B32355" s="17">
        <v>0</v>
      </c>
      <c r="C32355">
        <v>20408.21</v>
      </c>
      <c r="D32355">
        <v>20534.93</v>
      </c>
      <c r="E32355">
        <v>0</v>
      </c>
      <c r="F32355">
        <v>0</v>
      </c>
      <c r="G32355" s="4">
        <v>45659</v>
      </c>
      <c r="H32355">
        <v>3427</v>
      </c>
      <c r="I32355">
        <v>0</v>
      </c>
      <c r="J32355">
        <v>0</v>
      </c>
      <c r="K32355">
        <v>0</v>
      </c>
      <c r="L32355">
        <v>36</v>
      </c>
      <c r="M32355" t="s">
        <v>189</v>
      </c>
    </row>
    <row r="32356" spans="1:13" hidden="1" x14ac:dyDescent="0.25">
      <c r="A32356" s="4">
        <v>40598</v>
      </c>
      <c r="B32356" s="17">
        <v>0</v>
      </c>
      <c r="C32356">
        <v>22814.6</v>
      </c>
      <c r="D32356">
        <v>22945.94</v>
      </c>
      <c r="E32356">
        <v>0</v>
      </c>
      <c r="F32356">
        <v>0</v>
      </c>
      <c r="G32356" s="4">
        <v>45293</v>
      </c>
      <c r="H32356">
        <v>3178</v>
      </c>
      <c r="I32356">
        <v>0</v>
      </c>
      <c r="J32356">
        <v>0</v>
      </c>
      <c r="K32356">
        <v>0</v>
      </c>
      <c r="L32356">
        <v>35</v>
      </c>
      <c r="M32356" t="s">
        <v>194</v>
      </c>
    </row>
    <row r="32357" spans="1:13" hidden="1" x14ac:dyDescent="0.25">
      <c r="A32357" s="4">
        <v>40598</v>
      </c>
      <c r="B32357" s="17">
        <v>0</v>
      </c>
      <c r="C32357">
        <v>25448.44</v>
      </c>
      <c r="D32357">
        <v>25583.67</v>
      </c>
      <c r="E32357">
        <v>0</v>
      </c>
      <c r="F32357">
        <v>0</v>
      </c>
      <c r="G32357" s="4">
        <v>44928</v>
      </c>
      <c r="H32357">
        <v>2932</v>
      </c>
      <c r="I32357">
        <v>0</v>
      </c>
      <c r="J32357">
        <v>0</v>
      </c>
      <c r="K32357">
        <v>0</v>
      </c>
      <c r="L32357">
        <v>34</v>
      </c>
      <c r="M32357" t="s">
        <v>195</v>
      </c>
    </row>
    <row r="32358" spans="1:13" hidden="1" x14ac:dyDescent="0.25">
      <c r="A32358" s="4">
        <v>40598</v>
      </c>
      <c r="B32358" s="17">
        <v>0</v>
      </c>
      <c r="C32358">
        <v>32813.440000000002</v>
      </c>
      <c r="D32358">
        <v>32985.78</v>
      </c>
      <c r="E32358">
        <v>0</v>
      </c>
      <c r="F32358">
        <v>0</v>
      </c>
      <c r="G32358" s="4">
        <v>44105</v>
      </c>
      <c r="H32358">
        <v>2376</v>
      </c>
      <c r="I32358">
        <v>0</v>
      </c>
      <c r="J32358">
        <v>0</v>
      </c>
      <c r="K32358">
        <v>0</v>
      </c>
      <c r="L32358">
        <v>31</v>
      </c>
      <c r="M32358" t="s">
        <v>196</v>
      </c>
    </row>
    <row r="32359" spans="1:13" hidden="1" x14ac:dyDescent="0.25">
      <c r="A32359" s="4">
        <v>40598</v>
      </c>
      <c r="B32359" s="17">
        <v>0</v>
      </c>
      <c r="C32359">
        <v>49061.32</v>
      </c>
      <c r="D32359">
        <v>49209.88</v>
      </c>
      <c r="E32359">
        <v>0</v>
      </c>
      <c r="F32359">
        <v>0</v>
      </c>
      <c r="G32359" s="4">
        <v>42828</v>
      </c>
      <c r="H32359">
        <v>1512</v>
      </c>
      <c r="I32359">
        <v>0</v>
      </c>
      <c r="J32359">
        <v>0</v>
      </c>
      <c r="K32359">
        <v>0</v>
      </c>
      <c r="L32359">
        <v>27</v>
      </c>
      <c r="M32359" t="s">
        <v>192</v>
      </c>
    </row>
    <row r="32360" spans="1:13" hidden="1" x14ac:dyDescent="0.25">
      <c r="A32360" s="4">
        <v>40598</v>
      </c>
      <c r="B32360" s="17">
        <v>0</v>
      </c>
      <c r="C32360">
        <v>40186.9</v>
      </c>
      <c r="D32360">
        <v>40365.199999999997</v>
      </c>
      <c r="E32360">
        <v>0</v>
      </c>
      <c r="F32360">
        <v>0</v>
      </c>
      <c r="G32360" s="4">
        <v>43467</v>
      </c>
      <c r="H32360">
        <v>1941</v>
      </c>
      <c r="I32360">
        <v>0</v>
      </c>
      <c r="J32360">
        <v>0</v>
      </c>
      <c r="K32360">
        <v>0</v>
      </c>
      <c r="L32360">
        <v>29</v>
      </c>
      <c r="M32360" t="s">
        <v>168</v>
      </c>
    </row>
    <row r="32361" spans="1:13" hidden="1" x14ac:dyDescent="0.25">
      <c r="A32361" s="4">
        <v>40598</v>
      </c>
      <c r="B32361" s="17">
        <v>0</v>
      </c>
      <c r="C32361">
        <v>53452.7</v>
      </c>
      <c r="D32361">
        <v>53546.52</v>
      </c>
      <c r="E32361">
        <v>0</v>
      </c>
      <c r="F32361">
        <v>0</v>
      </c>
      <c r="G32361" s="4">
        <v>42552</v>
      </c>
      <c r="H32361">
        <v>1324</v>
      </c>
      <c r="I32361">
        <v>0</v>
      </c>
      <c r="J32361">
        <v>0</v>
      </c>
      <c r="K32361">
        <v>0</v>
      </c>
      <c r="L32361">
        <v>25</v>
      </c>
      <c r="M32361" t="s">
        <v>186</v>
      </c>
    </row>
    <row r="32362" spans="1:13" hidden="1" x14ac:dyDescent="0.25">
      <c r="A32362" s="4">
        <v>40598</v>
      </c>
      <c r="B32362" s="17">
        <v>0</v>
      </c>
      <c r="C32362">
        <v>35775.19</v>
      </c>
      <c r="D32362">
        <v>35951.339999999997</v>
      </c>
      <c r="E32362">
        <v>0</v>
      </c>
      <c r="F32362">
        <v>0</v>
      </c>
      <c r="G32362" s="4">
        <v>43832</v>
      </c>
      <c r="H32362">
        <v>2189</v>
      </c>
      <c r="I32362">
        <v>0</v>
      </c>
      <c r="J32362">
        <v>0</v>
      </c>
      <c r="K32362">
        <v>0</v>
      </c>
      <c r="L32362">
        <v>30</v>
      </c>
      <c r="M32362" t="s">
        <v>179</v>
      </c>
    </row>
    <row r="32363" spans="1:13" hidden="1" x14ac:dyDescent="0.25">
      <c r="A32363" s="4">
        <v>40598</v>
      </c>
      <c r="B32363" s="17">
        <v>50</v>
      </c>
      <c r="C32363">
        <v>61545.93</v>
      </c>
      <c r="D32363">
        <v>61649.8</v>
      </c>
      <c r="E32363">
        <v>12.55</v>
      </c>
      <c r="F32363">
        <v>12.55</v>
      </c>
      <c r="G32363" s="4">
        <v>42095</v>
      </c>
      <c r="H32363">
        <v>1016</v>
      </c>
      <c r="I32363">
        <v>12.55</v>
      </c>
      <c r="J32363">
        <v>12.55</v>
      </c>
      <c r="K32363">
        <v>2</v>
      </c>
      <c r="L32363">
        <v>20</v>
      </c>
      <c r="M32363" t="s">
        <v>169</v>
      </c>
    </row>
    <row r="32364" spans="1:13" hidden="1" x14ac:dyDescent="0.25">
      <c r="A32364" s="4">
        <v>40598</v>
      </c>
      <c r="B32364" s="17">
        <v>0</v>
      </c>
      <c r="C32364">
        <v>54985.56</v>
      </c>
      <c r="D32364">
        <v>55060.26</v>
      </c>
      <c r="E32364">
        <v>0</v>
      </c>
      <c r="F32364">
        <v>0</v>
      </c>
      <c r="G32364" s="4">
        <v>42461</v>
      </c>
      <c r="H32364">
        <v>1261</v>
      </c>
      <c r="I32364">
        <v>0</v>
      </c>
      <c r="J32364">
        <v>0</v>
      </c>
      <c r="K32364">
        <v>0</v>
      </c>
      <c r="L32364">
        <v>24</v>
      </c>
      <c r="M32364" t="s">
        <v>201</v>
      </c>
    </row>
    <row r="32365" spans="1:13" hidden="1" x14ac:dyDescent="0.25">
      <c r="A32365" s="4">
        <v>40598</v>
      </c>
      <c r="B32365" s="17">
        <v>50</v>
      </c>
      <c r="C32365">
        <v>59861.38</v>
      </c>
      <c r="D32365">
        <v>59979.73</v>
      </c>
      <c r="E32365">
        <v>12.52</v>
      </c>
      <c r="F32365">
        <v>12.52</v>
      </c>
      <c r="G32365" s="4">
        <v>42186</v>
      </c>
      <c r="H32365">
        <v>1077</v>
      </c>
      <c r="I32365">
        <v>12.52</v>
      </c>
      <c r="J32365">
        <v>12.52</v>
      </c>
      <c r="K32365">
        <v>1</v>
      </c>
      <c r="L32365">
        <v>21</v>
      </c>
      <c r="M32365" t="s">
        <v>171</v>
      </c>
    </row>
    <row r="32366" spans="1:13" hidden="1" x14ac:dyDescent="0.25">
      <c r="A32366" s="4">
        <v>40598</v>
      </c>
      <c r="B32366" s="17">
        <v>50</v>
      </c>
      <c r="C32366">
        <v>58136.69</v>
      </c>
      <c r="D32366">
        <v>58229.760000000002</v>
      </c>
      <c r="E32366">
        <v>12.5</v>
      </c>
      <c r="F32366">
        <v>12.5</v>
      </c>
      <c r="G32366" s="4">
        <v>42278</v>
      </c>
      <c r="H32366">
        <v>1141</v>
      </c>
      <c r="I32366">
        <v>12.5</v>
      </c>
      <c r="J32366">
        <v>12.5</v>
      </c>
      <c r="K32366">
        <v>1</v>
      </c>
      <c r="L32366">
        <v>22</v>
      </c>
      <c r="M32366" t="s">
        <v>187</v>
      </c>
    </row>
    <row r="32367" spans="1:13" hidden="1" x14ac:dyDescent="0.25">
      <c r="A32367" s="4">
        <v>40598</v>
      </c>
      <c r="B32367" s="17">
        <v>300</v>
      </c>
      <c r="C32367">
        <v>65192.31</v>
      </c>
      <c r="D32367">
        <v>65258.15</v>
      </c>
      <c r="E32367">
        <v>12.6</v>
      </c>
      <c r="F32367">
        <v>12.62</v>
      </c>
      <c r="G32367" s="4">
        <v>41913</v>
      </c>
      <c r="H32367">
        <v>893</v>
      </c>
      <c r="I32367">
        <v>12.62</v>
      </c>
      <c r="J32367">
        <v>12.6</v>
      </c>
      <c r="K32367">
        <v>2</v>
      </c>
      <c r="L32367">
        <v>18</v>
      </c>
      <c r="M32367" t="s">
        <v>176</v>
      </c>
    </row>
    <row r="32368" spans="1:13" hidden="1" x14ac:dyDescent="0.25">
      <c r="A32368" s="4">
        <v>40598</v>
      </c>
      <c r="B32368" s="17">
        <v>300</v>
      </c>
      <c r="C32368">
        <v>28413.73</v>
      </c>
      <c r="D32368">
        <v>28552.04</v>
      </c>
      <c r="E32368">
        <v>12.29</v>
      </c>
      <c r="F32368">
        <v>12.29</v>
      </c>
      <c r="G32368" s="4">
        <v>44564</v>
      </c>
      <c r="H32368">
        <v>2683</v>
      </c>
      <c r="I32368">
        <v>12.29</v>
      </c>
      <c r="J32368">
        <v>12.29</v>
      </c>
      <c r="K32368">
        <v>6</v>
      </c>
      <c r="L32368">
        <v>33</v>
      </c>
      <c r="M32368" t="s">
        <v>145</v>
      </c>
    </row>
    <row r="32369" spans="1:13" hidden="1" x14ac:dyDescent="0.25">
      <c r="A32369" s="4">
        <v>40598</v>
      </c>
      <c r="B32369" s="17">
        <v>215</v>
      </c>
      <c r="C32369">
        <v>69187.7</v>
      </c>
      <c r="D32369">
        <v>69210.37</v>
      </c>
      <c r="E32369">
        <v>12.66</v>
      </c>
      <c r="F32369">
        <v>12.66</v>
      </c>
      <c r="G32369" s="4">
        <v>41730</v>
      </c>
      <c r="H32369">
        <v>767</v>
      </c>
      <c r="I32369">
        <v>12.66</v>
      </c>
      <c r="J32369">
        <v>12.66</v>
      </c>
      <c r="K32369">
        <v>3</v>
      </c>
      <c r="L32369">
        <v>16</v>
      </c>
      <c r="M32369" t="s">
        <v>170</v>
      </c>
    </row>
    <row r="32370" spans="1:13" hidden="1" x14ac:dyDescent="0.25">
      <c r="A32370" s="4">
        <v>40598</v>
      </c>
      <c r="B32370" s="17">
        <v>410</v>
      </c>
      <c r="C32370">
        <v>67178.62</v>
      </c>
      <c r="D32370">
        <v>67261.72</v>
      </c>
      <c r="E32370">
        <v>12.62</v>
      </c>
      <c r="F32370">
        <v>12.65</v>
      </c>
      <c r="G32370" s="4">
        <v>41821</v>
      </c>
      <c r="H32370">
        <v>828</v>
      </c>
      <c r="I32370">
        <v>12.65</v>
      </c>
      <c r="J32370">
        <v>12.62</v>
      </c>
      <c r="K32370">
        <v>4</v>
      </c>
      <c r="L32370">
        <v>17</v>
      </c>
      <c r="M32370" t="s">
        <v>175</v>
      </c>
    </row>
    <row r="32371" spans="1:13" hidden="1" x14ac:dyDescent="0.25">
      <c r="A32371" s="4">
        <v>40598</v>
      </c>
      <c r="B32371" s="17">
        <v>100</v>
      </c>
      <c r="C32371">
        <v>73303.960000000006</v>
      </c>
      <c r="D32371">
        <v>73308.039999999994</v>
      </c>
      <c r="E32371">
        <v>12.73</v>
      </c>
      <c r="F32371">
        <v>12.73</v>
      </c>
      <c r="G32371" s="4">
        <v>41548</v>
      </c>
      <c r="H32371">
        <v>645</v>
      </c>
      <c r="I32371">
        <v>12.73</v>
      </c>
      <c r="J32371">
        <v>12.73</v>
      </c>
      <c r="K32371">
        <v>1</v>
      </c>
      <c r="L32371">
        <v>14</v>
      </c>
      <c r="M32371" t="s">
        <v>156</v>
      </c>
    </row>
    <row r="32372" spans="1:13" hidden="1" x14ac:dyDescent="0.25">
      <c r="A32372" s="4">
        <v>40598</v>
      </c>
      <c r="B32372" s="17">
        <v>535</v>
      </c>
      <c r="C32372">
        <v>45082.54</v>
      </c>
      <c r="D32372">
        <v>45262.89</v>
      </c>
      <c r="E32372">
        <v>12.3</v>
      </c>
      <c r="F32372">
        <v>12.3</v>
      </c>
      <c r="G32372" s="4">
        <v>43102</v>
      </c>
      <c r="H32372">
        <v>1696</v>
      </c>
      <c r="I32372">
        <v>12.3</v>
      </c>
      <c r="J32372">
        <v>12.29</v>
      </c>
      <c r="K32372">
        <v>8</v>
      </c>
      <c r="L32372">
        <v>28</v>
      </c>
      <c r="M32372" t="s">
        <v>150</v>
      </c>
    </row>
    <row r="32373" spans="1:13" hidden="1" x14ac:dyDescent="0.25">
      <c r="A32373" s="4">
        <v>40598</v>
      </c>
      <c r="B32373" s="17">
        <v>234</v>
      </c>
      <c r="C32373">
        <v>75578.33</v>
      </c>
      <c r="D32373">
        <v>75567.039999999994</v>
      </c>
      <c r="E32373">
        <v>12.77</v>
      </c>
      <c r="F32373">
        <v>12.79</v>
      </c>
      <c r="G32373" s="4">
        <v>41456</v>
      </c>
      <c r="H32373">
        <v>580</v>
      </c>
      <c r="I32373">
        <v>12.79</v>
      </c>
      <c r="J32373">
        <v>12.77</v>
      </c>
      <c r="K32373">
        <v>6</v>
      </c>
      <c r="L32373">
        <v>13</v>
      </c>
      <c r="M32373" t="s">
        <v>162</v>
      </c>
    </row>
    <row r="32374" spans="1:13" hidden="1" x14ac:dyDescent="0.25">
      <c r="A32374" s="4">
        <v>40598</v>
      </c>
      <c r="B32374" s="17">
        <v>200</v>
      </c>
      <c r="C32374">
        <v>82572.84</v>
      </c>
      <c r="D32374">
        <v>82472.45</v>
      </c>
      <c r="E32374">
        <v>12.84</v>
      </c>
      <c r="F32374">
        <v>12.84</v>
      </c>
      <c r="G32374" s="4">
        <v>41183</v>
      </c>
      <c r="H32374">
        <v>399</v>
      </c>
      <c r="I32374">
        <v>12.84</v>
      </c>
      <c r="J32374">
        <v>12.84</v>
      </c>
      <c r="K32374">
        <v>3</v>
      </c>
      <c r="L32374">
        <v>10</v>
      </c>
      <c r="M32374" t="s">
        <v>151</v>
      </c>
    </row>
    <row r="32375" spans="1:13" hidden="1" x14ac:dyDescent="0.25">
      <c r="A32375" s="4">
        <v>40598</v>
      </c>
      <c r="B32375" s="17">
        <v>2005</v>
      </c>
      <c r="C32375">
        <v>87807.37</v>
      </c>
      <c r="D32375">
        <v>87692.44</v>
      </c>
      <c r="E32375">
        <v>12.7</v>
      </c>
      <c r="F32375">
        <v>12.74</v>
      </c>
      <c r="G32375" s="4">
        <v>41001</v>
      </c>
      <c r="H32375">
        <v>274</v>
      </c>
      <c r="I32375">
        <v>12.74</v>
      </c>
      <c r="J32375">
        <v>12.69</v>
      </c>
      <c r="K32375">
        <v>13</v>
      </c>
      <c r="L32375">
        <v>8</v>
      </c>
      <c r="M32375" t="s">
        <v>152</v>
      </c>
    </row>
    <row r="32376" spans="1:13" hidden="1" x14ac:dyDescent="0.25">
      <c r="A32376" s="4">
        <v>40598</v>
      </c>
      <c r="B32376" s="17">
        <v>1330</v>
      </c>
      <c r="C32376">
        <v>56513.1</v>
      </c>
      <c r="D32376">
        <v>56564.47</v>
      </c>
      <c r="E32376">
        <v>12.47</v>
      </c>
      <c r="F32376">
        <v>12.49</v>
      </c>
      <c r="G32376" s="4">
        <v>42373</v>
      </c>
      <c r="H32376">
        <v>1201</v>
      </c>
      <c r="I32376">
        <v>12.49</v>
      </c>
      <c r="J32376">
        <v>12.45</v>
      </c>
      <c r="K32376">
        <v>27</v>
      </c>
      <c r="L32376">
        <v>23</v>
      </c>
      <c r="M32376" t="s">
        <v>122</v>
      </c>
    </row>
    <row r="32377" spans="1:13" hidden="1" x14ac:dyDescent="0.25">
      <c r="A32377" s="4">
        <v>40598</v>
      </c>
      <c r="B32377" s="17">
        <v>6600</v>
      </c>
      <c r="C32377">
        <v>31877.37</v>
      </c>
      <c r="D32377">
        <v>32046.34</v>
      </c>
      <c r="E32377">
        <v>12.28</v>
      </c>
      <c r="F32377">
        <v>12.25</v>
      </c>
      <c r="G32377" s="4">
        <v>44200</v>
      </c>
      <c r="H32377">
        <v>2436</v>
      </c>
      <c r="I32377">
        <v>12.32</v>
      </c>
      <c r="J32377">
        <v>12.2</v>
      </c>
      <c r="K32377">
        <v>89</v>
      </c>
      <c r="L32377">
        <v>32</v>
      </c>
      <c r="M32377" t="s">
        <v>178</v>
      </c>
    </row>
    <row r="32378" spans="1:13" hidden="1" x14ac:dyDescent="0.25">
      <c r="A32378" s="4">
        <v>40598</v>
      </c>
      <c r="B32378" s="17">
        <v>27990</v>
      </c>
      <c r="C32378">
        <v>63284.69</v>
      </c>
      <c r="D32378">
        <v>63331.26</v>
      </c>
      <c r="E32378">
        <v>12.59</v>
      </c>
      <c r="F32378">
        <v>12.58</v>
      </c>
      <c r="G32378" s="4">
        <v>42006</v>
      </c>
      <c r="H32378">
        <v>955</v>
      </c>
      <c r="I32378">
        <v>12.63</v>
      </c>
      <c r="J32378">
        <v>12.57</v>
      </c>
      <c r="K32378">
        <v>203</v>
      </c>
      <c r="L32378">
        <v>19</v>
      </c>
      <c r="M32378" t="s">
        <v>131</v>
      </c>
    </row>
    <row r="32379" spans="1:13" hidden="1" x14ac:dyDescent="0.25">
      <c r="A32379" s="4">
        <v>40598</v>
      </c>
      <c r="B32379" s="17">
        <v>41350</v>
      </c>
      <c r="C32379">
        <v>97143.51</v>
      </c>
      <c r="D32379">
        <v>97116.91</v>
      </c>
      <c r="E32379">
        <v>12</v>
      </c>
      <c r="F32379">
        <v>12.02</v>
      </c>
      <c r="G32379" s="4">
        <v>40695</v>
      </c>
      <c r="H32379">
        <v>65</v>
      </c>
      <c r="I32379">
        <v>12.03</v>
      </c>
      <c r="J32379">
        <v>11.98</v>
      </c>
      <c r="K32379">
        <v>38</v>
      </c>
      <c r="L32379">
        <v>4</v>
      </c>
      <c r="M32379" t="s">
        <v>200</v>
      </c>
    </row>
    <row r="32380" spans="1:13" hidden="1" x14ac:dyDescent="0.25">
      <c r="A32380" s="4">
        <v>40598</v>
      </c>
      <c r="B32380" s="17">
        <v>33098</v>
      </c>
      <c r="C32380">
        <v>77883.539999999994</v>
      </c>
      <c r="D32380">
        <v>77816.23</v>
      </c>
      <c r="E32380">
        <v>12.773</v>
      </c>
      <c r="F32380">
        <v>12.82</v>
      </c>
      <c r="G32380" s="4">
        <v>41365</v>
      </c>
      <c r="H32380">
        <v>517</v>
      </c>
      <c r="I32380">
        <v>12.85</v>
      </c>
      <c r="J32380">
        <v>12.773</v>
      </c>
      <c r="K32380">
        <v>185</v>
      </c>
      <c r="L32380">
        <v>12</v>
      </c>
      <c r="M32380" t="s">
        <v>161</v>
      </c>
    </row>
    <row r="32381" spans="1:13" hidden="1" x14ac:dyDescent="0.25">
      <c r="A32381" s="4">
        <v>40598</v>
      </c>
      <c r="B32381" s="17">
        <v>48396</v>
      </c>
      <c r="C32381">
        <v>50488.36</v>
      </c>
      <c r="D32381">
        <v>50621.9</v>
      </c>
      <c r="E32381">
        <v>12.41</v>
      </c>
      <c r="F32381">
        <v>12.34</v>
      </c>
      <c r="G32381" s="4">
        <v>42737</v>
      </c>
      <c r="H32381">
        <v>1450</v>
      </c>
      <c r="I32381">
        <v>12.41</v>
      </c>
      <c r="J32381">
        <v>12.33</v>
      </c>
      <c r="K32381">
        <v>778</v>
      </c>
      <c r="L32381">
        <v>26</v>
      </c>
      <c r="M32381" t="s">
        <v>119</v>
      </c>
    </row>
    <row r="32382" spans="1:13" hidden="1" x14ac:dyDescent="0.25">
      <c r="A32382" s="4">
        <v>40598</v>
      </c>
      <c r="B32382" s="17">
        <v>15805</v>
      </c>
      <c r="C32382">
        <v>93266.26</v>
      </c>
      <c r="D32382">
        <v>93185.66</v>
      </c>
      <c r="E32382">
        <v>12.46</v>
      </c>
      <c r="F32382">
        <v>12.5</v>
      </c>
      <c r="G32382" s="4">
        <v>40819</v>
      </c>
      <c r="H32382">
        <v>151</v>
      </c>
      <c r="I32382">
        <v>12.51</v>
      </c>
      <c r="J32382">
        <v>12.46</v>
      </c>
      <c r="K32382">
        <v>45</v>
      </c>
      <c r="L32382">
        <v>6</v>
      </c>
      <c r="M32382" t="s">
        <v>118</v>
      </c>
    </row>
    <row r="32383" spans="1:13" hidden="1" x14ac:dyDescent="0.25">
      <c r="A32383" s="4">
        <v>40598</v>
      </c>
      <c r="B32383" s="17">
        <v>21620</v>
      </c>
      <c r="C32383">
        <v>98128.58</v>
      </c>
      <c r="D32383">
        <v>98117.71</v>
      </c>
      <c r="E32383">
        <v>11.78</v>
      </c>
      <c r="F32383">
        <v>11.76</v>
      </c>
      <c r="G32383" s="4">
        <v>40665</v>
      </c>
      <c r="H32383">
        <v>43</v>
      </c>
      <c r="I32383">
        <v>11.81</v>
      </c>
      <c r="J32383">
        <v>11.76</v>
      </c>
      <c r="K32383">
        <v>40</v>
      </c>
      <c r="L32383">
        <v>3</v>
      </c>
      <c r="M32383" t="s">
        <v>199</v>
      </c>
    </row>
    <row r="32384" spans="1:13" hidden="1" x14ac:dyDescent="0.25">
      <c r="A32384" s="4">
        <v>40598</v>
      </c>
      <c r="B32384" s="17">
        <v>46776</v>
      </c>
      <c r="C32384">
        <v>71196.72</v>
      </c>
      <c r="D32384">
        <v>71200.56</v>
      </c>
      <c r="E32384">
        <v>12.68</v>
      </c>
      <c r="F32384">
        <v>12.69</v>
      </c>
      <c r="G32384" s="4">
        <v>41641</v>
      </c>
      <c r="H32384">
        <v>706</v>
      </c>
      <c r="I32384">
        <v>12.71</v>
      </c>
      <c r="J32384">
        <v>12.63</v>
      </c>
      <c r="K32384">
        <v>607</v>
      </c>
      <c r="L32384">
        <v>15</v>
      </c>
      <c r="M32384" t="s">
        <v>130</v>
      </c>
    </row>
    <row r="32385" spans="1:13" hidden="1" x14ac:dyDescent="0.25">
      <c r="A32385" s="4">
        <v>40598</v>
      </c>
      <c r="B32385" s="17">
        <v>36231</v>
      </c>
      <c r="C32385">
        <v>99874.12</v>
      </c>
      <c r="D32385">
        <v>99874.13</v>
      </c>
      <c r="E32385">
        <v>11.16</v>
      </c>
      <c r="F32385">
        <v>11.16</v>
      </c>
      <c r="G32385" s="4">
        <v>40603</v>
      </c>
      <c r="H32385">
        <v>3</v>
      </c>
      <c r="I32385">
        <v>11.16</v>
      </c>
      <c r="J32385">
        <v>11.15</v>
      </c>
      <c r="K32385">
        <v>14</v>
      </c>
      <c r="L32385">
        <v>1</v>
      </c>
      <c r="M32385" t="s">
        <v>198</v>
      </c>
    </row>
    <row r="32386" spans="1:13" hidden="1" x14ac:dyDescent="0.25">
      <c r="A32386" s="4">
        <v>40598</v>
      </c>
      <c r="B32386" s="17">
        <v>69112</v>
      </c>
      <c r="C32386">
        <v>85189.119999999995</v>
      </c>
      <c r="D32386">
        <v>85072.22</v>
      </c>
      <c r="E32386">
        <v>12.78</v>
      </c>
      <c r="F32386">
        <v>12.78</v>
      </c>
      <c r="G32386" s="4">
        <v>41092</v>
      </c>
      <c r="H32386">
        <v>336</v>
      </c>
      <c r="I32386">
        <v>12.83</v>
      </c>
      <c r="J32386">
        <v>12.76</v>
      </c>
      <c r="K32386">
        <v>334</v>
      </c>
      <c r="L32386">
        <v>9</v>
      </c>
      <c r="M32386" t="s">
        <v>149</v>
      </c>
    </row>
    <row r="32387" spans="1:13" hidden="1" x14ac:dyDescent="0.25">
      <c r="A32387" s="4">
        <v>40598</v>
      </c>
      <c r="B32387" s="17">
        <v>310052</v>
      </c>
      <c r="C32387">
        <v>80196.800000000003</v>
      </c>
      <c r="D32387">
        <v>80109.649999999994</v>
      </c>
      <c r="E32387">
        <v>12.75</v>
      </c>
      <c r="F32387">
        <v>12.8</v>
      </c>
      <c r="G32387" s="4">
        <v>41276</v>
      </c>
      <c r="H32387">
        <v>458</v>
      </c>
      <c r="I32387">
        <v>12.82</v>
      </c>
      <c r="J32387">
        <v>12.75</v>
      </c>
      <c r="K32387">
        <v>2375</v>
      </c>
      <c r="L32387">
        <v>11</v>
      </c>
      <c r="M32387" t="s">
        <v>121</v>
      </c>
    </row>
    <row r="32388" spans="1:13" hidden="1" x14ac:dyDescent="0.25">
      <c r="A32388" s="4">
        <v>40598</v>
      </c>
      <c r="B32388" s="17">
        <v>1277810</v>
      </c>
      <c r="C32388">
        <v>98960.85</v>
      </c>
      <c r="D32388">
        <v>98955.55</v>
      </c>
      <c r="E32388">
        <v>11.64</v>
      </c>
      <c r="F32388">
        <v>11.63</v>
      </c>
      <c r="G32388" s="4">
        <v>40634</v>
      </c>
      <c r="H32388">
        <v>24</v>
      </c>
      <c r="I32388">
        <v>11.67</v>
      </c>
      <c r="J32388">
        <v>11.6</v>
      </c>
      <c r="K32388">
        <v>223</v>
      </c>
      <c r="L32388">
        <v>2</v>
      </c>
      <c r="M32388" t="s">
        <v>117</v>
      </c>
    </row>
    <row r="32389" spans="1:13" hidden="1" x14ac:dyDescent="0.25">
      <c r="A32389" s="4">
        <v>40598</v>
      </c>
      <c r="B32389" s="17">
        <v>771675</v>
      </c>
      <c r="C32389">
        <v>96191.53</v>
      </c>
      <c r="D32389">
        <v>96144.79</v>
      </c>
      <c r="E32389">
        <v>12.12</v>
      </c>
      <c r="F32389">
        <v>12.19</v>
      </c>
      <c r="G32389" s="4">
        <v>40725</v>
      </c>
      <c r="H32389">
        <v>86</v>
      </c>
      <c r="I32389">
        <v>12.21</v>
      </c>
      <c r="J32389">
        <v>12.12</v>
      </c>
      <c r="K32389">
        <v>451</v>
      </c>
      <c r="L32389">
        <v>5</v>
      </c>
      <c r="M32389" t="s">
        <v>123</v>
      </c>
    </row>
    <row r="32390" spans="1:13" hidden="1" x14ac:dyDescent="0.25">
      <c r="A32390" s="4">
        <v>40598</v>
      </c>
      <c r="B32390" s="17">
        <v>913055</v>
      </c>
      <c r="C32390">
        <v>90540.24</v>
      </c>
      <c r="D32390">
        <v>90442.51</v>
      </c>
      <c r="E32390">
        <v>12.56</v>
      </c>
      <c r="F32390">
        <v>12.59</v>
      </c>
      <c r="G32390" s="4">
        <v>40910</v>
      </c>
      <c r="H32390">
        <v>212</v>
      </c>
      <c r="I32390">
        <v>12.64</v>
      </c>
      <c r="J32390">
        <v>12.56</v>
      </c>
      <c r="K32390">
        <v>1111</v>
      </c>
      <c r="L32390">
        <v>7</v>
      </c>
      <c r="M32390" t="s">
        <v>135</v>
      </c>
    </row>
    <row r="32391" spans="1:13" hidden="1" x14ac:dyDescent="0.25">
      <c r="A32391" s="4">
        <v>40599</v>
      </c>
      <c r="B32391" s="17">
        <v>0</v>
      </c>
      <c r="C32391">
        <v>20543.55</v>
      </c>
      <c r="D32391">
        <v>20671.11</v>
      </c>
      <c r="E32391">
        <v>0</v>
      </c>
      <c r="F32391">
        <v>0</v>
      </c>
      <c r="G32391" s="4">
        <v>45659</v>
      </c>
      <c r="H32391">
        <v>3426</v>
      </c>
      <c r="I32391">
        <v>0</v>
      </c>
      <c r="J32391">
        <v>0</v>
      </c>
      <c r="K32391">
        <v>0</v>
      </c>
      <c r="L32391">
        <v>36</v>
      </c>
      <c r="M32391" t="s">
        <v>189</v>
      </c>
    </row>
    <row r="32392" spans="1:13" hidden="1" x14ac:dyDescent="0.25">
      <c r="A32392" s="4">
        <v>40599</v>
      </c>
      <c r="B32392" s="17">
        <v>0</v>
      </c>
      <c r="C32392">
        <v>22955.58</v>
      </c>
      <c r="D32392">
        <v>23087.71</v>
      </c>
      <c r="E32392">
        <v>0</v>
      </c>
      <c r="F32392">
        <v>0</v>
      </c>
      <c r="G32392" s="4">
        <v>45293</v>
      </c>
      <c r="H32392">
        <v>3177</v>
      </c>
      <c r="I32392">
        <v>0</v>
      </c>
      <c r="J32392">
        <v>0</v>
      </c>
      <c r="K32392">
        <v>0</v>
      </c>
      <c r="L32392">
        <v>35</v>
      </c>
      <c r="M32392" t="s">
        <v>194</v>
      </c>
    </row>
    <row r="32393" spans="1:13" hidden="1" x14ac:dyDescent="0.25">
      <c r="A32393" s="4">
        <v>40599</v>
      </c>
      <c r="B32393" s="17">
        <v>0</v>
      </c>
      <c r="C32393">
        <v>25594.41</v>
      </c>
      <c r="D32393">
        <v>25730.39</v>
      </c>
      <c r="E32393">
        <v>0</v>
      </c>
      <c r="F32393">
        <v>0</v>
      </c>
      <c r="G32393" s="4">
        <v>44928</v>
      </c>
      <c r="H32393">
        <v>2931</v>
      </c>
      <c r="I32393">
        <v>0</v>
      </c>
      <c r="J32393">
        <v>0</v>
      </c>
      <c r="K32393">
        <v>0</v>
      </c>
      <c r="L32393">
        <v>34</v>
      </c>
      <c r="M32393" t="s">
        <v>195</v>
      </c>
    </row>
    <row r="32394" spans="1:13" hidden="1" x14ac:dyDescent="0.25">
      <c r="A32394" s="4">
        <v>40599</v>
      </c>
      <c r="B32394" s="17">
        <v>0</v>
      </c>
      <c r="C32394">
        <v>32999.629999999997</v>
      </c>
      <c r="D32394">
        <v>33136.17</v>
      </c>
      <c r="E32394">
        <v>0</v>
      </c>
      <c r="F32394">
        <v>0</v>
      </c>
      <c r="G32394" s="4">
        <v>44105</v>
      </c>
      <c r="H32394">
        <v>2375</v>
      </c>
      <c r="I32394">
        <v>0</v>
      </c>
      <c r="J32394">
        <v>0</v>
      </c>
      <c r="K32394">
        <v>0</v>
      </c>
      <c r="L32394">
        <v>31</v>
      </c>
      <c r="M32394" t="s">
        <v>196</v>
      </c>
    </row>
    <row r="32395" spans="1:13" hidden="1" x14ac:dyDescent="0.25">
      <c r="A32395" s="4">
        <v>40599</v>
      </c>
      <c r="B32395" s="17">
        <v>0</v>
      </c>
      <c r="C32395">
        <v>49230.54</v>
      </c>
      <c r="D32395">
        <v>49331.38</v>
      </c>
      <c r="E32395">
        <v>0</v>
      </c>
      <c r="F32395">
        <v>0</v>
      </c>
      <c r="G32395" s="4">
        <v>42828</v>
      </c>
      <c r="H32395">
        <v>1511</v>
      </c>
      <c r="I32395">
        <v>0</v>
      </c>
      <c r="J32395">
        <v>0</v>
      </c>
      <c r="K32395">
        <v>0</v>
      </c>
      <c r="L32395">
        <v>27</v>
      </c>
      <c r="M32395" t="s">
        <v>192</v>
      </c>
    </row>
    <row r="32396" spans="1:13" hidden="1" x14ac:dyDescent="0.25">
      <c r="A32396" s="4">
        <v>40599</v>
      </c>
      <c r="B32396" s="17">
        <v>0</v>
      </c>
      <c r="C32396">
        <v>40382.15</v>
      </c>
      <c r="D32396">
        <v>40493.54</v>
      </c>
      <c r="E32396">
        <v>0</v>
      </c>
      <c r="F32396">
        <v>0</v>
      </c>
      <c r="G32396" s="4">
        <v>43467</v>
      </c>
      <c r="H32396">
        <v>1940</v>
      </c>
      <c r="I32396">
        <v>0</v>
      </c>
      <c r="J32396">
        <v>0</v>
      </c>
      <c r="K32396">
        <v>0</v>
      </c>
      <c r="L32396">
        <v>29</v>
      </c>
      <c r="M32396" t="s">
        <v>168</v>
      </c>
    </row>
    <row r="32397" spans="1:13" hidden="1" x14ac:dyDescent="0.25">
      <c r="A32397" s="4">
        <v>40599</v>
      </c>
      <c r="B32397" s="17">
        <v>0</v>
      </c>
      <c r="C32397">
        <v>53569</v>
      </c>
      <c r="D32397">
        <v>53683.28</v>
      </c>
      <c r="E32397">
        <v>0</v>
      </c>
      <c r="F32397">
        <v>0</v>
      </c>
      <c r="G32397" s="4">
        <v>42552</v>
      </c>
      <c r="H32397">
        <v>1323</v>
      </c>
      <c r="I32397">
        <v>0</v>
      </c>
      <c r="J32397">
        <v>0</v>
      </c>
      <c r="K32397">
        <v>0</v>
      </c>
      <c r="L32397">
        <v>25</v>
      </c>
      <c r="M32397" t="s">
        <v>186</v>
      </c>
    </row>
    <row r="32398" spans="1:13" hidden="1" x14ac:dyDescent="0.25">
      <c r="A32398" s="4">
        <v>40599</v>
      </c>
      <c r="B32398" s="17">
        <v>0</v>
      </c>
      <c r="C32398">
        <v>35966.44</v>
      </c>
      <c r="D32398">
        <v>36092.39</v>
      </c>
      <c r="E32398">
        <v>0</v>
      </c>
      <c r="F32398">
        <v>0</v>
      </c>
      <c r="G32398" s="4">
        <v>43832</v>
      </c>
      <c r="H32398">
        <v>2188</v>
      </c>
      <c r="I32398">
        <v>0</v>
      </c>
      <c r="J32398">
        <v>0</v>
      </c>
      <c r="K32398">
        <v>0</v>
      </c>
      <c r="L32398">
        <v>30</v>
      </c>
      <c r="M32398" t="s">
        <v>179</v>
      </c>
    </row>
    <row r="32399" spans="1:13" hidden="1" x14ac:dyDescent="0.25">
      <c r="A32399" s="4">
        <v>40599</v>
      </c>
      <c r="B32399" s="17">
        <v>65</v>
      </c>
      <c r="C32399">
        <v>61675.69</v>
      </c>
      <c r="D32399">
        <v>61701.14</v>
      </c>
      <c r="E32399">
        <v>12.54</v>
      </c>
      <c r="F32399">
        <v>12.54</v>
      </c>
      <c r="G32399" s="4">
        <v>42095</v>
      </c>
      <c r="H32399">
        <v>1015</v>
      </c>
      <c r="I32399">
        <v>12.54</v>
      </c>
      <c r="J32399">
        <v>12.54</v>
      </c>
      <c r="K32399">
        <v>5</v>
      </c>
      <c r="L32399">
        <v>20</v>
      </c>
      <c r="M32399" t="s">
        <v>169</v>
      </c>
    </row>
    <row r="32400" spans="1:13" hidden="1" x14ac:dyDescent="0.25">
      <c r="A32400" s="4">
        <v>40599</v>
      </c>
      <c r="B32400" s="17">
        <v>0</v>
      </c>
      <c r="C32400">
        <v>55083.38</v>
      </c>
      <c r="D32400">
        <v>55203.01</v>
      </c>
      <c r="E32400">
        <v>0</v>
      </c>
      <c r="F32400">
        <v>0</v>
      </c>
      <c r="G32400" s="4">
        <v>42461</v>
      </c>
      <c r="H32400">
        <v>1260</v>
      </c>
      <c r="I32400">
        <v>0</v>
      </c>
      <c r="J32400">
        <v>0</v>
      </c>
      <c r="K32400">
        <v>0</v>
      </c>
      <c r="L32400">
        <v>24</v>
      </c>
      <c r="M32400" t="s">
        <v>201</v>
      </c>
    </row>
    <row r="32401" spans="1:13" hidden="1" x14ac:dyDescent="0.25">
      <c r="A32401" s="4">
        <v>40599</v>
      </c>
      <c r="B32401" s="17">
        <v>0</v>
      </c>
      <c r="C32401">
        <v>60004.92</v>
      </c>
      <c r="D32401">
        <v>60030.91</v>
      </c>
      <c r="E32401">
        <v>0</v>
      </c>
      <c r="F32401">
        <v>0</v>
      </c>
      <c r="G32401" s="4">
        <v>42186</v>
      </c>
      <c r="H32401">
        <v>1076</v>
      </c>
      <c r="I32401">
        <v>0</v>
      </c>
      <c r="J32401">
        <v>0</v>
      </c>
      <c r="K32401">
        <v>0</v>
      </c>
      <c r="L32401">
        <v>21</v>
      </c>
      <c r="M32401" t="s">
        <v>171</v>
      </c>
    </row>
    <row r="32402" spans="1:13" hidden="1" x14ac:dyDescent="0.25">
      <c r="A32402" s="4">
        <v>40599</v>
      </c>
      <c r="B32402" s="17">
        <v>0</v>
      </c>
      <c r="C32402">
        <v>58254.21</v>
      </c>
      <c r="D32402">
        <v>58321.16</v>
      </c>
      <c r="E32402">
        <v>0</v>
      </c>
      <c r="F32402">
        <v>0</v>
      </c>
      <c r="G32402" s="4">
        <v>42278</v>
      </c>
      <c r="H32402">
        <v>1140</v>
      </c>
      <c r="I32402">
        <v>0</v>
      </c>
      <c r="J32402">
        <v>0</v>
      </c>
      <c r="K32402">
        <v>0</v>
      </c>
      <c r="L32402">
        <v>22</v>
      </c>
      <c r="M32402" t="s">
        <v>187</v>
      </c>
    </row>
    <row r="32403" spans="1:13" hidden="1" x14ac:dyDescent="0.25">
      <c r="A32403" s="4">
        <v>40599</v>
      </c>
      <c r="B32403" s="17">
        <v>10</v>
      </c>
      <c r="C32403">
        <v>65285.55</v>
      </c>
      <c r="D32403">
        <v>65284.77</v>
      </c>
      <c r="E32403">
        <v>12.622</v>
      </c>
      <c r="F32403">
        <v>12.622</v>
      </c>
      <c r="G32403" s="4">
        <v>41913</v>
      </c>
      <c r="H32403">
        <v>892</v>
      </c>
      <c r="I32403">
        <v>12.622</v>
      </c>
      <c r="J32403">
        <v>12.622</v>
      </c>
      <c r="K32403">
        <v>2</v>
      </c>
      <c r="L32403">
        <v>18</v>
      </c>
      <c r="M32403" t="s">
        <v>176</v>
      </c>
    </row>
    <row r="32404" spans="1:13" hidden="1" x14ac:dyDescent="0.25">
      <c r="A32404" s="4">
        <v>40599</v>
      </c>
      <c r="B32404" s="17">
        <v>0</v>
      </c>
      <c r="C32404">
        <v>28564.03</v>
      </c>
      <c r="D32404">
        <v>28703.03</v>
      </c>
      <c r="E32404">
        <v>0</v>
      </c>
      <c r="F32404">
        <v>0</v>
      </c>
      <c r="G32404" s="4">
        <v>44564</v>
      </c>
      <c r="H32404">
        <v>2682</v>
      </c>
      <c r="I32404">
        <v>0</v>
      </c>
      <c r="J32404">
        <v>0</v>
      </c>
      <c r="K32404">
        <v>0</v>
      </c>
      <c r="L32404">
        <v>33</v>
      </c>
      <c r="M32404" t="s">
        <v>145</v>
      </c>
    </row>
    <row r="32405" spans="1:13" hidden="1" x14ac:dyDescent="0.25">
      <c r="A32405" s="4">
        <v>40599</v>
      </c>
      <c r="B32405" s="17">
        <v>755</v>
      </c>
      <c r="C32405">
        <v>69239.429999999993</v>
      </c>
      <c r="D32405">
        <v>69262.070000000007</v>
      </c>
      <c r="E32405">
        <v>12.66</v>
      </c>
      <c r="F32405">
        <v>12.63</v>
      </c>
      <c r="G32405" s="4">
        <v>41730</v>
      </c>
      <c r="H32405">
        <v>766</v>
      </c>
      <c r="I32405">
        <v>12.66</v>
      </c>
      <c r="J32405">
        <v>12.63</v>
      </c>
      <c r="K32405">
        <v>5</v>
      </c>
      <c r="L32405">
        <v>16</v>
      </c>
      <c r="M32405" t="s">
        <v>170</v>
      </c>
    </row>
    <row r="32406" spans="1:13" hidden="1" x14ac:dyDescent="0.25">
      <c r="A32406" s="4">
        <v>40599</v>
      </c>
      <c r="B32406" s="17">
        <v>35</v>
      </c>
      <c r="C32406">
        <v>67289.960000000006</v>
      </c>
      <c r="D32406">
        <v>67293.52</v>
      </c>
      <c r="E32406">
        <v>12.65</v>
      </c>
      <c r="F32406">
        <v>12.65</v>
      </c>
      <c r="G32406" s="4">
        <v>41821</v>
      </c>
      <c r="H32406">
        <v>827</v>
      </c>
      <c r="I32406">
        <v>12.65</v>
      </c>
      <c r="J32406">
        <v>12.65</v>
      </c>
      <c r="K32406">
        <v>6</v>
      </c>
      <c r="L32406">
        <v>17</v>
      </c>
      <c r="M32406" t="s">
        <v>175</v>
      </c>
    </row>
    <row r="32407" spans="1:13" hidden="1" x14ac:dyDescent="0.25">
      <c r="A32407" s="4">
        <v>40599</v>
      </c>
      <c r="B32407" s="17">
        <v>30</v>
      </c>
      <c r="C32407">
        <v>73338.820000000007</v>
      </c>
      <c r="D32407">
        <v>73361.42</v>
      </c>
      <c r="E32407">
        <v>12.72</v>
      </c>
      <c r="F32407">
        <v>12.7</v>
      </c>
      <c r="G32407" s="4">
        <v>41548</v>
      </c>
      <c r="H32407">
        <v>644</v>
      </c>
      <c r="I32407">
        <v>12.72</v>
      </c>
      <c r="J32407">
        <v>12.7</v>
      </c>
      <c r="K32407">
        <v>2</v>
      </c>
      <c r="L32407">
        <v>14</v>
      </c>
      <c r="M32407" t="s">
        <v>156</v>
      </c>
    </row>
    <row r="32408" spans="1:13" hidden="1" x14ac:dyDescent="0.25">
      <c r="A32408" s="4">
        <v>40599</v>
      </c>
      <c r="B32408" s="17">
        <v>0</v>
      </c>
      <c r="C32408">
        <v>45281.9</v>
      </c>
      <c r="D32408">
        <v>45366.35</v>
      </c>
      <c r="E32408">
        <v>0</v>
      </c>
      <c r="F32408">
        <v>0</v>
      </c>
      <c r="G32408" s="4">
        <v>43102</v>
      </c>
      <c r="H32408">
        <v>1695</v>
      </c>
      <c r="I32408">
        <v>0</v>
      </c>
      <c r="J32408">
        <v>0</v>
      </c>
      <c r="K32408">
        <v>0</v>
      </c>
      <c r="L32408">
        <v>28</v>
      </c>
      <c r="M32408" t="s">
        <v>150</v>
      </c>
    </row>
    <row r="32409" spans="1:13" hidden="1" x14ac:dyDescent="0.25">
      <c r="A32409" s="4">
        <v>40599</v>
      </c>
      <c r="B32409" s="17">
        <v>1920</v>
      </c>
      <c r="C32409">
        <v>75598.77</v>
      </c>
      <c r="D32409">
        <v>75603.11</v>
      </c>
      <c r="E32409">
        <v>12.76</v>
      </c>
      <c r="F32409">
        <v>12.81</v>
      </c>
      <c r="G32409" s="4">
        <v>41456</v>
      </c>
      <c r="H32409">
        <v>579</v>
      </c>
      <c r="I32409">
        <v>12.81</v>
      </c>
      <c r="J32409">
        <v>12.76</v>
      </c>
      <c r="K32409">
        <v>15</v>
      </c>
      <c r="L32409">
        <v>13</v>
      </c>
      <c r="M32409" t="s">
        <v>162</v>
      </c>
    </row>
    <row r="32410" spans="1:13" hidden="1" x14ac:dyDescent="0.25">
      <c r="A32410" s="4">
        <v>40599</v>
      </c>
      <c r="B32410" s="17">
        <v>435</v>
      </c>
      <c r="C32410">
        <v>82507.08</v>
      </c>
      <c r="D32410">
        <v>82507.34</v>
      </c>
      <c r="E32410">
        <v>12.8</v>
      </c>
      <c r="F32410">
        <v>12.84</v>
      </c>
      <c r="G32410" s="4">
        <v>41183</v>
      </c>
      <c r="H32410">
        <v>398</v>
      </c>
      <c r="I32410">
        <v>12.843999999999999</v>
      </c>
      <c r="J32410">
        <v>12.79</v>
      </c>
      <c r="K32410">
        <v>7</v>
      </c>
      <c r="L32410">
        <v>10</v>
      </c>
      <c r="M32410" t="s">
        <v>151</v>
      </c>
    </row>
    <row r="32411" spans="1:13" hidden="1" x14ac:dyDescent="0.25">
      <c r="A32411" s="4">
        <v>40599</v>
      </c>
      <c r="B32411" s="17">
        <v>9445</v>
      </c>
      <c r="C32411">
        <v>87729.26</v>
      </c>
      <c r="D32411">
        <v>87742.67</v>
      </c>
      <c r="E32411">
        <v>12.7</v>
      </c>
      <c r="F32411">
        <v>12.73</v>
      </c>
      <c r="G32411" s="4">
        <v>41001</v>
      </c>
      <c r="H32411">
        <v>273</v>
      </c>
      <c r="I32411">
        <v>12.73</v>
      </c>
      <c r="J32411">
        <v>12.68</v>
      </c>
      <c r="K32411">
        <v>27</v>
      </c>
      <c r="L32411">
        <v>8</v>
      </c>
      <c r="M32411" t="s">
        <v>152</v>
      </c>
    </row>
    <row r="32412" spans="1:13" hidden="1" x14ac:dyDescent="0.25">
      <c r="A32412" s="4">
        <v>40599</v>
      </c>
      <c r="B32412" s="17">
        <v>1335</v>
      </c>
      <c r="C32412">
        <v>56588.22</v>
      </c>
      <c r="D32412">
        <v>56712.73</v>
      </c>
      <c r="E32412">
        <v>12.46</v>
      </c>
      <c r="F32412">
        <v>12.44</v>
      </c>
      <c r="G32412" s="4">
        <v>42373</v>
      </c>
      <c r="H32412">
        <v>1200</v>
      </c>
      <c r="I32412">
        <v>12.47</v>
      </c>
      <c r="J32412">
        <v>12.44</v>
      </c>
      <c r="K32412">
        <v>19</v>
      </c>
      <c r="L32412">
        <v>23</v>
      </c>
      <c r="M32412" t="s">
        <v>122</v>
      </c>
    </row>
    <row r="32413" spans="1:13" hidden="1" x14ac:dyDescent="0.25">
      <c r="A32413" s="4">
        <v>40599</v>
      </c>
      <c r="B32413" s="17">
        <v>16430</v>
      </c>
      <c r="C32413">
        <v>32059.8</v>
      </c>
      <c r="D32413">
        <v>32201.52</v>
      </c>
      <c r="E32413">
        <v>12.28</v>
      </c>
      <c r="F32413">
        <v>12.25</v>
      </c>
      <c r="G32413" s="4">
        <v>44200</v>
      </c>
      <c r="H32413">
        <v>2435</v>
      </c>
      <c r="I32413">
        <v>12.28</v>
      </c>
      <c r="J32413">
        <v>12.24</v>
      </c>
      <c r="K32413">
        <v>66</v>
      </c>
      <c r="L32413">
        <v>32</v>
      </c>
      <c r="M32413" t="s">
        <v>178</v>
      </c>
    </row>
    <row r="32414" spans="1:13" hidden="1" x14ac:dyDescent="0.25">
      <c r="A32414" s="4">
        <v>40599</v>
      </c>
      <c r="B32414" s="17">
        <v>30160</v>
      </c>
      <c r="C32414">
        <v>63357.85</v>
      </c>
      <c r="D32414">
        <v>63404.38</v>
      </c>
      <c r="E32414">
        <v>12.56</v>
      </c>
      <c r="F32414">
        <v>12.59</v>
      </c>
      <c r="G32414" s="4">
        <v>42006</v>
      </c>
      <c r="H32414">
        <v>954</v>
      </c>
      <c r="I32414">
        <v>12.62</v>
      </c>
      <c r="J32414">
        <v>12.56</v>
      </c>
      <c r="K32414">
        <v>118</v>
      </c>
      <c r="L32414">
        <v>19</v>
      </c>
      <c r="M32414" t="s">
        <v>131</v>
      </c>
    </row>
    <row r="32415" spans="1:13" hidden="1" x14ac:dyDescent="0.25">
      <c r="A32415" s="4">
        <v>40599</v>
      </c>
      <c r="B32415" s="17">
        <v>2440</v>
      </c>
      <c r="C32415">
        <v>97157.69</v>
      </c>
      <c r="D32415">
        <v>97167.24</v>
      </c>
      <c r="E32415">
        <v>11.97</v>
      </c>
      <c r="F32415">
        <v>11.98</v>
      </c>
      <c r="G32415" s="4">
        <v>40695</v>
      </c>
      <c r="H32415">
        <v>64</v>
      </c>
      <c r="I32415">
        <v>11.98</v>
      </c>
      <c r="J32415">
        <v>11.95</v>
      </c>
      <c r="K32415">
        <v>7</v>
      </c>
      <c r="L32415">
        <v>4</v>
      </c>
      <c r="M32415" t="s">
        <v>200</v>
      </c>
    </row>
    <row r="32416" spans="1:13" hidden="1" x14ac:dyDescent="0.25">
      <c r="A32416" s="4">
        <v>40599</v>
      </c>
      <c r="B32416" s="17">
        <v>21840</v>
      </c>
      <c r="C32416">
        <v>77848.91</v>
      </c>
      <c r="D32416">
        <v>77853.490000000005</v>
      </c>
      <c r="E32416">
        <v>12.823</v>
      </c>
      <c r="F32416">
        <v>12.82</v>
      </c>
      <c r="G32416" s="4">
        <v>41365</v>
      </c>
      <c r="H32416">
        <v>516</v>
      </c>
      <c r="I32416">
        <v>12.823</v>
      </c>
      <c r="J32416">
        <v>12.75</v>
      </c>
      <c r="K32416">
        <v>58</v>
      </c>
      <c r="L32416">
        <v>12</v>
      </c>
      <c r="M32416" t="s">
        <v>161</v>
      </c>
    </row>
    <row r="32417" spans="1:13" hidden="1" x14ac:dyDescent="0.25">
      <c r="A32417" s="4">
        <v>40599</v>
      </c>
      <c r="B32417" s="17">
        <v>32785</v>
      </c>
      <c r="C32417">
        <v>50643.16</v>
      </c>
      <c r="D32417">
        <v>50750.63</v>
      </c>
      <c r="E32417">
        <v>12.34</v>
      </c>
      <c r="F32417">
        <v>12.31</v>
      </c>
      <c r="G32417" s="4">
        <v>42737</v>
      </c>
      <c r="H32417">
        <v>1449</v>
      </c>
      <c r="I32417">
        <v>12.38</v>
      </c>
      <c r="J32417">
        <v>12.31</v>
      </c>
      <c r="K32417">
        <v>369</v>
      </c>
      <c r="L32417">
        <v>26</v>
      </c>
      <c r="M32417" t="s">
        <v>119</v>
      </c>
    </row>
    <row r="32418" spans="1:13" hidden="1" x14ac:dyDescent="0.25">
      <c r="A32418" s="4">
        <v>40599</v>
      </c>
      <c r="B32418" s="17">
        <v>18660</v>
      </c>
      <c r="C32418">
        <v>93224.79</v>
      </c>
      <c r="D32418">
        <v>93239.09</v>
      </c>
      <c r="E32418">
        <v>12.49</v>
      </c>
      <c r="F32418">
        <v>12.48</v>
      </c>
      <c r="G32418" s="4">
        <v>40819</v>
      </c>
      <c r="H32418">
        <v>150</v>
      </c>
      <c r="I32418">
        <v>12.49</v>
      </c>
      <c r="J32418">
        <v>12.42</v>
      </c>
      <c r="K32418">
        <v>30</v>
      </c>
      <c r="L32418">
        <v>6</v>
      </c>
      <c r="M32418" t="s">
        <v>118</v>
      </c>
    </row>
    <row r="32419" spans="1:13" hidden="1" x14ac:dyDescent="0.25">
      <c r="A32419" s="4">
        <v>40599</v>
      </c>
      <c r="B32419" s="17">
        <v>32895</v>
      </c>
      <c r="C32419">
        <v>98158.91</v>
      </c>
      <c r="D32419">
        <v>98162.54</v>
      </c>
      <c r="E32419">
        <v>11.7</v>
      </c>
      <c r="F32419">
        <v>11.78</v>
      </c>
      <c r="G32419" s="4">
        <v>40665</v>
      </c>
      <c r="H32419">
        <v>42</v>
      </c>
      <c r="I32419">
        <v>11.789</v>
      </c>
      <c r="J32419">
        <v>11.7</v>
      </c>
      <c r="K32419">
        <v>33</v>
      </c>
      <c r="L32419">
        <v>3</v>
      </c>
      <c r="M32419" t="s">
        <v>199</v>
      </c>
    </row>
    <row r="32420" spans="1:13" hidden="1" x14ac:dyDescent="0.25">
      <c r="A32420" s="4">
        <v>40599</v>
      </c>
      <c r="B32420" s="17">
        <v>36615</v>
      </c>
      <c r="C32420">
        <v>71230.460000000006</v>
      </c>
      <c r="D32420">
        <v>71252.259999999995</v>
      </c>
      <c r="E32420">
        <v>12.66</v>
      </c>
      <c r="F32420">
        <v>12.66</v>
      </c>
      <c r="G32420" s="4">
        <v>41641</v>
      </c>
      <c r="H32420">
        <v>705</v>
      </c>
      <c r="I32420">
        <v>12.69</v>
      </c>
      <c r="J32420">
        <v>12.64</v>
      </c>
      <c r="K32420">
        <v>227</v>
      </c>
      <c r="L32420">
        <v>15</v>
      </c>
      <c r="M32420" t="s">
        <v>130</v>
      </c>
    </row>
    <row r="32421" spans="1:13" hidden="1" x14ac:dyDescent="0.25">
      <c r="A32421" s="4">
        <v>40599</v>
      </c>
      <c r="B32421" s="17">
        <v>154110</v>
      </c>
      <c r="C32421">
        <v>99916.07</v>
      </c>
      <c r="D32421">
        <v>99916.07</v>
      </c>
      <c r="E32421">
        <v>11.170999999999999</v>
      </c>
      <c r="F32421">
        <v>11.15</v>
      </c>
      <c r="G32421" s="4">
        <v>40603</v>
      </c>
      <c r="H32421">
        <v>2</v>
      </c>
      <c r="I32421">
        <v>11.170999999999999</v>
      </c>
      <c r="J32421">
        <v>11.15</v>
      </c>
      <c r="K32421">
        <v>30</v>
      </c>
      <c r="L32421">
        <v>1</v>
      </c>
      <c r="M32421" t="s">
        <v>198</v>
      </c>
    </row>
    <row r="32422" spans="1:13" hidden="1" x14ac:dyDescent="0.25">
      <c r="A32422" s="4">
        <v>40599</v>
      </c>
      <c r="B32422" s="17">
        <v>42245</v>
      </c>
      <c r="C32422">
        <v>85107.94</v>
      </c>
      <c r="D32422">
        <v>85123.01</v>
      </c>
      <c r="E32422">
        <v>12.79</v>
      </c>
      <c r="F32422">
        <v>12.8</v>
      </c>
      <c r="G32422" s="4">
        <v>41092</v>
      </c>
      <c r="H32422">
        <v>335</v>
      </c>
      <c r="I32422">
        <v>12.81</v>
      </c>
      <c r="J32422">
        <v>12.76</v>
      </c>
      <c r="K32422">
        <v>230</v>
      </c>
      <c r="L32422">
        <v>9</v>
      </c>
      <c r="M32422" t="s">
        <v>149</v>
      </c>
    </row>
    <row r="32423" spans="1:13" hidden="1" x14ac:dyDescent="0.25">
      <c r="A32423" s="4">
        <v>40599</v>
      </c>
      <c r="B32423" s="17">
        <v>127839</v>
      </c>
      <c r="C32423">
        <v>80143.289999999994</v>
      </c>
      <c r="D32423">
        <v>80161</v>
      </c>
      <c r="E32423">
        <v>12.76</v>
      </c>
      <c r="F32423">
        <v>12.78</v>
      </c>
      <c r="G32423" s="4">
        <v>41276</v>
      </c>
      <c r="H32423">
        <v>457</v>
      </c>
      <c r="I32423">
        <v>12.8</v>
      </c>
      <c r="J32423">
        <v>12.75</v>
      </c>
      <c r="K32423">
        <v>707</v>
      </c>
      <c r="L32423">
        <v>11</v>
      </c>
      <c r="M32423" t="s">
        <v>121</v>
      </c>
    </row>
    <row r="32424" spans="1:13" hidden="1" x14ac:dyDescent="0.25">
      <c r="A32424" s="4">
        <v>40599</v>
      </c>
      <c r="B32424" s="17">
        <v>513103</v>
      </c>
      <c r="C32424">
        <v>98997.1</v>
      </c>
      <c r="D32424">
        <v>98998.85</v>
      </c>
      <c r="E32424">
        <v>11.67</v>
      </c>
      <c r="F32424">
        <v>11.65</v>
      </c>
      <c r="G32424" s="4">
        <v>40634</v>
      </c>
      <c r="H32424">
        <v>23</v>
      </c>
      <c r="I32424">
        <v>11.67</v>
      </c>
      <c r="J32424">
        <v>11.57</v>
      </c>
      <c r="K32424">
        <v>203</v>
      </c>
      <c r="L32424">
        <v>2</v>
      </c>
      <c r="M32424" t="s">
        <v>117</v>
      </c>
    </row>
    <row r="32425" spans="1:13" hidden="1" x14ac:dyDescent="0.25">
      <c r="A32425" s="4">
        <v>40599</v>
      </c>
      <c r="B32425" s="17">
        <v>570356</v>
      </c>
      <c r="C32425">
        <v>96185.16</v>
      </c>
      <c r="D32425">
        <v>96197.42</v>
      </c>
      <c r="E32425">
        <v>12.18</v>
      </c>
      <c r="F32425">
        <v>12.17</v>
      </c>
      <c r="G32425" s="4">
        <v>40725</v>
      </c>
      <c r="H32425">
        <v>85</v>
      </c>
      <c r="I32425">
        <v>12.19</v>
      </c>
      <c r="J32425">
        <v>12.12</v>
      </c>
      <c r="K32425">
        <v>358</v>
      </c>
      <c r="L32425">
        <v>5</v>
      </c>
      <c r="M32425" t="s">
        <v>123</v>
      </c>
    </row>
    <row r="32426" spans="1:13" hidden="1" x14ac:dyDescent="0.25">
      <c r="A32426" s="4">
        <v>40599</v>
      </c>
      <c r="B32426" s="17">
        <v>525460</v>
      </c>
      <c r="C32426">
        <v>90480.49</v>
      </c>
      <c r="D32426">
        <v>90491.93</v>
      </c>
      <c r="E32426">
        <v>12.57</v>
      </c>
      <c r="F32426">
        <v>12.6</v>
      </c>
      <c r="G32426" s="4">
        <v>40910</v>
      </c>
      <c r="H32426">
        <v>211</v>
      </c>
      <c r="I32426">
        <v>12.62</v>
      </c>
      <c r="J32426">
        <v>12.55</v>
      </c>
      <c r="K32426">
        <v>1163</v>
      </c>
      <c r="L32426">
        <v>7</v>
      </c>
      <c r="M32426" t="s">
        <v>135</v>
      </c>
    </row>
    <row r="32427" spans="1:13" hidden="1" x14ac:dyDescent="0.25">
      <c r="A32427" s="4">
        <v>40602</v>
      </c>
      <c r="B32427" s="17">
        <v>0</v>
      </c>
      <c r="C32427">
        <v>20679.79</v>
      </c>
      <c r="D32427">
        <v>20655.04</v>
      </c>
      <c r="E32427">
        <v>0</v>
      </c>
      <c r="F32427">
        <v>0</v>
      </c>
      <c r="G32427" s="4">
        <v>45659</v>
      </c>
      <c r="H32427">
        <v>3425</v>
      </c>
      <c r="I32427">
        <v>0</v>
      </c>
      <c r="J32427">
        <v>0</v>
      </c>
      <c r="K32427">
        <v>0</v>
      </c>
      <c r="L32427">
        <v>36</v>
      </c>
      <c r="M32427" t="s">
        <v>189</v>
      </c>
    </row>
    <row r="32428" spans="1:13" hidden="1" x14ac:dyDescent="0.25">
      <c r="A32428" s="4">
        <v>40602</v>
      </c>
      <c r="B32428" s="17">
        <v>0</v>
      </c>
      <c r="C32428">
        <v>23097.4</v>
      </c>
      <c r="D32428">
        <v>23071.88</v>
      </c>
      <c r="E32428">
        <v>0</v>
      </c>
      <c r="F32428">
        <v>0</v>
      </c>
      <c r="G32428" s="4">
        <v>45293</v>
      </c>
      <c r="H32428">
        <v>3176</v>
      </c>
      <c r="I32428">
        <v>0</v>
      </c>
      <c r="J32428">
        <v>0</v>
      </c>
      <c r="K32428">
        <v>0</v>
      </c>
      <c r="L32428">
        <v>35</v>
      </c>
      <c r="M32428" t="s">
        <v>194</v>
      </c>
    </row>
    <row r="32429" spans="1:13" hidden="1" x14ac:dyDescent="0.25">
      <c r="A32429" s="4">
        <v>40602</v>
      </c>
      <c r="B32429" s="17">
        <v>0</v>
      </c>
      <c r="C32429">
        <v>25741.19</v>
      </c>
      <c r="D32429">
        <v>25715.07</v>
      </c>
      <c r="E32429">
        <v>0</v>
      </c>
      <c r="F32429">
        <v>0</v>
      </c>
      <c r="G32429" s="4">
        <v>44928</v>
      </c>
      <c r="H32429">
        <v>2930</v>
      </c>
      <c r="I32429">
        <v>0</v>
      </c>
      <c r="J32429">
        <v>0</v>
      </c>
      <c r="K32429">
        <v>0</v>
      </c>
      <c r="L32429">
        <v>34</v>
      </c>
      <c r="M32429" t="s">
        <v>195</v>
      </c>
    </row>
    <row r="32430" spans="1:13" hidden="1" x14ac:dyDescent="0.25">
      <c r="A32430" s="4">
        <v>40602</v>
      </c>
      <c r="B32430" s="17">
        <v>0</v>
      </c>
      <c r="C32430">
        <v>33150.080000000002</v>
      </c>
      <c r="D32430">
        <v>33125.96</v>
      </c>
      <c r="E32430">
        <v>0</v>
      </c>
      <c r="F32430">
        <v>0</v>
      </c>
      <c r="G32430" s="4">
        <v>44105</v>
      </c>
      <c r="H32430">
        <v>2374</v>
      </c>
      <c r="I32430">
        <v>0</v>
      </c>
      <c r="J32430">
        <v>0</v>
      </c>
      <c r="K32430">
        <v>0</v>
      </c>
      <c r="L32430">
        <v>31</v>
      </c>
      <c r="M32430" t="s">
        <v>196</v>
      </c>
    </row>
    <row r="32431" spans="1:13" hidden="1" x14ac:dyDescent="0.25">
      <c r="A32431" s="4">
        <v>40602</v>
      </c>
      <c r="B32431" s="17">
        <v>5</v>
      </c>
      <c r="C32431">
        <v>49352.09</v>
      </c>
      <c r="D32431">
        <v>49356.79</v>
      </c>
      <c r="E32431">
        <v>12.6</v>
      </c>
      <c r="F32431">
        <v>12.6</v>
      </c>
      <c r="G32431" s="4">
        <v>42828</v>
      </c>
      <c r="H32431">
        <v>1510</v>
      </c>
      <c r="I32431">
        <v>12.6</v>
      </c>
      <c r="J32431">
        <v>12.6</v>
      </c>
      <c r="K32431">
        <v>1</v>
      </c>
      <c r="L32431">
        <v>27</v>
      </c>
      <c r="M32431" t="s">
        <v>192</v>
      </c>
    </row>
    <row r="32432" spans="1:13" hidden="1" x14ac:dyDescent="0.25">
      <c r="A32432" s="4">
        <v>40602</v>
      </c>
      <c r="B32432" s="17">
        <v>0</v>
      </c>
      <c r="C32432">
        <v>40510.54</v>
      </c>
      <c r="D32432">
        <v>40506.5</v>
      </c>
      <c r="E32432">
        <v>0</v>
      </c>
      <c r="F32432">
        <v>0</v>
      </c>
      <c r="G32432" s="4">
        <v>43467</v>
      </c>
      <c r="H32432">
        <v>1939</v>
      </c>
      <c r="I32432">
        <v>0</v>
      </c>
      <c r="J32432">
        <v>0</v>
      </c>
      <c r="K32432">
        <v>0</v>
      </c>
      <c r="L32432">
        <v>29</v>
      </c>
      <c r="M32432" t="s">
        <v>168</v>
      </c>
    </row>
    <row r="32433" spans="1:13" hidden="1" x14ac:dyDescent="0.25">
      <c r="A32433" s="4">
        <v>40602</v>
      </c>
      <c r="B32433" s="17">
        <v>0</v>
      </c>
      <c r="C32433">
        <v>53705.82</v>
      </c>
      <c r="D32433">
        <v>53685.26</v>
      </c>
      <c r="E32433">
        <v>0</v>
      </c>
      <c r="F32433">
        <v>0</v>
      </c>
      <c r="G32433" s="4">
        <v>42552</v>
      </c>
      <c r="H32433">
        <v>1322</v>
      </c>
      <c r="I32433">
        <v>0</v>
      </c>
      <c r="J32433">
        <v>0</v>
      </c>
      <c r="K32433">
        <v>0</v>
      </c>
      <c r="L32433">
        <v>25</v>
      </c>
      <c r="M32433" t="s">
        <v>186</v>
      </c>
    </row>
    <row r="32434" spans="1:13" hidden="1" x14ac:dyDescent="0.25">
      <c r="A32434" s="4">
        <v>40602</v>
      </c>
      <c r="B32434" s="17">
        <v>0</v>
      </c>
      <c r="C32434">
        <v>36107.550000000003</v>
      </c>
      <c r="D32434">
        <v>36091.94</v>
      </c>
      <c r="E32434">
        <v>0</v>
      </c>
      <c r="F32434">
        <v>0</v>
      </c>
      <c r="G32434" s="4">
        <v>43832</v>
      </c>
      <c r="H32434">
        <v>2187</v>
      </c>
      <c r="I32434">
        <v>0</v>
      </c>
      <c r="J32434">
        <v>0</v>
      </c>
      <c r="K32434">
        <v>0</v>
      </c>
      <c r="L32434">
        <v>30</v>
      </c>
      <c r="M32434" t="s">
        <v>179</v>
      </c>
    </row>
    <row r="32435" spans="1:13" hidden="1" x14ac:dyDescent="0.25">
      <c r="A32435" s="4">
        <v>40602</v>
      </c>
      <c r="B32435" s="17">
        <v>735</v>
      </c>
      <c r="C32435">
        <v>61727.05</v>
      </c>
      <c r="D32435">
        <v>61618.21</v>
      </c>
      <c r="E32435">
        <v>12.5</v>
      </c>
      <c r="F32435">
        <v>12.59</v>
      </c>
      <c r="G32435" s="4">
        <v>42095</v>
      </c>
      <c r="H32435">
        <v>1014</v>
      </c>
      <c r="I32435">
        <v>12.59</v>
      </c>
      <c r="J32435">
        <v>12.5</v>
      </c>
      <c r="K32435">
        <v>6</v>
      </c>
      <c r="L32435">
        <v>20</v>
      </c>
      <c r="M32435" t="s">
        <v>169</v>
      </c>
    </row>
    <row r="32436" spans="1:13" hidden="1" x14ac:dyDescent="0.25">
      <c r="A32436" s="4">
        <v>40602</v>
      </c>
      <c r="B32436" s="17">
        <v>395</v>
      </c>
      <c r="C32436">
        <v>55226.19</v>
      </c>
      <c r="D32436">
        <v>55191.25</v>
      </c>
      <c r="E32436">
        <v>12.37</v>
      </c>
      <c r="F32436">
        <v>12.37</v>
      </c>
      <c r="G32436" s="4">
        <v>42461</v>
      </c>
      <c r="H32436">
        <v>1259</v>
      </c>
      <c r="I32436">
        <v>12.37</v>
      </c>
      <c r="J32436">
        <v>12.37</v>
      </c>
      <c r="K32436">
        <v>1</v>
      </c>
      <c r="L32436">
        <v>24</v>
      </c>
      <c r="M32436" t="s">
        <v>201</v>
      </c>
    </row>
    <row r="32437" spans="1:13" hidden="1" x14ac:dyDescent="0.25">
      <c r="A32437" s="4">
        <v>40602</v>
      </c>
      <c r="B32437" s="17">
        <v>690</v>
      </c>
      <c r="C32437">
        <v>58345.65</v>
      </c>
      <c r="D32437">
        <v>58284.21</v>
      </c>
      <c r="E32437">
        <v>12.43</v>
      </c>
      <c r="F32437">
        <v>12.5</v>
      </c>
      <c r="G32437" s="4">
        <v>42278</v>
      </c>
      <c r="H32437">
        <v>1139</v>
      </c>
      <c r="I32437">
        <v>12.5</v>
      </c>
      <c r="J32437">
        <v>12.43</v>
      </c>
      <c r="K32437">
        <v>4</v>
      </c>
      <c r="L32437">
        <v>22</v>
      </c>
      <c r="M32437" t="s">
        <v>187</v>
      </c>
    </row>
    <row r="32438" spans="1:13" hidden="1" x14ac:dyDescent="0.25">
      <c r="A32438" s="4">
        <v>40602</v>
      </c>
      <c r="B32438" s="17">
        <v>615</v>
      </c>
      <c r="C32438">
        <v>60056.12</v>
      </c>
      <c r="D32438">
        <v>59943.69</v>
      </c>
      <c r="E32438">
        <v>12.47</v>
      </c>
      <c r="F32438">
        <v>12.56</v>
      </c>
      <c r="G32438" s="4">
        <v>42186</v>
      </c>
      <c r="H32438">
        <v>1075</v>
      </c>
      <c r="I32438">
        <v>12.56</v>
      </c>
      <c r="J32438">
        <v>12.47</v>
      </c>
      <c r="K32438">
        <v>4</v>
      </c>
      <c r="L32438">
        <v>21</v>
      </c>
      <c r="M32438" t="s">
        <v>171</v>
      </c>
    </row>
    <row r="32439" spans="1:13" hidden="1" x14ac:dyDescent="0.25">
      <c r="A32439" s="4">
        <v>40602</v>
      </c>
      <c r="B32439" s="17">
        <v>0</v>
      </c>
      <c r="C32439">
        <v>28715.08</v>
      </c>
      <c r="D32439">
        <v>28688.55</v>
      </c>
      <c r="E32439">
        <v>0</v>
      </c>
      <c r="F32439">
        <v>0</v>
      </c>
      <c r="G32439" s="4">
        <v>44564</v>
      </c>
      <c r="H32439">
        <v>2681</v>
      </c>
      <c r="I32439">
        <v>0</v>
      </c>
      <c r="J32439">
        <v>0</v>
      </c>
      <c r="K32439">
        <v>0</v>
      </c>
      <c r="L32439">
        <v>33</v>
      </c>
      <c r="M32439" t="s">
        <v>145</v>
      </c>
    </row>
    <row r="32440" spans="1:13" hidden="1" x14ac:dyDescent="0.25">
      <c r="A32440" s="4">
        <v>40602</v>
      </c>
      <c r="B32440" s="17">
        <v>125</v>
      </c>
      <c r="C32440">
        <v>69291.149999999994</v>
      </c>
      <c r="D32440">
        <v>69294.820000000007</v>
      </c>
      <c r="E32440">
        <v>12.63</v>
      </c>
      <c r="F32440">
        <v>12.65</v>
      </c>
      <c r="G32440" s="4">
        <v>41730</v>
      </c>
      <c r="H32440">
        <v>765</v>
      </c>
      <c r="I32440">
        <v>12.65</v>
      </c>
      <c r="J32440">
        <v>12.63</v>
      </c>
      <c r="K32440">
        <v>3</v>
      </c>
      <c r="L32440">
        <v>16</v>
      </c>
      <c r="M32440" t="s">
        <v>170</v>
      </c>
    </row>
    <row r="32441" spans="1:13" hidden="1" x14ac:dyDescent="0.25">
      <c r="A32441" s="4">
        <v>40602</v>
      </c>
      <c r="B32441" s="17">
        <v>2190</v>
      </c>
      <c r="C32441">
        <v>65312.18</v>
      </c>
      <c r="D32441">
        <v>65319.73</v>
      </c>
      <c r="E32441">
        <v>12.62</v>
      </c>
      <c r="F32441">
        <v>12.62</v>
      </c>
      <c r="G32441" s="4">
        <v>41913</v>
      </c>
      <c r="H32441">
        <v>891</v>
      </c>
      <c r="I32441">
        <v>12.62</v>
      </c>
      <c r="J32441">
        <v>12.62</v>
      </c>
      <c r="K32441">
        <v>4</v>
      </c>
      <c r="L32441">
        <v>18</v>
      </c>
      <c r="M32441" t="s">
        <v>176</v>
      </c>
    </row>
    <row r="32442" spans="1:13" hidden="1" x14ac:dyDescent="0.25">
      <c r="A32442" s="4">
        <v>40602</v>
      </c>
      <c r="B32442" s="17">
        <v>315</v>
      </c>
      <c r="C32442">
        <v>67321.78</v>
      </c>
      <c r="D32442">
        <v>67325.34</v>
      </c>
      <c r="E32442">
        <v>12.61</v>
      </c>
      <c r="F32442">
        <v>12.65</v>
      </c>
      <c r="G32442" s="4">
        <v>41821</v>
      </c>
      <c r="H32442">
        <v>826</v>
      </c>
      <c r="I32442">
        <v>12.65</v>
      </c>
      <c r="J32442">
        <v>12.61</v>
      </c>
      <c r="K32442">
        <v>4</v>
      </c>
      <c r="L32442">
        <v>17</v>
      </c>
      <c r="M32442" t="s">
        <v>175</v>
      </c>
    </row>
    <row r="32443" spans="1:13" hidden="1" x14ac:dyDescent="0.25">
      <c r="A32443" s="4">
        <v>40602</v>
      </c>
      <c r="B32443" s="17">
        <v>200</v>
      </c>
      <c r="C32443">
        <v>73392.22</v>
      </c>
      <c r="D32443">
        <v>73394.600000000006</v>
      </c>
      <c r="E32443">
        <v>12.72</v>
      </c>
      <c r="F32443">
        <v>12.72</v>
      </c>
      <c r="G32443" s="4">
        <v>41548</v>
      </c>
      <c r="H32443">
        <v>643</v>
      </c>
      <c r="I32443">
        <v>12.72</v>
      </c>
      <c r="J32443">
        <v>12.72</v>
      </c>
      <c r="K32443">
        <v>4</v>
      </c>
      <c r="L32443">
        <v>14</v>
      </c>
      <c r="M32443" t="s">
        <v>156</v>
      </c>
    </row>
    <row r="32444" spans="1:13" hidden="1" x14ac:dyDescent="0.25">
      <c r="A32444" s="4">
        <v>40602</v>
      </c>
      <c r="B32444" s="17">
        <v>310</v>
      </c>
      <c r="C32444">
        <v>45385.4</v>
      </c>
      <c r="D32444">
        <v>45400.99</v>
      </c>
      <c r="E32444">
        <v>12.28</v>
      </c>
      <c r="F32444">
        <v>12.28</v>
      </c>
      <c r="G32444" s="4">
        <v>43102</v>
      </c>
      <c r="H32444">
        <v>1694</v>
      </c>
      <c r="I32444">
        <v>12.28</v>
      </c>
      <c r="J32444">
        <v>12.28</v>
      </c>
      <c r="K32444">
        <v>5</v>
      </c>
      <c r="L32444">
        <v>28</v>
      </c>
      <c r="M32444" t="s">
        <v>150</v>
      </c>
    </row>
    <row r="32445" spans="1:13" hidden="1" x14ac:dyDescent="0.25">
      <c r="A32445" s="4">
        <v>40602</v>
      </c>
      <c r="B32445" s="17">
        <v>4295</v>
      </c>
      <c r="C32445">
        <v>75634.86</v>
      </c>
      <c r="D32445">
        <v>75717.11</v>
      </c>
      <c r="E32445">
        <v>12.78</v>
      </c>
      <c r="F32445">
        <v>12.72</v>
      </c>
      <c r="G32445" s="4">
        <v>41456</v>
      </c>
      <c r="H32445">
        <v>578</v>
      </c>
      <c r="I32445">
        <v>12.78</v>
      </c>
      <c r="J32445">
        <v>12.71</v>
      </c>
      <c r="K32445">
        <v>41</v>
      </c>
      <c r="L32445">
        <v>13</v>
      </c>
      <c r="M32445" t="s">
        <v>162</v>
      </c>
    </row>
    <row r="32446" spans="1:13" hidden="1" x14ac:dyDescent="0.25">
      <c r="A32446" s="4">
        <v>40602</v>
      </c>
      <c r="B32446" s="17">
        <v>395</v>
      </c>
      <c r="C32446">
        <v>82541.98</v>
      </c>
      <c r="D32446">
        <v>82621.279999999999</v>
      </c>
      <c r="E32446">
        <v>12.79</v>
      </c>
      <c r="F32446">
        <v>12.78</v>
      </c>
      <c r="G32446" s="4">
        <v>41183</v>
      </c>
      <c r="H32446">
        <v>397</v>
      </c>
      <c r="I32446">
        <v>12.79</v>
      </c>
      <c r="J32446">
        <v>12.77</v>
      </c>
      <c r="K32446">
        <v>6</v>
      </c>
      <c r="L32446">
        <v>10</v>
      </c>
      <c r="M32446" t="s">
        <v>151</v>
      </c>
    </row>
    <row r="32447" spans="1:13" hidden="1" x14ac:dyDescent="0.25">
      <c r="A32447" s="4">
        <v>40602</v>
      </c>
      <c r="B32447" s="17">
        <v>12175</v>
      </c>
      <c r="C32447">
        <v>87779.51</v>
      </c>
      <c r="D32447">
        <v>87843.71</v>
      </c>
      <c r="E32447">
        <v>12.69</v>
      </c>
      <c r="F32447">
        <v>12.64</v>
      </c>
      <c r="G32447" s="4">
        <v>41001</v>
      </c>
      <c r="H32447">
        <v>272</v>
      </c>
      <c r="I32447">
        <v>12.7</v>
      </c>
      <c r="J32447">
        <v>12.64</v>
      </c>
      <c r="K32447">
        <v>53</v>
      </c>
      <c r="L32447">
        <v>8</v>
      </c>
      <c r="M32447" t="s">
        <v>152</v>
      </c>
    </row>
    <row r="32448" spans="1:13" hidden="1" x14ac:dyDescent="0.25">
      <c r="A32448" s="4">
        <v>40602</v>
      </c>
      <c r="B32448" s="17">
        <v>1630</v>
      </c>
      <c r="C32448">
        <v>56736.54</v>
      </c>
      <c r="D32448">
        <v>56690.37</v>
      </c>
      <c r="E32448">
        <v>12.4</v>
      </c>
      <c r="F32448">
        <v>12.46</v>
      </c>
      <c r="G32448" s="4">
        <v>42373</v>
      </c>
      <c r="H32448">
        <v>1199</v>
      </c>
      <c r="I32448">
        <v>12.46</v>
      </c>
      <c r="J32448">
        <v>12.38</v>
      </c>
      <c r="K32448">
        <v>12</v>
      </c>
      <c r="L32448">
        <v>23</v>
      </c>
      <c r="M32448" t="s">
        <v>122</v>
      </c>
    </row>
    <row r="32449" spans="1:13" hidden="1" x14ac:dyDescent="0.25">
      <c r="A32449" s="4">
        <v>40602</v>
      </c>
      <c r="B32449" s="17">
        <v>12270</v>
      </c>
      <c r="C32449">
        <v>32215.040000000001</v>
      </c>
      <c r="D32449">
        <v>32188.13</v>
      </c>
      <c r="E32449">
        <v>12.12</v>
      </c>
      <c r="F32449">
        <v>12.23</v>
      </c>
      <c r="G32449" s="4">
        <v>44200</v>
      </c>
      <c r="H32449">
        <v>2434</v>
      </c>
      <c r="I32449">
        <v>12.28</v>
      </c>
      <c r="J32449">
        <v>12.12</v>
      </c>
      <c r="K32449">
        <v>87</v>
      </c>
      <c r="L32449">
        <v>32</v>
      </c>
      <c r="M32449" t="s">
        <v>178</v>
      </c>
    </row>
    <row r="32450" spans="1:13" hidden="1" x14ac:dyDescent="0.25">
      <c r="A32450" s="4">
        <v>40602</v>
      </c>
      <c r="B32450" s="17">
        <v>25855</v>
      </c>
      <c r="C32450">
        <v>63431</v>
      </c>
      <c r="D32450">
        <v>63412.56</v>
      </c>
      <c r="E32450">
        <v>12.51</v>
      </c>
      <c r="F32450">
        <v>12.57</v>
      </c>
      <c r="G32450" s="4">
        <v>42006</v>
      </c>
      <c r="H32450">
        <v>953</v>
      </c>
      <c r="I32450">
        <v>12.62</v>
      </c>
      <c r="J32450">
        <v>12.5</v>
      </c>
      <c r="K32450">
        <v>89</v>
      </c>
      <c r="L32450">
        <v>19</v>
      </c>
      <c r="M32450" t="s">
        <v>131</v>
      </c>
    </row>
    <row r="32451" spans="1:13" hidden="1" x14ac:dyDescent="0.25">
      <c r="A32451" s="4">
        <v>40602</v>
      </c>
      <c r="B32451" s="17">
        <v>23595</v>
      </c>
      <c r="C32451">
        <v>97208.04</v>
      </c>
      <c r="D32451">
        <v>97226.08</v>
      </c>
      <c r="E32451">
        <v>12.02</v>
      </c>
      <c r="F32451">
        <v>11.91</v>
      </c>
      <c r="G32451" s="4">
        <v>40695</v>
      </c>
      <c r="H32451">
        <v>63</v>
      </c>
      <c r="I32451">
        <v>12.02</v>
      </c>
      <c r="J32451">
        <v>11.91</v>
      </c>
      <c r="K32451">
        <v>40</v>
      </c>
      <c r="L32451">
        <v>4</v>
      </c>
      <c r="M32451" t="s">
        <v>200</v>
      </c>
    </row>
    <row r="32452" spans="1:13" hidden="1" x14ac:dyDescent="0.25">
      <c r="A32452" s="4">
        <v>40602</v>
      </c>
      <c r="B32452" s="17">
        <v>31995</v>
      </c>
      <c r="C32452">
        <v>77886.179999999993</v>
      </c>
      <c r="D32452">
        <v>78005.289999999994</v>
      </c>
      <c r="E32452">
        <v>12.76</v>
      </c>
      <c r="F32452">
        <v>12.73</v>
      </c>
      <c r="G32452" s="4">
        <v>41365</v>
      </c>
      <c r="H32452">
        <v>515</v>
      </c>
      <c r="I32452">
        <v>12.78</v>
      </c>
      <c r="J32452">
        <v>12.72</v>
      </c>
      <c r="K32452">
        <v>186</v>
      </c>
      <c r="L32452">
        <v>12</v>
      </c>
      <c r="M32452" t="s">
        <v>161</v>
      </c>
    </row>
    <row r="32453" spans="1:13" hidden="1" x14ac:dyDescent="0.25">
      <c r="A32453" s="4">
        <v>40602</v>
      </c>
      <c r="B32453" s="17">
        <v>34845</v>
      </c>
      <c r="C32453">
        <v>50771.94</v>
      </c>
      <c r="D32453">
        <v>50774.05</v>
      </c>
      <c r="E32453">
        <v>12.29</v>
      </c>
      <c r="F32453">
        <v>12.31</v>
      </c>
      <c r="G32453" s="4">
        <v>42737</v>
      </c>
      <c r="H32453">
        <v>1448</v>
      </c>
      <c r="I32453">
        <v>12.37</v>
      </c>
      <c r="J32453">
        <v>12.24</v>
      </c>
      <c r="K32453">
        <v>510</v>
      </c>
      <c r="L32453">
        <v>26</v>
      </c>
      <c r="M32453" t="s">
        <v>119</v>
      </c>
    </row>
    <row r="32454" spans="1:13" hidden="1" x14ac:dyDescent="0.25">
      <c r="A32454" s="4">
        <v>40602</v>
      </c>
      <c r="B32454" s="17">
        <v>60175</v>
      </c>
      <c r="C32454">
        <v>98203.76</v>
      </c>
      <c r="D32454">
        <v>98212.62</v>
      </c>
      <c r="E32454">
        <v>11.81</v>
      </c>
      <c r="F32454">
        <v>11.71</v>
      </c>
      <c r="G32454" s="4">
        <v>40665</v>
      </c>
      <c r="H32454">
        <v>41</v>
      </c>
      <c r="I32454">
        <v>11.81</v>
      </c>
      <c r="J32454">
        <v>11.7</v>
      </c>
      <c r="K32454">
        <v>55</v>
      </c>
      <c r="L32454">
        <v>3</v>
      </c>
      <c r="M32454" t="s">
        <v>199</v>
      </c>
    </row>
    <row r="32455" spans="1:13" hidden="1" x14ac:dyDescent="0.25">
      <c r="A32455" s="4">
        <v>40602</v>
      </c>
      <c r="B32455" s="17">
        <v>15901</v>
      </c>
      <c r="C32455">
        <v>93278.24</v>
      </c>
      <c r="D32455">
        <v>93316.96</v>
      </c>
      <c r="E32455">
        <v>12.43</v>
      </c>
      <c r="F32455">
        <v>12.4</v>
      </c>
      <c r="G32455" s="4">
        <v>40819</v>
      </c>
      <c r="H32455">
        <v>149</v>
      </c>
      <c r="I32455">
        <v>12.43</v>
      </c>
      <c r="J32455">
        <v>12.4</v>
      </c>
      <c r="K32455">
        <v>62</v>
      </c>
      <c r="L32455">
        <v>6</v>
      </c>
      <c r="M32455" t="s">
        <v>118</v>
      </c>
    </row>
    <row r="32456" spans="1:13" hidden="1" x14ac:dyDescent="0.25">
      <c r="A32456" s="4">
        <v>40602</v>
      </c>
      <c r="B32456" s="17">
        <v>15226</v>
      </c>
      <c r="C32456">
        <v>71282.179999999993</v>
      </c>
      <c r="D32456">
        <v>71303.95</v>
      </c>
      <c r="E32456">
        <v>12.61</v>
      </c>
      <c r="F32456">
        <v>12.64</v>
      </c>
      <c r="G32456" s="4">
        <v>41641</v>
      </c>
      <c r="H32456">
        <v>704</v>
      </c>
      <c r="I32456">
        <v>12.68</v>
      </c>
      <c r="J32456">
        <v>12.59</v>
      </c>
      <c r="K32456">
        <v>169</v>
      </c>
      <c r="L32456">
        <v>15</v>
      </c>
      <c r="M32456" t="s">
        <v>130</v>
      </c>
    </row>
    <row r="32457" spans="1:13" hidden="1" x14ac:dyDescent="0.25">
      <c r="A32457" s="4">
        <v>40602</v>
      </c>
      <c r="B32457" s="17">
        <v>23305</v>
      </c>
      <c r="C32457">
        <v>99958.02</v>
      </c>
      <c r="D32457">
        <v>99958.06</v>
      </c>
      <c r="E32457">
        <v>11.15</v>
      </c>
      <c r="F32457">
        <v>11.15</v>
      </c>
      <c r="G32457" s="4">
        <v>40603</v>
      </c>
      <c r="H32457">
        <v>1</v>
      </c>
      <c r="I32457">
        <v>11.15</v>
      </c>
      <c r="J32457">
        <v>11.15</v>
      </c>
      <c r="K32457">
        <v>7</v>
      </c>
      <c r="L32457">
        <v>1</v>
      </c>
      <c r="M32457" t="s">
        <v>198</v>
      </c>
    </row>
    <row r="32458" spans="1:13" hidden="1" x14ac:dyDescent="0.25">
      <c r="A32458" s="4">
        <v>40602</v>
      </c>
      <c r="B32458" s="17">
        <v>50609</v>
      </c>
      <c r="C32458">
        <v>85158.75</v>
      </c>
      <c r="D32458">
        <v>85234.22</v>
      </c>
      <c r="E32458">
        <v>12.79</v>
      </c>
      <c r="F32458">
        <v>12.72</v>
      </c>
      <c r="G32458" s="4">
        <v>41092</v>
      </c>
      <c r="H32458">
        <v>334</v>
      </c>
      <c r="I32458">
        <v>12.79</v>
      </c>
      <c r="J32458">
        <v>12.72</v>
      </c>
      <c r="K32458">
        <v>260</v>
      </c>
      <c r="L32458">
        <v>9</v>
      </c>
      <c r="M32458" t="s">
        <v>149</v>
      </c>
    </row>
    <row r="32459" spans="1:13" hidden="1" x14ac:dyDescent="0.25">
      <c r="A32459" s="4">
        <v>40602</v>
      </c>
      <c r="B32459" s="17">
        <v>192426</v>
      </c>
      <c r="C32459">
        <v>80194.66</v>
      </c>
      <c r="D32459">
        <v>80277.570000000007</v>
      </c>
      <c r="E32459">
        <v>12.76</v>
      </c>
      <c r="F32459">
        <v>12.71</v>
      </c>
      <c r="G32459" s="4">
        <v>41276</v>
      </c>
      <c r="H32459">
        <v>456</v>
      </c>
      <c r="I32459">
        <v>12.77</v>
      </c>
      <c r="J32459">
        <v>12.7</v>
      </c>
      <c r="K32459">
        <v>1027</v>
      </c>
      <c r="L32459">
        <v>11</v>
      </c>
      <c r="M32459" t="s">
        <v>121</v>
      </c>
    </row>
    <row r="32460" spans="1:13" hidden="1" x14ac:dyDescent="0.25">
      <c r="A32460" s="4">
        <v>40602</v>
      </c>
      <c r="B32460" s="17">
        <v>462493</v>
      </c>
      <c r="C32460">
        <v>96237.81</v>
      </c>
      <c r="D32460">
        <v>96267.06</v>
      </c>
      <c r="E32460">
        <v>12.15</v>
      </c>
      <c r="F32460">
        <v>12.08</v>
      </c>
      <c r="G32460" s="4">
        <v>40725</v>
      </c>
      <c r="H32460">
        <v>84</v>
      </c>
      <c r="I32460">
        <v>12.18</v>
      </c>
      <c r="J32460">
        <v>12.07</v>
      </c>
      <c r="K32460">
        <v>382</v>
      </c>
      <c r="L32460">
        <v>5</v>
      </c>
      <c r="M32460" t="s">
        <v>123</v>
      </c>
    </row>
    <row r="32461" spans="1:13" hidden="1" x14ac:dyDescent="0.25">
      <c r="A32461" s="4">
        <v>40602</v>
      </c>
      <c r="B32461" s="17">
        <v>731206</v>
      </c>
      <c r="C32461">
        <v>99040.42</v>
      </c>
      <c r="D32461">
        <v>99044.65</v>
      </c>
      <c r="E32461">
        <v>11.67</v>
      </c>
      <c r="F32461">
        <v>11.61</v>
      </c>
      <c r="G32461" s="4">
        <v>40634</v>
      </c>
      <c r="H32461">
        <v>22</v>
      </c>
      <c r="I32461">
        <v>11.67</v>
      </c>
      <c r="J32461">
        <v>11.61</v>
      </c>
      <c r="K32461">
        <v>164</v>
      </c>
      <c r="L32461">
        <v>2</v>
      </c>
      <c r="M32461" t="s">
        <v>117</v>
      </c>
    </row>
    <row r="32462" spans="1:13" hidden="1" x14ac:dyDescent="0.25">
      <c r="A32462" s="4">
        <v>40602</v>
      </c>
      <c r="B32462" s="17">
        <v>383775</v>
      </c>
      <c r="C32462">
        <v>90529.93</v>
      </c>
      <c r="D32462">
        <v>90581.74</v>
      </c>
      <c r="E32462">
        <v>12.58</v>
      </c>
      <c r="F32462">
        <v>12.53</v>
      </c>
      <c r="G32462" s="4">
        <v>40910</v>
      </c>
      <c r="H32462">
        <v>210</v>
      </c>
      <c r="I32462">
        <v>12.58</v>
      </c>
      <c r="J32462">
        <v>12.51</v>
      </c>
      <c r="K32462">
        <v>856</v>
      </c>
      <c r="L32462">
        <v>7</v>
      </c>
      <c r="M32462" t="s">
        <v>135</v>
      </c>
    </row>
    <row r="32463" spans="1:13" hidden="1" x14ac:dyDescent="0.25">
      <c r="A32463" s="4">
        <v>40603</v>
      </c>
      <c r="B32463" s="17">
        <v>0</v>
      </c>
      <c r="C32463">
        <v>20663.7</v>
      </c>
      <c r="D32463">
        <v>20639.009999999998</v>
      </c>
      <c r="E32463">
        <v>0</v>
      </c>
      <c r="F32463">
        <v>0</v>
      </c>
      <c r="G32463" s="4">
        <v>45659</v>
      </c>
      <c r="H32463">
        <v>3424</v>
      </c>
      <c r="I32463">
        <v>0</v>
      </c>
      <c r="J32463">
        <v>0</v>
      </c>
      <c r="K32463">
        <v>0</v>
      </c>
      <c r="L32463">
        <v>35</v>
      </c>
      <c r="M32463" t="s">
        <v>189</v>
      </c>
    </row>
    <row r="32464" spans="1:13" hidden="1" x14ac:dyDescent="0.25">
      <c r="A32464" s="4">
        <v>40603</v>
      </c>
      <c r="B32464" s="17">
        <v>0</v>
      </c>
      <c r="C32464">
        <v>23081.56</v>
      </c>
      <c r="D32464">
        <v>23056.080000000002</v>
      </c>
      <c r="E32464">
        <v>0</v>
      </c>
      <c r="F32464">
        <v>0</v>
      </c>
      <c r="G32464" s="4">
        <v>45293</v>
      </c>
      <c r="H32464">
        <v>3175</v>
      </c>
      <c r="I32464">
        <v>0</v>
      </c>
      <c r="J32464">
        <v>0</v>
      </c>
      <c r="K32464">
        <v>0</v>
      </c>
      <c r="L32464">
        <v>34</v>
      </c>
      <c r="M32464" t="s">
        <v>194</v>
      </c>
    </row>
    <row r="32465" spans="1:13" hidden="1" x14ac:dyDescent="0.25">
      <c r="A32465" s="4">
        <v>40603</v>
      </c>
      <c r="B32465" s="17">
        <v>0</v>
      </c>
      <c r="C32465">
        <v>25725.86</v>
      </c>
      <c r="D32465">
        <v>25699.78</v>
      </c>
      <c r="E32465">
        <v>0</v>
      </c>
      <c r="F32465">
        <v>0</v>
      </c>
      <c r="G32465" s="4">
        <v>44928</v>
      </c>
      <c r="H32465">
        <v>2929</v>
      </c>
      <c r="I32465">
        <v>0</v>
      </c>
      <c r="J32465">
        <v>0</v>
      </c>
      <c r="K32465">
        <v>0</v>
      </c>
      <c r="L32465">
        <v>33</v>
      </c>
      <c r="M32465" t="s">
        <v>195</v>
      </c>
    </row>
    <row r="32466" spans="1:13" hidden="1" x14ac:dyDescent="0.25">
      <c r="A32466" s="4">
        <v>40603</v>
      </c>
      <c r="B32466" s="17">
        <v>0</v>
      </c>
      <c r="C32466">
        <v>33139.86</v>
      </c>
      <c r="D32466">
        <v>33112.949999999997</v>
      </c>
      <c r="E32466">
        <v>0</v>
      </c>
      <c r="F32466">
        <v>0</v>
      </c>
      <c r="G32466" s="4">
        <v>44105</v>
      </c>
      <c r="H32466">
        <v>2373</v>
      </c>
      <c r="I32466">
        <v>0</v>
      </c>
      <c r="J32466">
        <v>0</v>
      </c>
      <c r="K32466">
        <v>0</v>
      </c>
      <c r="L32466">
        <v>30</v>
      </c>
      <c r="M32466" t="s">
        <v>196</v>
      </c>
    </row>
    <row r="32467" spans="1:13" hidden="1" x14ac:dyDescent="0.25">
      <c r="A32467" s="4">
        <v>40603</v>
      </c>
      <c r="B32467" s="17">
        <v>0</v>
      </c>
      <c r="C32467">
        <v>99999.99</v>
      </c>
      <c r="D32467">
        <v>100000</v>
      </c>
      <c r="E32467">
        <v>0</v>
      </c>
      <c r="F32467">
        <v>0</v>
      </c>
      <c r="G32467" s="4">
        <v>40603</v>
      </c>
      <c r="H32467">
        <v>0</v>
      </c>
      <c r="I32467">
        <v>0</v>
      </c>
      <c r="J32467">
        <v>0</v>
      </c>
      <c r="K32467">
        <v>0</v>
      </c>
      <c r="L32467">
        <v>0</v>
      </c>
      <c r="M32467" t="s">
        <v>198</v>
      </c>
    </row>
    <row r="32468" spans="1:13" hidden="1" x14ac:dyDescent="0.25">
      <c r="A32468" s="4">
        <v>40603</v>
      </c>
      <c r="B32468" s="17">
        <v>0</v>
      </c>
      <c r="C32468">
        <v>49377.5</v>
      </c>
      <c r="D32468">
        <v>49326.16</v>
      </c>
      <c r="E32468">
        <v>0</v>
      </c>
      <c r="F32468">
        <v>0</v>
      </c>
      <c r="G32468" s="4">
        <v>42828</v>
      </c>
      <c r="H32468">
        <v>1509</v>
      </c>
      <c r="I32468">
        <v>0</v>
      </c>
      <c r="J32468">
        <v>0</v>
      </c>
      <c r="K32468">
        <v>0</v>
      </c>
      <c r="L32468">
        <v>26</v>
      </c>
      <c r="M32468" t="s">
        <v>192</v>
      </c>
    </row>
    <row r="32469" spans="1:13" hidden="1" x14ac:dyDescent="0.25">
      <c r="A32469" s="4">
        <v>40603</v>
      </c>
      <c r="B32469" s="17">
        <v>0</v>
      </c>
      <c r="C32469">
        <v>40523.49</v>
      </c>
      <c r="D32469">
        <v>40482.86</v>
      </c>
      <c r="E32469">
        <v>0</v>
      </c>
      <c r="F32469">
        <v>0</v>
      </c>
      <c r="G32469" s="4">
        <v>43467</v>
      </c>
      <c r="H32469">
        <v>1938</v>
      </c>
      <c r="I32469">
        <v>0</v>
      </c>
      <c r="J32469">
        <v>0</v>
      </c>
      <c r="K32469">
        <v>0</v>
      </c>
      <c r="L32469">
        <v>28</v>
      </c>
      <c r="M32469" t="s">
        <v>168</v>
      </c>
    </row>
    <row r="32470" spans="1:13" hidden="1" x14ac:dyDescent="0.25">
      <c r="A32470" s="4">
        <v>40603</v>
      </c>
      <c r="B32470" s="17">
        <v>0</v>
      </c>
      <c r="C32470">
        <v>53707.78</v>
      </c>
      <c r="D32470">
        <v>53694.89</v>
      </c>
      <c r="E32470">
        <v>0</v>
      </c>
      <c r="F32470">
        <v>0</v>
      </c>
      <c r="G32470" s="4">
        <v>42552</v>
      </c>
      <c r="H32470">
        <v>1321</v>
      </c>
      <c r="I32470">
        <v>0</v>
      </c>
      <c r="J32470">
        <v>0</v>
      </c>
      <c r="K32470">
        <v>0</v>
      </c>
      <c r="L32470">
        <v>24</v>
      </c>
      <c r="M32470" t="s">
        <v>186</v>
      </c>
    </row>
    <row r="32471" spans="1:13" hidden="1" x14ac:dyDescent="0.25">
      <c r="A32471" s="4">
        <v>40603</v>
      </c>
      <c r="B32471" s="17">
        <v>0</v>
      </c>
      <c r="C32471">
        <v>36107.08</v>
      </c>
      <c r="D32471">
        <v>36074.519999999997</v>
      </c>
      <c r="E32471">
        <v>0</v>
      </c>
      <c r="F32471">
        <v>0</v>
      </c>
      <c r="G32471" s="4">
        <v>43832</v>
      </c>
      <c r="H32471">
        <v>2186</v>
      </c>
      <c r="I32471">
        <v>0</v>
      </c>
      <c r="J32471">
        <v>0</v>
      </c>
      <c r="K32471">
        <v>0</v>
      </c>
      <c r="L32471">
        <v>29</v>
      </c>
      <c r="M32471" t="s">
        <v>179</v>
      </c>
    </row>
    <row r="32472" spans="1:13" hidden="1" x14ac:dyDescent="0.25">
      <c r="A32472" s="4">
        <v>40603</v>
      </c>
      <c r="B32472" s="17">
        <v>300</v>
      </c>
      <c r="C32472">
        <v>61644.06</v>
      </c>
      <c r="D32472">
        <v>61794.85</v>
      </c>
      <c r="E32472">
        <v>12.59</v>
      </c>
      <c r="F32472">
        <v>12.6</v>
      </c>
      <c r="G32472" s="4">
        <v>42095</v>
      </c>
      <c r="H32472">
        <v>1013</v>
      </c>
      <c r="I32472">
        <v>12.6</v>
      </c>
      <c r="J32472">
        <v>12.59</v>
      </c>
      <c r="K32472">
        <v>2</v>
      </c>
      <c r="L32472">
        <v>19</v>
      </c>
      <c r="M32472" t="s">
        <v>169</v>
      </c>
    </row>
    <row r="32473" spans="1:13" hidden="1" x14ac:dyDescent="0.25">
      <c r="A32473" s="4">
        <v>40603</v>
      </c>
      <c r="B32473" s="17">
        <v>0</v>
      </c>
      <c r="C32473">
        <v>55214.400000000001</v>
      </c>
      <c r="D32473">
        <v>55221.89</v>
      </c>
      <c r="E32473">
        <v>0</v>
      </c>
      <c r="F32473">
        <v>0</v>
      </c>
      <c r="G32473" s="4">
        <v>42461</v>
      </c>
      <c r="H32473">
        <v>1258</v>
      </c>
      <c r="I32473">
        <v>0</v>
      </c>
      <c r="J32473">
        <v>0</v>
      </c>
      <c r="K32473">
        <v>0</v>
      </c>
      <c r="L32473">
        <v>23</v>
      </c>
      <c r="M32473" t="s">
        <v>201</v>
      </c>
    </row>
    <row r="32474" spans="1:13" hidden="1" x14ac:dyDescent="0.25">
      <c r="A32474" s="4">
        <v>40603</v>
      </c>
      <c r="B32474" s="17">
        <v>0</v>
      </c>
      <c r="C32474">
        <v>58308.66</v>
      </c>
      <c r="D32474">
        <v>58375.59</v>
      </c>
      <c r="E32474">
        <v>0</v>
      </c>
      <c r="F32474">
        <v>0</v>
      </c>
      <c r="G32474" s="4">
        <v>42278</v>
      </c>
      <c r="H32474">
        <v>1138</v>
      </c>
      <c r="I32474">
        <v>0</v>
      </c>
      <c r="J32474">
        <v>0</v>
      </c>
      <c r="K32474">
        <v>0</v>
      </c>
      <c r="L32474">
        <v>21</v>
      </c>
      <c r="M32474" t="s">
        <v>187</v>
      </c>
    </row>
    <row r="32475" spans="1:13" hidden="1" x14ac:dyDescent="0.25">
      <c r="A32475" s="4">
        <v>40603</v>
      </c>
      <c r="B32475" s="17">
        <v>150</v>
      </c>
      <c r="C32475">
        <v>59968.84</v>
      </c>
      <c r="D32475">
        <v>60110.18</v>
      </c>
      <c r="E32475">
        <v>12.5</v>
      </c>
      <c r="F32475">
        <v>12.5</v>
      </c>
      <c r="G32475" s="4">
        <v>42186</v>
      </c>
      <c r="H32475">
        <v>1074</v>
      </c>
      <c r="I32475">
        <v>12.5</v>
      </c>
      <c r="J32475">
        <v>12.5</v>
      </c>
      <c r="K32475">
        <v>5</v>
      </c>
      <c r="L32475">
        <v>20</v>
      </c>
      <c r="M32475" t="s">
        <v>171</v>
      </c>
    </row>
    <row r="32476" spans="1:13" hidden="1" x14ac:dyDescent="0.25">
      <c r="A32476" s="4">
        <v>40603</v>
      </c>
      <c r="B32476" s="17">
        <v>0</v>
      </c>
      <c r="C32476">
        <v>28700.58</v>
      </c>
      <c r="D32476">
        <v>28674.1</v>
      </c>
      <c r="E32476">
        <v>0</v>
      </c>
      <c r="F32476">
        <v>0</v>
      </c>
      <c r="G32476" s="4">
        <v>44564</v>
      </c>
      <c r="H32476">
        <v>2680</v>
      </c>
      <c r="I32476">
        <v>0</v>
      </c>
      <c r="J32476">
        <v>0</v>
      </c>
      <c r="K32476">
        <v>0</v>
      </c>
      <c r="L32476">
        <v>32</v>
      </c>
      <c r="M32476" t="s">
        <v>145</v>
      </c>
    </row>
    <row r="32477" spans="1:13" hidden="1" x14ac:dyDescent="0.25">
      <c r="A32477" s="4">
        <v>40603</v>
      </c>
      <c r="B32477" s="17">
        <v>1000</v>
      </c>
      <c r="C32477">
        <v>69323.89</v>
      </c>
      <c r="D32477">
        <v>69441.259999999995</v>
      </c>
      <c r="E32477">
        <v>12.59</v>
      </c>
      <c r="F32477">
        <v>12.59</v>
      </c>
      <c r="G32477" s="4">
        <v>41730</v>
      </c>
      <c r="H32477">
        <v>764</v>
      </c>
      <c r="I32477">
        <v>12.59</v>
      </c>
      <c r="J32477">
        <v>12.59</v>
      </c>
      <c r="K32477">
        <v>4</v>
      </c>
      <c r="L32477">
        <v>15</v>
      </c>
      <c r="M32477" t="s">
        <v>170</v>
      </c>
    </row>
    <row r="32478" spans="1:13" hidden="1" x14ac:dyDescent="0.25">
      <c r="A32478" s="4">
        <v>40603</v>
      </c>
      <c r="B32478" s="17">
        <v>500</v>
      </c>
      <c r="C32478">
        <v>65347.13</v>
      </c>
      <c r="D32478">
        <v>65475.32</v>
      </c>
      <c r="E32478">
        <v>12.56</v>
      </c>
      <c r="F32478">
        <v>12.56</v>
      </c>
      <c r="G32478" s="4">
        <v>41913</v>
      </c>
      <c r="H32478">
        <v>890</v>
      </c>
      <c r="I32478">
        <v>12.56</v>
      </c>
      <c r="J32478">
        <v>12.56</v>
      </c>
      <c r="K32478">
        <v>3</v>
      </c>
      <c r="L32478">
        <v>17</v>
      </c>
      <c r="M32478" t="s">
        <v>176</v>
      </c>
    </row>
    <row r="32479" spans="1:13" hidden="1" x14ac:dyDescent="0.25">
      <c r="A32479" s="4">
        <v>40603</v>
      </c>
      <c r="B32479" s="17">
        <v>500</v>
      </c>
      <c r="C32479">
        <v>67353.58</v>
      </c>
      <c r="D32479">
        <v>67496.210000000006</v>
      </c>
      <c r="E32479">
        <v>12.58</v>
      </c>
      <c r="F32479">
        <v>12.58</v>
      </c>
      <c r="G32479" s="4">
        <v>41821</v>
      </c>
      <c r="H32479">
        <v>825</v>
      </c>
      <c r="I32479">
        <v>12.58</v>
      </c>
      <c r="J32479">
        <v>12.58</v>
      </c>
      <c r="K32479">
        <v>4</v>
      </c>
      <c r="L32479">
        <v>16</v>
      </c>
      <c r="M32479" t="s">
        <v>175</v>
      </c>
    </row>
    <row r="32480" spans="1:13" hidden="1" x14ac:dyDescent="0.25">
      <c r="A32480" s="4">
        <v>40603</v>
      </c>
      <c r="B32480" s="17">
        <v>5</v>
      </c>
      <c r="C32480">
        <v>73425.39</v>
      </c>
      <c r="D32480">
        <v>73513.570000000007</v>
      </c>
      <c r="E32480">
        <v>12.67</v>
      </c>
      <c r="F32480">
        <v>12.67</v>
      </c>
      <c r="G32480" s="4">
        <v>41548</v>
      </c>
      <c r="H32480">
        <v>642</v>
      </c>
      <c r="I32480">
        <v>12.67</v>
      </c>
      <c r="J32480">
        <v>12.67</v>
      </c>
      <c r="K32480">
        <v>1</v>
      </c>
      <c r="L32480">
        <v>13</v>
      </c>
      <c r="M32480" t="s">
        <v>156</v>
      </c>
    </row>
    <row r="32481" spans="1:13" hidden="1" x14ac:dyDescent="0.25">
      <c r="A32481" s="4">
        <v>40603</v>
      </c>
      <c r="B32481" s="17">
        <v>55</v>
      </c>
      <c r="C32481">
        <v>45420.04</v>
      </c>
      <c r="D32481">
        <v>45366.78</v>
      </c>
      <c r="E32481">
        <v>12.3</v>
      </c>
      <c r="F32481">
        <v>12.3</v>
      </c>
      <c r="G32481" s="4">
        <v>43102</v>
      </c>
      <c r="H32481">
        <v>1693</v>
      </c>
      <c r="I32481">
        <v>12.3</v>
      </c>
      <c r="J32481">
        <v>12.3</v>
      </c>
      <c r="K32481">
        <v>2</v>
      </c>
      <c r="L32481">
        <v>27</v>
      </c>
      <c r="M32481" t="s">
        <v>150</v>
      </c>
    </row>
    <row r="32482" spans="1:13" hidden="1" x14ac:dyDescent="0.25">
      <c r="A32482" s="4">
        <v>40603</v>
      </c>
      <c r="B32482" s="17">
        <v>4779</v>
      </c>
      <c r="C32482">
        <v>75748.87</v>
      </c>
      <c r="D32482">
        <v>75784.27</v>
      </c>
      <c r="E32482">
        <v>12.72</v>
      </c>
      <c r="F32482">
        <v>12.73</v>
      </c>
      <c r="G32482" s="4">
        <v>41456</v>
      </c>
      <c r="H32482">
        <v>577</v>
      </c>
      <c r="I32482">
        <v>12.75</v>
      </c>
      <c r="J32482">
        <v>12.71</v>
      </c>
      <c r="K32482">
        <v>48</v>
      </c>
      <c r="L32482">
        <v>12</v>
      </c>
      <c r="M32482" t="s">
        <v>162</v>
      </c>
    </row>
    <row r="32483" spans="1:13" hidden="1" x14ac:dyDescent="0.25">
      <c r="A32483" s="4">
        <v>40603</v>
      </c>
      <c r="B32483" s="17">
        <v>140</v>
      </c>
      <c r="C32483">
        <v>82655.94</v>
      </c>
      <c r="D32483">
        <v>82707.16</v>
      </c>
      <c r="E32483">
        <v>12.78</v>
      </c>
      <c r="F32483">
        <v>12.74</v>
      </c>
      <c r="G32483" s="4">
        <v>41183</v>
      </c>
      <c r="H32483">
        <v>396</v>
      </c>
      <c r="I32483">
        <v>12.78</v>
      </c>
      <c r="J32483">
        <v>12.74</v>
      </c>
      <c r="K32483">
        <v>4</v>
      </c>
      <c r="L32483">
        <v>9</v>
      </c>
      <c r="M32483" t="s">
        <v>151</v>
      </c>
    </row>
    <row r="32484" spans="1:13" hidden="1" x14ac:dyDescent="0.25">
      <c r="A32484" s="4">
        <v>40603</v>
      </c>
      <c r="B32484" s="17">
        <v>2505</v>
      </c>
      <c r="C32484">
        <v>87880.56</v>
      </c>
      <c r="D32484">
        <v>87919.09</v>
      </c>
      <c r="E32484">
        <v>12.65</v>
      </c>
      <c r="F32484">
        <v>12.62</v>
      </c>
      <c r="G32484" s="4">
        <v>41001</v>
      </c>
      <c r="H32484">
        <v>271</v>
      </c>
      <c r="I32484">
        <v>12.66</v>
      </c>
      <c r="J32484">
        <v>12.62</v>
      </c>
      <c r="K32484">
        <v>17</v>
      </c>
      <c r="L32484">
        <v>7</v>
      </c>
      <c r="M32484" t="s">
        <v>152</v>
      </c>
    </row>
    <row r="32485" spans="1:13" hidden="1" x14ac:dyDescent="0.25">
      <c r="A32485" s="4">
        <v>40603</v>
      </c>
      <c r="B32485" s="17">
        <v>1610</v>
      </c>
      <c r="C32485">
        <v>56714.15</v>
      </c>
      <c r="D32485">
        <v>56741.15</v>
      </c>
      <c r="E32485">
        <v>12.46</v>
      </c>
      <c r="F32485">
        <v>12.45</v>
      </c>
      <c r="G32485" s="4">
        <v>42373</v>
      </c>
      <c r="H32485">
        <v>1198</v>
      </c>
      <c r="I32485">
        <v>12.47</v>
      </c>
      <c r="J32485">
        <v>12.45</v>
      </c>
      <c r="K32485">
        <v>11</v>
      </c>
      <c r="L32485">
        <v>22</v>
      </c>
      <c r="M32485" t="s">
        <v>122</v>
      </c>
    </row>
    <row r="32486" spans="1:13" hidden="1" x14ac:dyDescent="0.25">
      <c r="A32486" s="4">
        <v>40603</v>
      </c>
      <c r="B32486" s="17">
        <v>8870</v>
      </c>
      <c r="C32486">
        <v>32201.63</v>
      </c>
      <c r="D32486">
        <v>32174.78</v>
      </c>
      <c r="E32486">
        <v>12.25</v>
      </c>
      <c r="F32486">
        <v>12.29</v>
      </c>
      <c r="G32486" s="4">
        <v>44200</v>
      </c>
      <c r="H32486">
        <v>2433</v>
      </c>
      <c r="I32486">
        <v>12.29</v>
      </c>
      <c r="J32486">
        <v>12.24</v>
      </c>
      <c r="K32486">
        <v>42</v>
      </c>
      <c r="L32486">
        <v>31</v>
      </c>
      <c r="M32486" t="s">
        <v>178</v>
      </c>
    </row>
    <row r="32487" spans="1:13" hidden="1" x14ac:dyDescent="0.25">
      <c r="A32487" s="4">
        <v>40603</v>
      </c>
      <c r="B32487" s="17">
        <v>10405</v>
      </c>
      <c r="C32487">
        <v>63439.16</v>
      </c>
      <c r="D32487">
        <v>63528.97</v>
      </c>
      <c r="E32487">
        <v>12.6</v>
      </c>
      <c r="F32487">
        <v>12.55</v>
      </c>
      <c r="G32487" s="4">
        <v>42006</v>
      </c>
      <c r="H32487">
        <v>952</v>
      </c>
      <c r="I32487">
        <v>12.62</v>
      </c>
      <c r="J32487">
        <v>12.55</v>
      </c>
      <c r="K32487">
        <v>74</v>
      </c>
      <c r="L32487">
        <v>18</v>
      </c>
      <c r="M32487" t="s">
        <v>131</v>
      </c>
    </row>
    <row r="32488" spans="1:13" hidden="1" x14ac:dyDescent="0.25">
      <c r="A32488" s="4">
        <v>40603</v>
      </c>
      <c r="B32488" s="17">
        <v>15210</v>
      </c>
      <c r="C32488">
        <v>97266.87</v>
      </c>
      <c r="D32488">
        <v>97273.78</v>
      </c>
      <c r="E32488">
        <v>11.92</v>
      </c>
      <c r="F32488">
        <v>11.89</v>
      </c>
      <c r="G32488" s="4">
        <v>40695</v>
      </c>
      <c r="H32488">
        <v>62</v>
      </c>
      <c r="I32488">
        <v>11.92</v>
      </c>
      <c r="J32488">
        <v>11.89</v>
      </c>
      <c r="K32488">
        <v>16</v>
      </c>
      <c r="L32488">
        <v>3</v>
      </c>
      <c r="M32488" t="s">
        <v>200</v>
      </c>
    </row>
    <row r="32489" spans="1:13" hidden="1" x14ac:dyDescent="0.25">
      <c r="A32489" s="4">
        <v>40603</v>
      </c>
      <c r="B32489" s="17">
        <v>13223</v>
      </c>
      <c r="C32489">
        <v>78038.009999999995</v>
      </c>
      <c r="D32489">
        <v>78099.7</v>
      </c>
      <c r="E32489">
        <v>12.71</v>
      </c>
      <c r="F32489">
        <v>12.72</v>
      </c>
      <c r="G32489" s="4">
        <v>41365</v>
      </c>
      <c r="H32489">
        <v>514</v>
      </c>
      <c r="I32489">
        <v>12.76</v>
      </c>
      <c r="J32489">
        <v>12.69</v>
      </c>
      <c r="K32489">
        <v>63</v>
      </c>
      <c r="L32489">
        <v>11</v>
      </c>
      <c r="M32489" t="s">
        <v>161</v>
      </c>
    </row>
    <row r="32490" spans="1:13" hidden="1" x14ac:dyDescent="0.25">
      <c r="A32490" s="4">
        <v>40603</v>
      </c>
      <c r="B32490" s="17">
        <v>19825</v>
      </c>
      <c r="C32490">
        <v>50795.35</v>
      </c>
      <c r="D32490">
        <v>50744.83</v>
      </c>
      <c r="E32490">
        <v>12.34</v>
      </c>
      <c r="F32490">
        <v>12.36</v>
      </c>
      <c r="G32490" s="4">
        <v>42737</v>
      </c>
      <c r="H32490">
        <v>1447</v>
      </c>
      <c r="I32490">
        <v>12.38</v>
      </c>
      <c r="J32490">
        <v>12.32</v>
      </c>
      <c r="K32490">
        <v>346</v>
      </c>
      <c r="L32490">
        <v>25</v>
      </c>
      <c r="M32490" t="s">
        <v>119</v>
      </c>
    </row>
    <row r="32491" spans="1:13" hidden="1" x14ac:dyDescent="0.25">
      <c r="A32491" s="4">
        <v>40603</v>
      </c>
      <c r="B32491" s="17">
        <v>17770</v>
      </c>
      <c r="C32491">
        <v>93356.11</v>
      </c>
      <c r="D32491">
        <v>93374.92</v>
      </c>
      <c r="E32491">
        <v>12.42</v>
      </c>
      <c r="F32491">
        <v>12.38</v>
      </c>
      <c r="G32491" s="4">
        <v>40819</v>
      </c>
      <c r="H32491">
        <v>148</v>
      </c>
      <c r="I32491">
        <v>12.44</v>
      </c>
      <c r="J32491">
        <v>12.37</v>
      </c>
      <c r="K32491">
        <v>111</v>
      </c>
      <c r="L32491">
        <v>5</v>
      </c>
      <c r="M32491" t="s">
        <v>118</v>
      </c>
    </row>
    <row r="32492" spans="1:13" hidden="1" x14ac:dyDescent="0.25">
      <c r="A32492" s="4">
        <v>40603</v>
      </c>
      <c r="B32492" s="17">
        <v>77080</v>
      </c>
      <c r="C32492">
        <v>98253.82</v>
      </c>
      <c r="D32492">
        <v>98255.55</v>
      </c>
      <c r="E32492">
        <v>11.75</v>
      </c>
      <c r="F32492">
        <v>11.73</v>
      </c>
      <c r="G32492" s="4">
        <v>40665</v>
      </c>
      <c r="H32492">
        <v>40</v>
      </c>
      <c r="I32492">
        <v>11.75</v>
      </c>
      <c r="J32492">
        <v>11.71</v>
      </c>
      <c r="K32492">
        <v>51</v>
      </c>
      <c r="L32492">
        <v>2</v>
      </c>
      <c r="M32492" t="s">
        <v>199</v>
      </c>
    </row>
    <row r="32493" spans="1:13" hidden="1" x14ac:dyDescent="0.25">
      <c r="A32493" s="4">
        <v>40603</v>
      </c>
      <c r="B32493" s="17">
        <v>23406</v>
      </c>
      <c r="C32493">
        <v>71333.86</v>
      </c>
      <c r="D32493">
        <v>71427.47</v>
      </c>
      <c r="E32493">
        <v>12.64</v>
      </c>
      <c r="F32493">
        <v>12.63</v>
      </c>
      <c r="G32493" s="4">
        <v>41641</v>
      </c>
      <c r="H32493">
        <v>703</v>
      </c>
      <c r="I32493">
        <v>12.67</v>
      </c>
      <c r="J32493">
        <v>12.61</v>
      </c>
      <c r="K32493">
        <v>213</v>
      </c>
      <c r="L32493">
        <v>14</v>
      </c>
      <c r="M32493" t="s">
        <v>130</v>
      </c>
    </row>
    <row r="32494" spans="1:13" hidden="1" x14ac:dyDescent="0.25">
      <c r="A32494" s="4">
        <v>40603</v>
      </c>
      <c r="B32494" s="17">
        <v>35508</v>
      </c>
      <c r="C32494">
        <v>85269.98</v>
      </c>
      <c r="D32494">
        <v>85315</v>
      </c>
      <c r="E32494">
        <v>12.73</v>
      </c>
      <c r="F32494">
        <v>12.72</v>
      </c>
      <c r="G32494" s="4">
        <v>41092</v>
      </c>
      <c r="H32494">
        <v>333</v>
      </c>
      <c r="I32494">
        <v>12.75</v>
      </c>
      <c r="J32494">
        <v>12.69</v>
      </c>
      <c r="K32494">
        <v>242</v>
      </c>
      <c r="L32494">
        <v>8</v>
      </c>
      <c r="M32494" t="s">
        <v>149</v>
      </c>
    </row>
    <row r="32495" spans="1:13" hidden="1" x14ac:dyDescent="0.25">
      <c r="A32495" s="4">
        <v>40603</v>
      </c>
      <c r="B32495" s="17">
        <v>151615</v>
      </c>
      <c r="C32495">
        <v>80311.25</v>
      </c>
      <c r="D32495">
        <v>80367.91</v>
      </c>
      <c r="E32495">
        <v>12.73</v>
      </c>
      <c r="F32495">
        <v>12.71</v>
      </c>
      <c r="G32495" s="4">
        <v>41276</v>
      </c>
      <c r="H32495">
        <v>455</v>
      </c>
      <c r="I32495">
        <v>12.74</v>
      </c>
      <c r="J32495">
        <v>12.68</v>
      </c>
      <c r="K32495">
        <v>730</v>
      </c>
      <c r="L32495">
        <v>10</v>
      </c>
      <c r="M32495" t="s">
        <v>121</v>
      </c>
    </row>
    <row r="32496" spans="1:13" hidden="1" x14ac:dyDescent="0.25">
      <c r="A32496" s="4">
        <v>40603</v>
      </c>
      <c r="B32496" s="17">
        <v>577308</v>
      </c>
      <c r="C32496">
        <v>96307.44</v>
      </c>
      <c r="D32496">
        <v>96319.16</v>
      </c>
      <c r="E32496">
        <v>12.1</v>
      </c>
      <c r="F32496">
        <v>12.07</v>
      </c>
      <c r="G32496" s="4">
        <v>40725</v>
      </c>
      <c r="H32496">
        <v>83</v>
      </c>
      <c r="I32496">
        <v>12.1</v>
      </c>
      <c r="J32496">
        <v>12.06</v>
      </c>
      <c r="K32496">
        <v>379</v>
      </c>
      <c r="L32496">
        <v>4</v>
      </c>
      <c r="M32496" t="s">
        <v>123</v>
      </c>
    </row>
    <row r="32497" spans="1:13" hidden="1" x14ac:dyDescent="0.25">
      <c r="A32497" s="4">
        <v>40603</v>
      </c>
      <c r="B32497" s="17">
        <v>328760</v>
      </c>
      <c r="C32497">
        <v>90619.74</v>
      </c>
      <c r="D32497">
        <v>90651.06</v>
      </c>
      <c r="E32497">
        <v>12.53</v>
      </c>
      <c r="F32497">
        <v>12.52</v>
      </c>
      <c r="G32497" s="4">
        <v>40910</v>
      </c>
      <c r="H32497">
        <v>209</v>
      </c>
      <c r="I32497">
        <v>12.56</v>
      </c>
      <c r="J32497">
        <v>12.5</v>
      </c>
      <c r="K32497">
        <v>636</v>
      </c>
      <c r="L32497">
        <v>6</v>
      </c>
      <c r="M32497" t="s">
        <v>135</v>
      </c>
    </row>
    <row r="32498" spans="1:13" hidden="1" x14ac:dyDescent="0.25">
      <c r="A32498" s="4">
        <v>40603</v>
      </c>
      <c r="B32498" s="17">
        <v>1474010</v>
      </c>
      <c r="C32498">
        <v>99086.2</v>
      </c>
      <c r="D32498">
        <v>99087.360000000001</v>
      </c>
      <c r="E32498">
        <v>11.65</v>
      </c>
      <c r="F32498">
        <v>11.63</v>
      </c>
      <c r="G32498" s="4">
        <v>40634</v>
      </c>
      <c r="H32498">
        <v>21</v>
      </c>
      <c r="I32498">
        <v>11.65</v>
      </c>
      <c r="J32498">
        <v>11.63</v>
      </c>
      <c r="K32498">
        <v>228</v>
      </c>
      <c r="L32498">
        <v>1</v>
      </c>
      <c r="M32498" t="s">
        <v>117</v>
      </c>
    </row>
    <row r="32499" spans="1:13" hidden="1" x14ac:dyDescent="0.25">
      <c r="A32499" s="4">
        <v>40604</v>
      </c>
      <c r="B32499" s="17">
        <v>0</v>
      </c>
      <c r="C32499">
        <v>20647.68</v>
      </c>
      <c r="D32499">
        <v>20134.740000000002</v>
      </c>
      <c r="E32499">
        <v>0</v>
      </c>
      <c r="F32499">
        <v>0</v>
      </c>
      <c r="G32499" s="4">
        <v>45659</v>
      </c>
      <c r="H32499">
        <v>3423</v>
      </c>
      <c r="I32499">
        <v>0</v>
      </c>
      <c r="J32499">
        <v>0</v>
      </c>
      <c r="K32499">
        <v>0</v>
      </c>
      <c r="L32499">
        <v>35</v>
      </c>
      <c r="M32499" t="s">
        <v>189</v>
      </c>
    </row>
    <row r="32500" spans="1:13" hidden="1" x14ac:dyDescent="0.25">
      <c r="A32500" s="4">
        <v>40604</v>
      </c>
      <c r="B32500" s="17">
        <v>0</v>
      </c>
      <c r="C32500">
        <v>23065.759999999998</v>
      </c>
      <c r="D32500">
        <v>22639.8</v>
      </c>
      <c r="E32500">
        <v>0</v>
      </c>
      <c r="F32500">
        <v>0</v>
      </c>
      <c r="G32500" s="4">
        <v>45293</v>
      </c>
      <c r="H32500">
        <v>3174</v>
      </c>
      <c r="I32500">
        <v>0</v>
      </c>
      <c r="J32500">
        <v>0</v>
      </c>
      <c r="K32500">
        <v>0</v>
      </c>
      <c r="L32500">
        <v>34</v>
      </c>
      <c r="M32500" t="s">
        <v>194</v>
      </c>
    </row>
    <row r="32501" spans="1:13" hidden="1" x14ac:dyDescent="0.25">
      <c r="A32501" s="4">
        <v>40604</v>
      </c>
      <c r="B32501" s="17">
        <v>0</v>
      </c>
      <c r="C32501">
        <v>25710.57</v>
      </c>
      <c r="D32501">
        <v>25397.43</v>
      </c>
      <c r="E32501">
        <v>0</v>
      </c>
      <c r="F32501">
        <v>0</v>
      </c>
      <c r="G32501" s="4">
        <v>44928</v>
      </c>
      <c r="H32501">
        <v>2928</v>
      </c>
      <c r="I32501">
        <v>0</v>
      </c>
      <c r="J32501">
        <v>0</v>
      </c>
      <c r="K32501">
        <v>0</v>
      </c>
      <c r="L32501">
        <v>33</v>
      </c>
      <c r="M32501" t="s">
        <v>195</v>
      </c>
    </row>
    <row r="32502" spans="1:13" hidden="1" x14ac:dyDescent="0.25">
      <c r="A32502" s="4">
        <v>40604</v>
      </c>
      <c r="B32502" s="17">
        <v>0</v>
      </c>
      <c r="C32502">
        <v>33126.85</v>
      </c>
      <c r="D32502">
        <v>32956.71</v>
      </c>
      <c r="E32502">
        <v>0</v>
      </c>
      <c r="F32502">
        <v>0</v>
      </c>
      <c r="G32502" s="4">
        <v>44105</v>
      </c>
      <c r="H32502">
        <v>2372</v>
      </c>
      <c r="I32502">
        <v>0</v>
      </c>
      <c r="J32502">
        <v>0</v>
      </c>
      <c r="K32502">
        <v>0</v>
      </c>
      <c r="L32502">
        <v>30</v>
      </c>
      <c r="M32502" t="s">
        <v>196</v>
      </c>
    </row>
    <row r="32503" spans="1:13" hidden="1" x14ac:dyDescent="0.25">
      <c r="A32503" s="4">
        <v>40604</v>
      </c>
      <c r="B32503" s="17">
        <v>0</v>
      </c>
      <c r="C32503">
        <v>49346.87</v>
      </c>
      <c r="D32503">
        <v>49175.92</v>
      </c>
      <c r="E32503">
        <v>0</v>
      </c>
      <c r="F32503">
        <v>0</v>
      </c>
      <c r="G32503" s="4">
        <v>42828</v>
      </c>
      <c r="H32503">
        <v>1508</v>
      </c>
      <c r="I32503">
        <v>0</v>
      </c>
      <c r="J32503">
        <v>0</v>
      </c>
      <c r="K32503">
        <v>0</v>
      </c>
      <c r="L32503">
        <v>26</v>
      </c>
      <c r="M32503" t="s">
        <v>192</v>
      </c>
    </row>
    <row r="32504" spans="1:13" hidden="1" x14ac:dyDescent="0.25">
      <c r="A32504" s="4">
        <v>40604</v>
      </c>
      <c r="B32504" s="17">
        <v>0</v>
      </c>
      <c r="C32504">
        <v>40499.86</v>
      </c>
      <c r="D32504">
        <v>40302.230000000003</v>
      </c>
      <c r="E32504">
        <v>0</v>
      </c>
      <c r="F32504">
        <v>0</v>
      </c>
      <c r="G32504" s="4">
        <v>43467</v>
      </c>
      <c r="H32504">
        <v>1937</v>
      </c>
      <c r="I32504">
        <v>0</v>
      </c>
      <c r="J32504">
        <v>0</v>
      </c>
      <c r="K32504">
        <v>0</v>
      </c>
      <c r="L32504">
        <v>28</v>
      </c>
      <c r="M32504" t="s">
        <v>168</v>
      </c>
    </row>
    <row r="32505" spans="1:13" hidden="1" x14ac:dyDescent="0.25">
      <c r="A32505" s="4">
        <v>40604</v>
      </c>
      <c r="B32505" s="17">
        <v>0</v>
      </c>
      <c r="C32505">
        <v>53717.440000000002</v>
      </c>
      <c r="D32505">
        <v>53590.36</v>
      </c>
      <c r="E32505">
        <v>0</v>
      </c>
      <c r="F32505">
        <v>0</v>
      </c>
      <c r="G32505" s="4">
        <v>42552</v>
      </c>
      <c r="H32505">
        <v>1320</v>
      </c>
      <c r="I32505">
        <v>0</v>
      </c>
      <c r="J32505">
        <v>0</v>
      </c>
      <c r="K32505">
        <v>0</v>
      </c>
      <c r="L32505">
        <v>24</v>
      </c>
      <c r="M32505" t="s">
        <v>186</v>
      </c>
    </row>
    <row r="32506" spans="1:13" hidden="1" x14ac:dyDescent="0.25">
      <c r="A32506" s="4">
        <v>40604</v>
      </c>
      <c r="B32506" s="17">
        <v>0</v>
      </c>
      <c r="C32506">
        <v>36089.67</v>
      </c>
      <c r="D32506">
        <v>35907.620000000003</v>
      </c>
      <c r="E32506">
        <v>0</v>
      </c>
      <c r="F32506">
        <v>0</v>
      </c>
      <c r="G32506" s="4">
        <v>43832</v>
      </c>
      <c r="H32506">
        <v>2185</v>
      </c>
      <c r="I32506">
        <v>0</v>
      </c>
      <c r="J32506">
        <v>0</v>
      </c>
      <c r="K32506">
        <v>0</v>
      </c>
      <c r="L32506">
        <v>29</v>
      </c>
      <c r="M32506" t="s">
        <v>179</v>
      </c>
    </row>
    <row r="32507" spans="1:13" hidden="1" x14ac:dyDescent="0.25">
      <c r="A32507" s="4">
        <v>40604</v>
      </c>
      <c r="B32507" s="17">
        <v>250</v>
      </c>
      <c r="C32507">
        <v>61820.800000000003</v>
      </c>
      <c r="D32507">
        <v>61678.46</v>
      </c>
      <c r="E32507">
        <v>12.56</v>
      </c>
      <c r="F32507">
        <v>12.56</v>
      </c>
      <c r="G32507" s="4">
        <v>42095</v>
      </c>
      <c r="H32507">
        <v>1012</v>
      </c>
      <c r="I32507">
        <v>12.56</v>
      </c>
      <c r="J32507">
        <v>12.56</v>
      </c>
      <c r="K32507">
        <v>1</v>
      </c>
      <c r="L32507">
        <v>19</v>
      </c>
      <c r="M32507" t="s">
        <v>169</v>
      </c>
    </row>
    <row r="32508" spans="1:13" hidden="1" x14ac:dyDescent="0.25">
      <c r="A32508" s="4">
        <v>40604</v>
      </c>
      <c r="B32508" s="17">
        <v>0</v>
      </c>
      <c r="C32508">
        <v>55245.08</v>
      </c>
      <c r="D32508">
        <v>55133.14</v>
      </c>
      <c r="E32508">
        <v>0</v>
      </c>
      <c r="F32508">
        <v>0</v>
      </c>
      <c r="G32508" s="4">
        <v>42461</v>
      </c>
      <c r="H32508">
        <v>1257</v>
      </c>
      <c r="I32508">
        <v>0</v>
      </c>
      <c r="J32508">
        <v>0</v>
      </c>
      <c r="K32508">
        <v>0</v>
      </c>
      <c r="L32508">
        <v>23</v>
      </c>
      <c r="M32508" t="s">
        <v>201</v>
      </c>
    </row>
    <row r="32509" spans="1:13" hidden="1" x14ac:dyDescent="0.25">
      <c r="A32509" s="4">
        <v>40604</v>
      </c>
      <c r="B32509" s="17">
        <v>5</v>
      </c>
      <c r="C32509">
        <v>58400.1</v>
      </c>
      <c r="D32509">
        <v>58172.92</v>
      </c>
      <c r="E32509">
        <v>12.57</v>
      </c>
      <c r="F32509">
        <v>12.57</v>
      </c>
      <c r="G32509" s="4">
        <v>42278</v>
      </c>
      <c r="H32509">
        <v>1137</v>
      </c>
      <c r="I32509">
        <v>12.57</v>
      </c>
      <c r="J32509">
        <v>12.57</v>
      </c>
      <c r="K32509">
        <v>1</v>
      </c>
      <c r="L32509">
        <v>21</v>
      </c>
      <c r="M32509" t="s">
        <v>187</v>
      </c>
    </row>
    <row r="32510" spans="1:13" hidden="1" x14ac:dyDescent="0.25">
      <c r="A32510" s="4">
        <v>40604</v>
      </c>
      <c r="B32510" s="17">
        <v>0</v>
      </c>
      <c r="C32510">
        <v>60135.42</v>
      </c>
      <c r="D32510">
        <v>59956.29</v>
      </c>
      <c r="E32510">
        <v>0</v>
      </c>
      <c r="F32510">
        <v>0</v>
      </c>
      <c r="G32510" s="4">
        <v>42186</v>
      </c>
      <c r="H32510">
        <v>1073</v>
      </c>
      <c r="I32510">
        <v>0</v>
      </c>
      <c r="J32510">
        <v>0</v>
      </c>
      <c r="K32510">
        <v>0</v>
      </c>
      <c r="L32510">
        <v>20</v>
      </c>
      <c r="M32510" t="s">
        <v>171</v>
      </c>
    </row>
    <row r="32511" spans="1:13" hidden="1" x14ac:dyDescent="0.25">
      <c r="A32511" s="4">
        <v>40604</v>
      </c>
      <c r="B32511" s="17">
        <v>0</v>
      </c>
      <c r="C32511">
        <v>28686.14</v>
      </c>
      <c r="D32511">
        <v>28516.75</v>
      </c>
      <c r="E32511">
        <v>0</v>
      </c>
      <c r="F32511">
        <v>0</v>
      </c>
      <c r="G32511" s="4">
        <v>44564</v>
      </c>
      <c r="H32511">
        <v>2679</v>
      </c>
      <c r="I32511">
        <v>0</v>
      </c>
      <c r="J32511">
        <v>0</v>
      </c>
      <c r="K32511">
        <v>0</v>
      </c>
      <c r="L32511">
        <v>32</v>
      </c>
      <c r="M32511" t="s">
        <v>145</v>
      </c>
    </row>
    <row r="32512" spans="1:13" hidden="1" x14ac:dyDescent="0.25">
      <c r="A32512" s="4">
        <v>40604</v>
      </c>
      <c r="B32512" s="17">
        <v>500</v>
      </c>
      <c r="C32512">
        <v>69470.42</v>
      </c>
      <c r="D32512">
        <v>69341.45</v>
      </c>
      <c r="E32512">
        <v>12.66</v>
      </c>
      <c r="F32512">
        <v>12.66</v>
      </c>
      <c r="G32512" s="4">
        <v>41730</v>
      </c>
      <c r="H32512">
        <v>763</v>
      </c>
      <c r="I32512">
        <v>12.66</v>
      </c>
      <c r="J32512">
        <v>12.66</v>
      </c>
      <c r="K32512">
        <v>4</v>
      </c>
      <c r="L32512">
        <v>15</v>
      </c>
      <c r="M32512" t="s">
        <v>170</v>
      </c>
    </row>
    <row r="32513" spans="1:13" hidden="1" x14ac:dyDescent="0.25">
      <c r="A32513" s="4">
        <v>40604</v>
      </c>
      <c r="B32513" s="17">
        <v>5</v>
      </c>
      <c r="C32513">
        <v>65502.81</v>
      </c>
      <c r="D32513">
        <v>65360.62</v>
      </c>
      <c r="E32513">
        <v>12.63</v>
      </c>
      <c r="F32513">
        <v>12.63</v>
      </c>
      <c r="G32513" s="4">
        <v>41913</v>
      </c>
      <c r="H32513">
        <v>889</v>
      </c>
      <c r="I32513">
        <v>12.63</v>
      </c>
      <c r="J32513">
        <v>12.63</v>
      </c>
      <c r="K32513">
        <v>1</v>
      </c>
      <c r="L32513">
        <v>17</v>
      </c>
      <c r="M32513" t="s">
        <v>176</v>
      </c>
    </row>
    <row r="32514" spans="1:13" hidden="1" x14ac:dyDescent="0.25">
      <c r="A32514" s="4">
        <v>40604</v>
      </c>
      <c r="B32514" s="17">
        <v>30</v>
      </c>
      <c r="C32514">
        <v>67524.55</v>
      </c>
      <c r="D32514">
        <v>67369.19</v>
      </c>
      <c r="E32514">
        <v>12.66</v>
      </c>
      <c r="F32514">
        <v>12.66</v>
      </c>
      <c r="G32514" s="4">
        <v>41821</v>
      </c>
      <c r="H32514">
        <v>824</v>
      </c>
      <c r="I32514">
        <v>12.66</v>
      </c>
      <c r="J32514">
        <v>12.66</v>
      </c>
      <c r="K32514">
        <v>5</v>
      </c>
      <c r="L32514">
        <v>16</v>
      </c>
      <c r="M32514" t="s">
        <v>175</v>
      </c>
    </row>
    <row r="32515" spans="1:13" hidden="1" x14ac:dyDescent="0.25">
      <c r="A32515" s="4">
        <v>40604</v>
      </c>
      <c r="B32515" s="17">
        <v>190</v>
      </c>
      <c r="C32515">
        <v>73544.44</v>
      </c>
      <c r="D32515">
        <v>73447.600000000006</v>
      </c>
      <c r="E32515">
        <v>12.71</v>
      </c>
      <c r="F32515">
        <v>12.73</v>
      </c>
      <c r="G32515" s="4">
        <v>41548</v>
      </c>
      <c r="H32515">
        <v>641</v>
      </c>
      <c r="I32515">
        <v>12.73</v>
      </c>
      <c r="J32515">
        <v>12.71</v>
      </c>
      <c r="K32515">
        <v>4</v>
      </c>
      <c r="L32515">
        <v>13</v>
      </c>
      <c r="M32515" t="s">
        <v>156</v>
      </c>
    </row>
    <row r="32516" spans="1:13" hidden="1" x14ac:dyDescent="0.25">
      <c r="A32516" s="4">
        <v>40604</v>
      </c>
      <c r="B32516" s="17">
        <v>0</v>
      </c>
      <c r="C32516">
        <v>45385.83</v>
      </c>
      <c r="D32516">
        <v>45173.58</v>
      </c>
      <c r="E32516">
        <v>0</v>
      </c>
      <c r="F32516">
        <v>0</v>
      </c>
      <c r="G32516" s="4">
        <v>43102</v>
      </c>
      <c r="H32516">
        <v>1692</v>
      </c>
      <c r="I32516">
        <v>0</v>
      </c>
      <c r="J32516">
        <v>0</v>
      </c>
      <c r="K32516">
        <v>0</v>
      </c>
      <c r="L32516">
        <v>27</v>
      </c>
      <c r="M32516" t="s">
        <v>150</v>
      </c>
    </row>
    <row r="32517" spans="1:13" hidden="1" x14ac:dyDescent="0.25">
      <c r="A32517" s="4">
        <v>40604</v>
      </c>
      <c r="B32517" s="17">
        <v>3806</v>
      </c>
      <c r="C32517">
        <v>75816.09</v>
      </c>
      <c r="D32517">
        <v>75726.97</v>
      </c>
      <c r="E32517">
        <v>12.74</v>
      </c>
      <c r="F32517">
        <v>12.77</v>
      </c>
      <c r="G32517" s="4">
        <v>41456</v>
      </c>
      <c r="H32517">
        <v>576</v>
      </c>
      <c r="I32517">
        <v>12.77</v>
      </c>
      <c r="J32517">
        <v>12.74</v>
      </c>
      <c r="K32517">
        <v>73</v>
      </c>
      <c r="L32517">
        <v>12</v>
      </c>
      <c r="M32517" t="s">
        <v>162</v>
      </c>
    </row>
    <row r="32518" spans="1:13" hidden="1" x14ac:dyDescent="0.25">
      <c r="A32518" s="4">
        <v>40604</v>
      </c>
      <c r="B32518" s="17">
        <v>225</v>
      </c>
      <c r="C32518">
        <v>82741.89</v>
      </c>
      <c r="D32518">
        <v>82688.600000000006</v>
      </c>
      <c r="E32518">
        <v>12.79</v>
      </c>
      <c r="F32518">
        <v>12.79</v>
      </c>
      <c r="G32518" s="4">
        <v>41183</v>
      </c>
      <c r="H32518">
        <v>395</v>
      </c>
      <c r="I32518">
        <v>12.79</v>
      </c>
      <c r="J32518">
        <v>12.79</v>
      </c>
      <c r="K32518">
        <v>4</v>
      </c>
      <c r="L32518">
        <v>9</v>
      </c>
      <c r="M32518" t="s">
        <v>151</v>
      </c>
    </row>
    <row r="32519" spans="1:13" hidden="1" x14ac:dyDescent="0.25">
      <c r="A32519" s="4">
        <v>40604</v>
      </c>
      <c r="B32519" s="17">
        <v>710</v>
      </c>
      <c r="C32519">
        <v>87956.01</v>
      </c>
      <c r="D32519">
        <v>87926.86</v>
      </c>
      <c r="E32519">
        <v>12.66</v>
      </c>
      <c r="F32519">
        <v>12.66</v>
      </c>
      <c r="G32519" s="4">
        <v>41001</v>
      </c>
      <c r="H32519">
        <v>270</v>
      </c>
      <c r="I32519">
        <v>12.66</v>
      </c>
      <c r="J32519">
        <v>12.66</v>
      </c>
      <c r="K32519">
        <v>6</v>
      </c>
      <c r="L32519">
        <v>7</v>
      </c>
      <c r="M32519" t="s">
        <v>152</v>
      </c>
    </row>
    <row r="32520" spans="1:13" hidden="1" x14ac:dyDescent="0.25">
      <c r="A32520" s="4">
        <v>40604</v>
      </c>
      <c r="B32520" s="17">
        <v>1248</v>
      </c>
      <c r="C32520">
        <v>56764.98</v>
      </c>
      <c r="D32520">
        <v>56670.239999999998</v>
      </c>
      <c r="E32520">
        <v>12.49</v>
      </c>
      <c r="F32520">
        <v>12.49</v>
      </c>
      <c r="G32520" s="4">
        <v>42373</v>
      </c>
      <c r="H32520">
        <v>1197</v>
      </c>
      <c r="I32520">
        <v>12.51</v>
      </c>
      <c r="J32520">
        <v>12.45</v>
      </c>
      <c r="K32520">
        <v>17</v>
      </c>
      <c r="L32520">
        <v>22</v>
      </c>
      <c r="M32520" t="s">
        <v>122</v>
      </c>
    </row>
    <row r="32521" spans="1:13" hidden="1" x14ac:dyDescent="0.25">
      <c r="A32521" s="4">
        <v>40604</v>
      </c>
      <c r="B32521" s="17">
        <v>4780</v>
      </c>
      <c r="C32521">
        <v>32188.29</v>
      </c>
      <c r="D32521">
        <v>32021.4</v>
      </c>
      <c r="E32521">
        <v>12.26</v>
      </c>
      <c r="F32521">
        <v>12.32</v>
      </c>
      <c r="G32521" s="4">
        <v>44200</v>
      </c>
      <c r="H32521">
        <v>2432</v>
      </c>
      <c r="I32521">
        <v>12.32</v>
      </c>
      <c r="J32521">
        <v>12.26</v>
      </c>
      <c r="K32521">
        <v>17</v>
      </c>
      <c r="L32521">
        <v>31</v>
      </c>
      <c r="M32521" t="s">
        <v>178</v>
      </c>
    </row>
    <row r="32522" spans="1:13" hidden="1" x14ac:dyDescent="0.25">
      <c r="A32522" s="4">
        <v>40604</v>
      </c>
      <c r="B32522" s="17">
        <v>33170</v>
      </c>
      <c r="C32522">
        <v>63555.65</v>
      </c>
      <c r="D32522">
        <v>63450.66</v>
      </c>
      <c r="E32522">
        <v>12.62</v>
      </c>
      <c r="F32522">
        <v>12.6</v>
      </c>
      <c r="G32522" s="4">
        <v>42006</v>
      </c>
      <c r="H32522">
        <v>951</v>
      </c>
      <c r="I32522">
        <v>12.63</v>
      </c>
      <c r="J32522">
        <v>12.57</v>
      </c>
      <c r="K32522">
        <v>84</v>
      </c>
      <c r="L32522">
        <v>18</v>
      </c>
      <c r="M32522" t="s">
        <v>131</v>
      </c>
    </row>
    <row r="32523" spans="1:13" hidden="1" x14ac:dyDescent="0.25">
      <c r="A32523" s="4">
        <v>40604</v>
      </c>
      <c r="B32523" s="17">
        <v>67875</v>
      </c>
      <c r="C32523">
        <v>97314.63</v>
      </c>
      <c r="D32523">
        <v>97309.16</v>
      </c>
      <c r="E32523">
        <v>11.93</v>
      </c>
      <c r="F32523">
        <v>11.92</v>
      </c>
      <c r="G32523" s="4">
        <v>40695</v>
      </c>
      <c r="H32523">
        <v>61</v>
      </c>
      <c r="I32523">
        <v>11.94</v>
      </c>
      <c r="J32523">
        <v>11.92</v>
      </c>
      <c r="K32523">
        <v>41</v>
      </c>
      <c r="L32523">
        <v>3</v>
      </c>
      <c r="M32523" t="s">
        <v>200</v>
      </c>
    </row>
    <row r="32524" spans="1:13" hidden="1" x14ac:dyDescent="0.25">
      <c r="A32524" s="4">
        <v>40604</v>
      </c>
      <c r="B32524" s="17">
        <v>13013</v>
      </c>
      <c r="C32524">
        <v>78132.490000000005</v>
      </c>
      <c r="D32524">
        <v>78036.710000000006</v>
      </c>
      <c r="E32524">
        <v>12.73</v>
      </c>
      <c r="F32524">
        <v>12.79</v>
      </c>
      <c r="G32524" s="4">
        <v>41365</v>
      </c>
      <c r="H32524">
        <v>513</v>
      </c>
      <c r="I32524">
        <v>12.79</v>
      </c>
      <c r="J32524">
        <v>12.73</v>
      </c>
      <c r="K32524">
        <v>93</v>
      </c>
      <c r="L32524">
        <v>11</v>
      </c>
      <c r="M32524" t="s">
        <v>161</v>
      </c>
    </row>
    <row r="32525" spans="1:13" hidden="1" x14ac:dyDescent="0.25">
      <c r="A32525" s="4">
        <v>40604</v>
      </c>
      <c r="B32525" s="17">
        <v>17890</v>
      </c>
      <c r="C32525">
        <v>50766.14</v>
      </c>
      <c r="D32525">
        <v>50610.73</v>
      </c>
      <c r="E32525">
        <v>12.38</v>
      </c>
      <c r="F32525">
        <v>12.41</v>
      </c>
      <c r="G32525" s="4">
        <v>42737</v>
      </c>
      <c r="H32525">
        <v>1446</v>
      </c>
      <c r="I32525">
        <v>12.42</v>
      </c>
      <c r="J32525">
        <v>12.36</v>
      </c>
      <c r="K32525">
        <v>268</v>
      </c>
      <c r="L32525">
        <v>25</v>
      </c>
      <c r="M32525" t="s">
        <v>119</v>
      </c>
    </row>
    <row r="32526" spans="1:13" hidden="1" x14ac:dyDescent="0.25">
      <c r="A32526" s="4">
        <v>40604</v>
      </c>
      <c r="B32526" s="17">
        <v>28220</v>
      </c>
      <c r="C32526">
        <v>93414.13</v>
      </c>
      <c r="D32526">
        <v>93408.48</v>
      </c>
      <c r="E32526">
        <v>12.41</v>
      </c>
      <c r="F32526">
        <v>12.4</v>
      </c>
      <c r="G32526" s="4">
        <v>40819</v>
      </c>
      <c r="H32526">
        <v>147</v>
      </c>
      <c r="I32526">
        <v>12.41</v>
      </c>
      <c r="J32526">
        <v>12.39</v>
      </c>
      <c r="K32526">
        <v>21</v>
      </c>
      <c r="L32526">
        <v>5</v>
      </c>
      <c r="M32526" t="s">
        <v>118</v>
      </c>
    </row>
    <row r="32527" spans="1:13" hidden="1" x14ac:dyDescent="0.25">
      <c r="A32527" s="4">
        <v>40604</v>
      </c>
      <c r="B32527" s="17">
        <v>132850</v>
      </c>
      <c r="C32527">
        <v>98296.81</v>
      </c>
      <c r="D32527">
        <v>98295.79</v>
      </c>
      <c r="E32527">
        <v>11.74</v>
      </c>
      <c r="F32527">
        <v>11.75</v>
      </c>
      <c r="G32527" s="4">
        <v>40665</v>
      </c>
      <c r="H32527">
        <v>39</v>
      </c>
      <c r="I32527">
        <v>11.76</v>
      </c>
      <c r="J32527">
        <v>11.74</v>
      </c>
      <c r="K32527">
        <v>27</v>
      </c>
      <c r="L32527">
        <v>2</v>
      </c>
      <c r="M32527" t="s">
        <v>199</v>
      </c>
    </row>
    <row r="32528" spans="1:13" hidden="1" x14ac:dyDescent="0.25">
      <c r="A32528" s="4">
        <v>40604</v>
      </c>
      <c r="B32528" s="17">
        <v>11429</v>
      </c>
      <c r="C32528">
        <v>71457.460000000006</v>
      </c>
      <c r="D32528">
        <v>71335.61</v>
      </c>
      <c r="E32528">
        <v>12.66</v>
      </c>
      <c r="F32528">
        <v>12.68</v>
      </c>
      <c r="G32528" s="4">
        <v>41641</v>
      </c>
      <c r="H32528">
        <v>702</v>
      </c>
      <c r="I32528">
        <v>12.69</v>
      </c>
      <c r="J32528">
        <v>12.63</v>
      </c>
      <c r="K32528">
        <v>215</v>
      </c>
      <c r="L32528">
        <v>14</v>
      </c>
      <c r="M32528" t="s">
        <v>130</v>
      </c>
    </row>
    <row r="32529" spans="1:13" hidden="1" x14ac:dyDescent="0.25">
      <c r="A32529" s="4">
        <v>40604</v>
      </c>
      <c r="B32529" s="17">
        <v>32215</v>
      </c>
      <c r="C32529">
        <v>85350.82</v>
      </c>
      <c r="D32529">
        <v>85305.29</v>
      </c>
      <c r="E32529">
        <v>12.72</v>
      </c>
      <c r="F32529">
        <v>12.74</v>
      </c>
      <c r="G32529" s="4">
        <v>41092</v>
      </c>
      <c r="H32529">
        <v>332</v>
      </c>
      <c r="I32529">
        <v>12.76</v>
      </c>
      <c r="J32529">
        <v>12.72</v>
      </c>
      <c r="K32529">
        <v>152</v>
      </c>
      <c r="L32529">
        <v>8</v>
      </c>
      <c r="M32529" t="s">
        <v>149</v>
      </c>
    </row>
    <row r="32530" spans="1:13" hidden="1" x14ac:dyDescent="0.25">
      <c r="A32530" s="4">
        <v>40604</v>
      </c>
      <c r="B32530" s="17">
        <v>145766</v>
      </c>
      <c r="C32530">
        <v>80401.66</v>
      </c>
      <c r="D32530">
        <v>80327.94</v>
      </c>
      <c r="E32530">
        <v>12.73</v>
      </c>
      <c r="F32530">
        <v>12.77</v>
      </c>
      <c r="G32530" s="4">
        <v>41276</v>
      </c>
      <c r="H32530">
        <v>454</v>
      </c>
      <c r="I32530">
        <v>12.77</v>
      </c>
      <c r="J32530">
        <v>12.72</v>
      </c>
      <c r="K32530">
        <v>734</v>
      </c>
      <c r="L32530">
        <v>10</v>
      </c>
      <c r="M32530" t="s">
        <v>121</v>
      </c>
    </row>
    <row r="32531" spans="1:13" hidden="1" x14ac:dyDescent="0.25">
      <c r="A32531" s="4">
        <v>40604</v>
      </c>
      <c r="B32531" s="17">
        <v>305256</v>
      </c>
      <c r="C32531">
        <v>90689.12</v>
      </c>
      <c r="D32531">
        <v>90673.39</v>
      </c>
      <c r="E32531">
        <v>12.52</v>
      </c>
      <c r="F32531">
        <v>12.53</v>
      </c>
      <c r="G32531" s="4">
        <v>40910</v>
      </c>
      <c r="H32531">
        <v>208</v>
      </c>
      <c r="I32531">
        <v>12.55</v>
      </c>
      <c r="J32531">
        <v>12.51</v>
      </c>
      <c r="K32531">
        <v>481</v>
      </c>
      <c r="L32531">
        <v>6</v>
      </c>
      <c r="M32531" t="s">
        <v>135</v>
      </c>
    </row>
    <row r="32532" spans="1:13" hidden="1" x14ac:dyDescent="0.25">
      <c r="A32532" s="4">
        <v>40604</v>
      </c>
      <c r="B32532" s="17">
        <v>655533</v>
      </c>
      <c r="C32532">
        <v>96359.6</v>
      </c>
      <c r="D32532">
        <v>96354.3</v>
      </c>
      <c r="E32532">
        <v>12.07</v>
      </c>
      <c r="F32532">
        <v>12.09</v>
      </c>
      <c r="G32532" s="4">
        <v>40725</v>
      </c>
      <c r="H32532">
        <v>82</v>
      </c>
      <c r="I32532">
        <v>12.1</v>
      </c>
      <c r="J32532">
        <v>12.07</v>
      </c>
      <c r="K32532">
        <v>212</v>
      </c>
      <c r="L32532">
        <v>4</v>
      </c>
      <c r="M32532" t="s">
        <v>123</v>
      </c>
    </row>
    <row r="32533" spans="1:13" hidden="1" x14ac:dyDescent="0.25">
      <c r="A32533" s="4">
        <v>40604</v>
      </c>
      <c r="B32533" s="17">
        <v>1581369</v>
      </c>
      <c r="C32533">
        <v>99128.97</v>
      </c>
      <c r="D32533">
        <v>99128.3</v>
      </c>
      <c r="E32533">
        <v>11.651</v>
      </c>
      <c r="F32533">
        <v>11.662000000000001</v>
      </c>
      <c r="G32533" s="4">
        <v>40634</v>
      </c>
      <c r="H32533">
        <v>20</v>
      </c>
      <c r="I32533">
        <v>11.67</v>
      </c>
      <c r="J32533">
        <v>11.651</v>
      </c>
      <c r="K32533">
        <v>247</v>
      </c>
      <c r="L32533">
        <v>1</v>
      </c>
      <c r="M32533" t="s">
        <v>117</v>
      </c>
    </row>
    <row r="32534" spans="1:13" hidden="1" x14ac:dyDescent="0.25">
      <c r="A32534" s="4">
        <v>40605</v>
      </c>
      <c r="B32534" s="17">
        <v>0</v>
      </c>
      <c r="C32534">
        <v>20143.189999999999</v>
      </c>
      <c r="D32534">
        <v>19776.82</v>
      </c>
      <c r="E32534">
        <v>0</v>
      </c>
      <c r="F32534">
        <v>0</v>
      </c>
      <c r="G32534" s="4">
        <v>45659</v>
      </c>
      <c r="H32534">
        <v>3422</v>
      </c>
      <c r="I32534">
        <v>0</v>
      </c>
      <c r="J32534">
        <v>0</v>
      </c>
      <c r="K32534">
        <v>0</v>
      </c>
      <c r="L32534">
        <v>35</v>
      </c>
      <c r="M32534" t="s">
        <v>189</v>
      </c>
    </row>
    <row r="32535" spans="1:13" hidden="1" x14ac:dyDescent="0.25">
      <c r="A32535" s="4">
        <v>40605</v>
      </c>
      <c r="B32535" s="17">
        <v>0</v>
      </c>
      <c r="C32535">
        <v>22649.31</v>
      </c>
      <c r="D32535">
        <v>22267.279999999999</v>
      </c>
      <c r="E32535">
        <v>0</v>
      </c>
      <c r="F32535">
        <v>0</v>
      </c>
      <c r="G32535" s="4">
        <v>45293</v>
      </c>
      <c r="H32535">
        <v>3173</v>
      </c>
      <c r="I32535">
        <v>0</v>
      </c>
      <c r="J32535">
        <v>0</v>
      </c>
      <c r="K32535">
        <v>0</v>
      </c>
      <c r="L32535">
        <v>34</v>
      </c>
      <c r="M32535" t="s">
        <v>194</v>
      </c>
    </row>
    <row r="32536" spans="1:13" hidden="1" x14ac:dyDescent="0.25">
      <c r="A32536" s="4">
        <v>40605</v>
      </c>
      <c r="B32536" s="17">
        <v>0</v>
      </c>
      <c r="C32536">
        <v>25408.09</v>
      </c>
      <c r="D32536">
        <v>25012.49</v>
      </c>
      <c r="E32536">
        <v>0</v>
      </c>
      <c r="F32536">
        <v>0</v>
      </c>
      <c r="G32536" s="4">
        <v>44928</v>
      </c>
      <c r="H32536">
        <v>2927</v>
      </c>
      <c r="I32536">
        <v>0</v>
      </c>
      <c r="J32536">
        <v>0</v>
      </c>
      <c r="K32536">
        <v>0</v>
      </c>
      <c r="L32536">
        <v>33</v>
      </c>
      <c r="M32536" t="s">
        <v>195</v>
      </c>
    </row>
    <row r="32537" spans="1:13" hidden="1" x14ac:dyDescent="0.25">
      <c r="A32537" s="4">
        <v>40605</v>
      </c>
      <c r="B32537" s="17">
        <v>0</v>
      </c>
      <c r="C32537">
        <v>32970.550000000003</v>
      </c>
      <c r="D32537">
        <v>32554.46</v>
      </c>
      <c r="E32537">
        <v>0</v>
      </c>
      <c r="F32537">
        <v>0</v>
      </c>
      <c r="G32537" s="4">
        <v>44105</v>
      </c>
      <c r="H32537">
        <v>2371</v>
      </c>
      <c r="I32537">
        <v>0</v>
      </c>
      <c r="J32537">
        <v>0</v>
      </c>
      <c r="K32537">
        <v>0</v>
      </c>
      <c r="L32537">
        <v>30</v>
      </c>
      <c r="M32537" t="s">
        <v>196</v>
      </c>
    </row>
    <row r="32538" spans="1:13" hidden="1" x14ac:dyDescent="0.25">
      <c r="A32538" s="4">
        <v>40605</v>
      </c>
      <c r="B32538" s="17">
        <v>0</v>
      </c>
      <c r="C32538">
        <v>49196.57</v>
      </c>
      <c r="D32538">
        <v>48807.51</v>
      </c>
      <c r="E32538">
        <v>0</v>
      </c>
      <c r="F32538">
        <v>0</v>
      </c>
      <c r="G32538" s="4">
        <v>42828</v>
      </c>
      <c r="H32538">
        <v>1507</v>
      </c>
      <c r="I32538">
        <v>0</v>
      </c>
      <c r="J32538">
        <v>0</v>
      </c>
      <c r="K32538">
        <v>0</v>
      </c>
      <c r="L32538">
        <v>26</v>
      </c>
      <c r="M32538" t="s">
        <v>192</v>
      </c>
    </row>
    <row r="32539" spans="1:13" hidden="1" x14ac:dyDescent="0.25">
      <c r="A32539" s="4">
        <v>40605</v>
      </c>
      <c r="B32539" s="17">
        <v>0</v>
      </c>
      <c r="C32539">
        <v>40319.15</v>
      </c>
      <c r="D32539">
        <v>39917.4</v>
      </c>
      <c r="E32539">
        <v>0</v>
      </c>
      <c r="F32539">
        <v>0</v>
      </c>
      <c r="G32539" s="4">
        <v>43467</v>
      </c>
      <c r="H32539">
        <v>1936</v>
      </c>
      <c r="I32539">
        <v>0</v>
      </c>
      <c r="J32539">
        <v>0</v>
      </c>
      <c r="K32539">
        <v>0</v>
      </c>
      <c r="L32539">
        <v>28</v>
      </c>
      <c r="M32539" t="s">
        <v>168</v>
      </c>
    </row>
    <row r="32540" spans="1:13" hidden="1" x14ac:dyDescent="0.25">
      <c r="A32540" s="4">
        <v>40605</v>
      </c>
      <c r="B32540" s="17">
        <v>0</v>
      </c>
      <c r="C32540">
        <v>53612.86</v>
      </c>
      <c r="D32540">
        <v>53236.89</v>
      </c>
      <c r="E32540">
        <v>0</v>
      </c>
      <c r="F32540">
        <v>0</v>
      </c>
      <c r="G32540" s="4">
        <v>42552</v>
      </c>
      <c r="H32540">
        <v>1319</v>
      </c>
      <c r="I32540">
        <v>0</v>
      </c>
      <c r="J32540">
        <v>0</v>
      </c>
      <c r="K32540">
        <v>0</v>
      </c>
      <c r="L32540">
        <v>24</v>
      </c>
      <c r="M32540" t="s">
        <v>186</v>
      </c>
    </row>
    <row r="32541" spans="1:13" hidden="1" x14ac:dyDescent="0.25">
      <c r="A32541" s="4">
        <v>40605</v>
      </c>
      <c r="B32541" s="17">
        <v>0</v>
      </c>
      <c r="C32541">
        <v>35922.699999999997</v>
      </c>
      <c r="D32541">
        <v>35510.29</v>
      </c>
      <c r="E32541">
        <v>0</v>
      </c>
      <c r="F32541">
        <v>0</v>
      </c>
      <c r="G32541" s="4">
        <v>43832</v>
      </c>
      <c r="H32541">
        <v>2184</v>
      </c>
      <c r="I32541">
        <v>0</v>
      </c>
      <c r="J32541">
        <v>0</v>
      </c>
      <c r="K32541">
        <v>0</v>
      </c>
      <c r="L32541">
        <v>29</v>
      </c>
      <c r="M32541" t="s">
        <v>179</v>
      </c>
    </row>
    <row r="32542" spans="1:13" hidden="1" x14ac:dyDescent="0.25">
      <c r="A32542" s="4">
        <v>40605</v>
      </c>
      <c r="B32542" s="17">
        <v>0</v>
      </c>
      <c r="C32542">
        <v>61704.36</v>
      </c>
      <c r="D32542">
        <v>61416.03</v>
      </c>
      <c r="E32542">
        <v>0</v>
      </c>
      <c r="F32542">
        <v>0</v>
      </c>
      <c r="G32542" s="4">
        <v>42095</v>
      </c>
      <c r="H32542">
        <v>1011</v>
      </c>
      <c r="I32542">
        <v>0</v>
      </c>
      <c r="J32542">
        <v>0</v>
      </c>
      <c r="K32542">
        <v>0</v>
      </c>
      <c r="L32542">
        <v>19</v>
      </c>
      <c r="M32542" t="s">
        <v>169</v>
      </c>
    </row>
    <row r="32543" spans="1:13" hidden="1" x14ac:dyDescent="0.25">
      <c r="A32543" s="4">
        <v>40605</v>
      </c>
      <c r="B32543" s="17">
        <v>0</v>
      </c>
      <c r="C32543">
        <v>55156.29</v>
      </c>
      <c r="D32543">
        <v>54787.85</v>
      </c>
      <c r="E32543">
        <v>0</v>
      </c>
      <c r="F32543">
        <v>0</v>
      </c>
      <c r="G32543" s="4">
        <v>42461</v>
      </c>
      <c r="H32543">
        <v>1256</v>
      </c>
      <c r="I32543">
        <v>0</v>
      </c>
      <c r="J32543">
        <v>0</v>
      </c>
      <c r="K32543">
        <v>0</v>
      </c>
      <c r="L32543">
        <v>23</v>
      </c>
      <c r="M32543" t="s">
        <v>201</v>
      </c>
    </row>
    <row r="32544" spans="1:13" hidden="1" x14ac:dyDescent="0.25">
      <c r="A32544" s="4">
        <v>40605</v>
      </c>
      <c r="B32544" s="17">
        <v>100</v>
      </c>
      <c r="C32544">
        <v>58197.35</v>
      </c>
      <c r="D32544">
        <v>57964.5</v>
      </c>
      <c r="E32544">
        <v>12.67</v>
      </c>
      <c r="F32544">
        <v>12.67</v>
      </c>
      <c r="G32544" s="4">
        <v>42278</v>
      </c>
      <c r="H32544">
        <v>1136</v>
      </c>
      <c r="I32544">
        <v>12.67</v>
      </c>
      <c r="J32544">
        <v>12.67</v>
      </c>
      <c r="K32544">
        <v>2</v>
      </c>
      <c r="L32544">
        <v>21</v>
      </c>
      <c r="M32544" t="s">
        <v>187</v>
      </c>
    </row>
    <row r="32545" spans="1:13" hidden="1" x14ac:dyDescent="0.25">
      <c r="A32545" s="4">
        <v>40605</v>
      </c>
      <c r="B32545" s="17">
        <v>45</v>
      </c>
      <c r="C32545">
        <v>59981.47</v>
      </c>
      <c r="D32545">
        <v>59707.19</v>
      </c>
      <c r="E32545">
        <v>12.7</v>
      </c>
      <c r="F32545">
        <v>12.7</v>
      </c>
      <c r="G32545" s="4">
        <v>42186</v>
      </c>
      <c r="H32545">
        <v>1072</v>
      </c>
      <c r="I32545">
        <v>12.7</v>
      </c>
      <c r="J32545">
        <v>12.7</v>
      </c>
      <c r="K32545">
        <v>2</v>
      </c>
      <c r="L32545">
        <v>20</v>
      </c>
      <c r="M32545" t="s">
        <v>171</v>
      </c>
    </row>
    <row r="32546" spans="1:13" hidden="1" x14ac:dyDescent="0.25">
      <c r="A32546" s="4">
        <v>40605</v>
      </c>
      <c r="B32546" s="17">
        <v>0</v>
      </c>
      <c r="C32546">
        <v>28528.720000000001</v>
      </c>
      <c r="D32546">
        <v>28121.88</v>
      </c>
      <c r="E32546">
        <v>0</v>
      </c>
      <c r="F32546">
        <v>0</v>
      </c>
      <c r="G32546" s="4">
        <v>44564</v>
      </c>
      <c r="H32546">
        <v>2678</v>
      </c>
      <c r="I32546">
        <v>0</v>
      </c>
      <c r="J32546">
        <v>0</v>
      </c>
      <c r="K32546">
        <v>0</v>
      </c>
      <c r="L32546">
        <v>32</v>
      </c>
      <c r="M32546" t="s">
        <v>145</v>
      </c>
    </row>
    <row r="32547" spans="1:13" hidden="1" x14ac:dyDescent="0.25">
      <c r="A32547" s="4">
        <v>40605</v>
      </c>
      <c r="B32547" s="17">
        <v>0</v>
      </c>
      <c r="C32547">
        <v>69370.570000000007</v>
      </c>
      <c r="D32547">
        <v>69129.279999999999</v>
      </c>
      <c r="E32547">
        <v>0</v>
      </c>
      <c r="F32547">
        <v>0</v>
      </c>
      <c r="G32547" s="4">
        <v>41730</v>
      </c>
      <c r="H32547">
        <v>762</v>
      </c>
      <c r="I32547">
        <v>0</v>
      </c>
      <c r="J32547">
        <v>0</v>
      </c>
      <c r="K32547">
        <v>0</v>
      </c>
      <c r="L32547">
        <v>15</v>
      </c>
      <c r="M32547" t="s">
        <v>170</v>
      </c>
    </row>
    <row r="32548" spans="1:13" hidden="1" x14ac:dyDescent="0.25">
      <c r="A32548" s="4">
        <v>40605</v>
      </c>
      <c r="B32548" s="17">
        <v>0</v>
      </c>
      <c r="C32548">
        <v>65388.06</v>
      </c>
      <c r="D32548">
        <v>65135</v>
      </c>
      <c r="E32548">
        <v>0</v>
      </c>
      <c r="F32548">
        <v>0</v>
      </c>
      <c r="G32548" s="4">
        <v>41913</v>
      </c>
      <c r="H32548">
        <v>888</v>
      </c>
      <c r="I32548">
        <v>0</v>
      </c>
      <c r="J32548">
        <v>0</v>
      </c>
      <c r="K32548">
        <v>0</v>
      </c>
      <c r="L32548">
        <v>17</v>
      </c>
      <c r="M32548" t="s">
        <v>176</v>
      </c>
    </row>
    <row r="32549" spans="1:13" hidden="1" x14ac:dyDescent="0.25">
      <c r="A32549" s="4">
        <v>40605</v>
      </c>
      <c r="B32549" s="17">
        <v>55</v>
      </c>
      <c r="C32549">
        <v>67397.48</v>
      </c>
      <c r="D32549">
        <v>67183.73</v>
      </c>
      <c r="E32549">
        <v>12.77</v>
      </c>
      <c r="F32549">
        <v>12.77</v>
      </c>
      <c r="G32549" s="4">
        <v>41821</v>
      </c>
      <c r="H32549">
        <v>823</v>
      </c>
      <c r="I32549">
        <v>12.77</v>
      </c>
      <c r="J32549">
        <v>12.77</v>
      </c>
      <c r="K32549">
        <v>3</v>
      </c>
      <c r="L32549">
        <v>16</v>
      </c>
      <c r="M32549" t="s">
        <v>175</v>
      </c>
    </row>
    <row r="32550" spans="1:13" hidden="1" x14ac:dyDescent="0.25">
      <c r="A32550" s="4">
        <v>40605</v>
      </c>
      <c r="B32550" s="17">
        <v>50</v>
      </c>
      <c r="C32550">
        <v>73478.44</v>
      </c>
      <c r="D32550">
        <v>73331.89</v>
      </c>
      <c r="E32550">
        <v>12.82</v>
      </c>
      <c r="F32550">
        <v>12.82</v>
      </c>
      <c r="G32550" s="4">
        <v>41548</v>
      </c>
      <c r="H32550">
        <v>640</v>
      </c>
      <c r="I32550">
        <v>12.82</v>
      </c>
      <c r="J32550">
        <v>12.82</v>
      </c>
      <c r="K32550">
        <v>2</v>
      </c>
      <c r="L32550">
        <v>13</v>
      </c>
      <c r="M32550" t="s">
        <v>156</v>
      </c>
    </row>
    <row r="32551" spans="1:13" hidden="1" x14ac:dyDescent="0.25">
      <c r="A32551" s="4">
        <v>40605</v>
      </c>
      <c r="B32551" s="17">
        <v>490</v>
      </c>
      <c r="C32551">
        <v>45192.55</v>
      </c>
      <c r="D32551">
        <v>44807.76</v>
      </c>
      <c r="E32551">
        <v>12.41</v>
      </c>
      <c r="F32551">
        <v>12.52</v>
      </c>
      <c r="G32551" s="4">
        <v>43102</v>
      </c>
      <c r="H32551">
        <v>1691</v>
      </c>
      <c r="I32551">
        <v>12.52</v>
      </c>
      <c r="J32551">
        <v>12.41</v>
      </c>
      <c r="K32551">
        <v>7</v>
      </c>
      <c r="L32551">
        <v>27</v>
      </c>
      <c r="M32551" t="s">
        <v>150</v>
      </c>
    </row>
    <row r="32552" spans="1:13" hidden="1" x14ac:dyDescent="0.25">
      <c r="A32552" s="4">
        <v>40605</v>
      </c>
      <c r="B32552" s="17">
        <v>9105</v>
      </c>
      <c r="C32552">
        <v>75758.77</v>
      </c>
      <c r="D32552">
        <v>75608.160000000003</v>
      </c>
      <c r="E32552">
        <v>12.78</v>
      </c>
      <c r="F32552">
        <v>12.86</v>
      </c>
      <c r="G32552" s="4">
        <v>41456</v>
      </c>
      <c r="H32552">
        <v>575</v>
      </c>
      <c r="I32552">
        <v>12.87</v>
      </c>
      <c r="J32552">
        <v>12.78</v>
      </c>
      <c r="K32552">
        <v>93</v>
      </c>
      <c r="L32552">
        <v>12</v>
      </c>
      <c r="M32552" t="s">
        <v>162</v>
      </c>
    </row>
    <row r="32553" spans="1:13" hidden="1" x14ac:dyDescent="0.25">
      <c r="A32553" s="4">
        <v>40605</v>
      </c>
      <c r="B32553" s="17">
        <v>3900</v>
      </c>
      <c r="C32553">
        <v>82723.320000000007</v>
      </c>
      <c r="D32553">
        <v>82681.899999999994</v>
      </c>
      <c r="E32553">
        <v>12.83</v>
      </c>
      <c r="F32553">
        <v>12.83</v>
      </c>
      <c r="G32553" s="4">
        <v>41183</v>
      </c>
      <c r="H32553">
        <v>394</v>
      </c>
      <c r="I32553">
        <v>12.83</v>
      </c>
      <c r="J32553">
        <v>12.83</v>
      </c>
      <c r="K32553">
        <v>12</v>
      </c>
      <c r="L32553">
        <v>9</v>
      </c>
      <c r="M32553" t="s">
        <v>151</v>
      </c>
    </row>
    <row r="32554" spans="1:13" hidden="1" x14ac:dyDescent="0.25">
      <c r="A32554" s="4">
        <v>40605</v>
      </c>
      <c r="B32554" s="17">
        <v>14250</v>
      </c>
      <c r="C32554">
        <v>87963.78</v>
      </c>
      <c r="D32554">
        <v>87943.27</v>
      </c>
      <c r="E32554">
        <v>12.64</v>
      </c>
      <c r="F32554">
        <v>12.69</v>
      </c>
      <c r="G32554" s="4">
        <v>41001</v>
      </c>
      <c r="H32554">
        <v>269</v>
      </c>
      <c r="I32554">
        <v>12.7</v>
      </c>
      <c r="J32554">
        <v>12.64</v>
      </c>
      <c r="K32554">
        <v>33</v>
      </c>
      <c r="L32554">
        <v>7</v>
      </c>
      <c r="M32554" t="s">
        <v>152</v>
      </c>
    </row>
    <row r="32555" spans="1:13" hidden="1" x14ac:dyDescent="0.25">
      <c r="A32555" s="4">
        <v>40605</v>
      </c>
      <c r="B32555" s="17">
        <v>4246</v>
      </c>
      <c r="C32555">
        <v>56694.04</v>
      </c>
      <c r="D32555">
        <v>56333.61</v>
      </c>
      <c r="E32555">
        <v>12.54</v>
      </c>
      <c r="F32555">
        <v>12.64</v>
      </c>
      <c r="G32555" s="4">
        <v>42373</v>
      </c>
      <c r="H32555">
        <v>1196</v>
      </c>
      <c r="I32555">
        <v>12.64</v>
      </c>
      <c r="J32555">
        <v>12.51</v>
      </c>
      <c r="K32555">
        <v>60</v>
      </c>
      <c r="L32555">
        <v>22</v>
      </c>
      <c r="M32555" t="s">
        <v>122</v>
      </c>
    </row>
    <row r="32556" spans="1:13" hidden="1" x14ac:dyDescent="0.25">
      <c r="A32556" s="4">
        <v>40605</v>
      </c>
      <c r="B32556" s="17">
        <v>11810</v>
      </c>
      <c r="C32556">
        <v>32034.85</v>
      </c>
      <c r="D32556">
        <v>31620</v>
      </c>
      <c r="E32556">
        <v>12.37</v>
      </c>
      <c r="F32556">
        <v>12.47</v>
      </c>
      <c r="G32556" s="4">
        <v>44200</v>
      </c>
      <c r="H32556">
        <v>2431</v>
      </c>
      <c r="I32556">
        <v>12.48</v>
      </c>
      <c r="J32556">
        <v>12.36</v>
      </c>
      <c r="K32556">
        <v>59</v>
      </c>
      <c r="L32556">
        <v>31</v>
      </c>
      <c r="M32556" t="s">
        <v>178</v>
      </c>
    </row>
    <row r="32557" spans="1:13" hidden="1" x14ac:dyDescent="0.25">
      <c r="A32557" s="4">
        <v>40605</v>
      </c>
      <c r="B32557" s="17">
        <v>13845</v>
      </c>
      <c r="C32557">
        <v>63477.3</v>
      </c>
      <c r="D32557">
        <v>63179.21</v>
      </c>
      <c r="E32557">
        <v>12.65</v>
      </c>
      <c r="F32557">
        <v>12.74</v>
      </c>
      <c r="G32557" s="4">
        <v>42006</v>
      </c>
      <c r="H32557">
        <v>950</v>
      </c>
      <c r="I32557">
        <v>12.75</v>
      </c>
      <c r="J32557">
        <v>12.62</v>
      </c>
      <c r="K32557">
        <v>150</v>
      </c>
      <c r="L32557">
        <v>18</v>
      </c>
      <c r="M32557" t="s">
        <v>131</v>
      </c>
    </row>
    <row r="32558" spans="1:13" hidden="1" x14ac:dyDescent="0.25">
      <c r="A32558" s="4">
        <v>40605</v>
      </c>
      <c r="B32558" s="17">
        <v>44130</v>
      </c>
      <c r="C32558">
        <v>97350.02</v>
      </c>
      <c r="D32558">
        <v>97356.2</v>
      </c>
      <c r="E32558">
        <v>11.9</v>
      </c>
      <c r="F32558">
        <v>11.904999999999999</v>
      </c>
      <c r="G32558" s="4">
        <v>40695</v>
      </c>
      <c r="H32558">
        <v>60</v>
      </c>
      <c r="I32558">
        <v>11.914999999999999</v>
      </c>
      <c r="J32558">
        <v>11.9</v>
      </c>
      <c r="K32558">
        <v>17</v>
      </c>
      <c r="L32558">
        <v>3</v>
      </c>
      <c r="M32558" t="s">
        <v>200</v>
      </c>
    </row>
    <row r="32559" spans="1:13" hidden="1" x14ac:dyDescent="0.25">
      <c r="A32559" s="4">
        <v>40605</v>
      </c>
      <c r="B32559" s="17">
        <v>3451</v>
      </c>
      <c r="C32559">
        <v>78069.48</v>
      </c>
      <c r="D32559">
        <v>77959.990000000005</v>
      </c>
      <c r="E32559">
        <v>12.78</v>
      </c>
      <c r="F32559">
        <v>12.86</v>
      </c>
      <c r="G32559" s="4">
        <v>41365</v>
      </c>
      <c r="H32559">
        <v>512</v>
      </c>
      <c r="I32559">
        <v>12.86</v>
      </c>
      <c r="J32559">
        <v>12.78</v>
      </c>
      <c r="K32559">
        <v>52</v>
      </c>
      <c r="L32559">
        <v>11</v>
      </c>
      <c r="M32559" t="s">
        <v>161</v>
      </c>
    </row>
    <row r="32560" spans="1:13" hidden="1" x14ac:dyDescent="0.25">
      <c r="A32560" s="4">
        <v>40605</v>
      </c>
      <c r="B32560" s="17">
        <v>63421</v>
      </c>
      <c r="C32560">
        <v>50631.98</v>
      </c>
      <c r="D32560">
        <v>50242.95</v>
      </c>
      <c r="E32560">
        <v>12.45</v>
      </c>
      <c r="F32560">
        <v>12.56</v>
      </c>
      <c r="G32560" s="4">
        <v>42737</v>
      </c>
      <c r="H32560">
        <v>1445</v>
      </c>
      <c r="I32560">
        <v>12.58</v>
      </c>
      <c r="J32560">
        <v>12.4</v>
      </c>
      <c r="K32560">
        <v>736</v>
      </c>
      <c r="L32560">
        <v>25</v>
      </c>
      <c r="M32560" t="s">
        <v>119</v>
      </c>
    </row>
    <row r="32561" spans="1:13" hidden="1" x14ac:dyDescent="0.25">
      <c r="A32561" s="4">
        <v>40605</v>
      </c>
      <c r="B32561" s="17">
        <v>8540</v>
      </c>
      <c r="C32561">
        <v>93447.7</v>
      </c>
      <c r="D32561">
        <v>93451.82</v>
      </c>
      <c r="E32561">
        <v>12.37</v>
      </c>
      <c r="F32561">
        <v>12.41</v>
      </c>
      <c r="G32561" s="4">
        <v>40819</v>
      </c>
      <c r="H32561">
        <v>146</v>
      </c>
      <c r="I32561">
        <v>12.42</v>
      </c>
      <c r="J32561">
        <v>12.37</v>
      </c>
      <c r="K32561">
        <v>27</v>
      </c>
      <c r="L32561">
        <v>5</v>
      </c>
      <c r="M32561" t="s">
        <v>118</v>
      </c>
    </row>
    <row r="32562" spans="1:13" hidden="1" x14ac:dyDescent="0.25">
      <c r="A32562" s="4">
        <v>40605</v>
      </c>
      <c r="B32562" s="17">
        <v>38480</v>
      </c>
      <c r="C32562">
        <v>98337.06</v>
      </c>
      <c r="D32562">
        <v>98341.38</v>
      </c>
      <c r="E32562">
        <v>11.73</v>
      </c>
      <c r="F32562">
        <v>11.73</v>
      </c>
      <c r="G32562" s="4">
        <v>40665</v>
      </c>
      <c r="H32562">
        <v>38</v>
      </c>
      <c r="I32562">
        <v>11.734999999999999</v>
      </c>
      <c r="J32562">
        <v>11.73</v>
      </c>
      <c r="K32562">
        <v>26</v>
      </c>
      <c r="L32562">
        <v>2</v>
      </c>
      <c r="M32562" t="s">
        <v>199</v>
      </c>
    </row>
    <row r="32563" spans="1:13" hidden="1" x14ac:dyDescent="0.25">
      <c r="A32563" s="4">
        <v>40605</v>
      </c>
      <c r="B32563" s="17">
        <v>27521</v>
      </c>
      <c r="C32563">
        <v>71365.56</v>
      </c>
      <c r="D32563">
        <v>71172.929999999993</v>
      </c>
      <c r="E32563">
        <v>12.71</v>
      </c>
      <c r="F32563">
        <v>12.79</v>
      </c>
      <c r="G32563" s="4">
        <v>41641</v>
      </c>
      <c r="H32563">
        <v>701</v>
      </c>
      <c r="I32563">
        <v>12.8</v>
      </c>
      <c r="J32563">
        <v>12.69</v>
      </c>
      <c r="K32563">
        <v>349</v>
      </c>
      <c r="L32563">
        <v>14</v>
      </c>
      <c r="M32563" t="s">
        <v>130</v>
      </c>
    </row>
    <row r="32564" spans="1:13" hidden="1" x14ac:dyDescent="0.25">
      <c r="A32564" s="4">
        <v>40605</v>
      </c>
      <c r="B32564" s="17">
        <v>52873</v>
      </c>
      <c r="C32564">
        <v>85341.11</v>
      </c>
      <c r="D32564">
        <v>85295.9</v>
      </c>
      <c r="E32564">
        <v>12.71</v>
      </c>
      <c r="F32564">
        <v>12.79</v>
      </c>
      <c r="G32564" s="4">
        <v>41092</v>
      </c>
      <c r="H32564">
        <v>331</v>
      </c>
      <c r="I32564">
        <v>12.8</v>
      </c>
      <c r="J32564">
        <v>12.71</v>
      </c>
      <c r="K32564">
        <v>231</v>
      </c>
      <c r="L32564">
        <v>8</v>
      </c>
      <c r="M32564" t="s">
        <v>149</v>
      </c>
    </row>
    <row r="32565" spans="1:13" hidden="1" x14ac:dyDescent="0.25">
      <c r="A32565" s="4">
        <v>40605</v>
      </c>
      <c r="B32565" s="17">
        <v>303419</v>
      </c>
      <c r="C32565">
        <v>80361.67</v>
      </c>
      <c r="D32565">
        <v>80262.44</v>
      </c>
      <c r="E32565">
        <v>12.75</v>
      </c>
      <c r="F32565">
        <v>12.82</v>
      </c>
      <c r="G32565" s="4">
        <v>41276</v>
      </c>
      <c r="H32565">
        <v>453</v>
      </c>
      <c r="I32565">
        <v>12.84</v>
      </c>
      <c r="J32565">
        <v>12.74</v>
      </c>
      <c r="K32565">
        <v>1316</v>
      </c>
      <c r="L32565">
        <v>10</v>
      </c>
      <c r="M32565" t="s">
        <v>121</v>
      </c>
    </row>
    <row r="32566" spans="1:13" hidden="1" x14ac:dyDescent="0.25">
      <c r="A32566" s="4">
        <v>40605</v>
      </c>
      <c r="B32566" s="17">
        <v>2344171</v>
      </c>
      <c r="C32566">
        <v>99169.919999999998</v>
      </c>
      <c r="D32566">
        <v>99172.04</v>
      </c>
      <c r="E32566">
        <v>11.659000000000001</v>
      </c>
      <c r="F32566">
        <v>11.657999999999999</v>
      </c>
      <c r="G32566" s="4">
        <v>40634</v>
      </c>
      <c r="H32566">
        <v>19</v>
      </c>
      <c r="I32566">
        <v>11.662000000000001</v>
      </c>
      <c r="J32566">
        <v>11.656000000000001</v>
      </c>
      <c r="K32566">
        <v>150</v>
      </c>
      <c r="L32566">
        <v>1</v>
      </c>
      <c r="M32566" t="s">
        <v>117</v>
      </c>
    </row>
    <row r="32567" spans="1:13" hidden="1" x14ac:dyDescent="0.25">
      <c r="A32567" s="4">
        <v>40605</v>
      </c>
      <c r="B32567" s="17">
        <v>973795</v>
      </c>
      <c r="C32567">
        <v>96394.76</v>
      </c>
      <c r="D32567">
        <v>96403.48</v>
      </c>
      <c r="E32567">
        <v>12.06</v>
      </c>
      <c r="F32567">
        <v>12.06</v>
      </c>
      <c r="G32567" s="4">
        <v>40725</v>
      </c>
      <c r="H32567">
        <v>81</v>
      </c>
      <c r="I32567">
        <v>12.08</v>
      </c>
      <c r="J32567">
        <v>12.06</v>
      </c>
      <c r="K32567">
        <v>151</v>
      </c>
      <c r="L32567">
        <v>4</v>
      </c>
      <c r="M32567" t="s">
        <v>123</v>
      </c>
    </row>
    <row r="32568" spans="1:13" hidden="1" x14ac:dyDescent="0.25">
      <c r="A32568" s="4">
        <v>40605</v>
      </c>
      <c r="B32568" s="17">
        <v>553701</v>
      </c>
      <c r="C32568">
        <v>90711.46</v>
      </c>
      <c r="D32568">
        <v>90702.57</v>
      </c>
      <c r="E32568">
        <v>12.5</v>
      </c>
      <c r="F32568">
        <v>12.55</v>
      </c>
      <c r="G32568" s="4">
        <v>40910</v>
      </c>
      <c r="H32568">
        <v>207</v>
      </c>
      <c r="I32568">
        <v>12.55</v>
      </c>
      <c r="J32568">
        <v>12.49</v>
      </c>
      <c r="K32568">
        <v>605</v>
      </c>
      <c r="L32568">
        <v>6</v>
      </c>
      <c r="M32568" t="s">
        <v>135</v>
      </c>
    </row>
    <row r="32569" spans="1:13" hidden="1" x14ac:dyDescent="0.25">
      <c r="A32569" s="4">
        <v>40606</v>
      </c>
      <c r="B32569" s="17">
        <v>0</v>
      </c>
      <c r="C32569">
        <v>19785.46</v>
      </c>
      <c r="D32569">
        <v>20017.82</v>
      </c>
      <c r="E32569">
        <v>0</v>
      </c>
      <c r="F32569">
        <v>0</v>
      </c>
      <c r="G32569" s="4">
        <v>45659</v>
      </c>
      <c r="H32569">
        <v>3421</v>
      </c>
      <c r="I32569">
        <v>0</v>
      </c>
      <c r="J32569">
        <v>0</v>
      </c>
      <c r="K32569">
        <v>0</v>
      </c>
      <c r="L32569">
        <v>35</v>
      </c>
      <c r="M32569" t="s">
        <v>189</v>
      </c>
    </row>
    <row r="32570" spans="1:13" hidden="1" x14ac:dyDescent="0.25">
      <c r="A32570" s="4">
        <v>40606</v>
      </c>
      <c r="B32570" s="17">
        <v>0</v>
      </c>
      <c r="C32570">
        <v>22277.01</v>
      </c>
      <c r="D32570">
        <v>22486.18</v>
      </c>
      <c r="E32570">
        <v>0</v>
      </c>
      <c r="F32570">
        <v>0</v>
      </c>
      <c r="G32570" s="4">
        <v>45293</v>
      </c>
      <c r="H32570">
        <v>3172</v>
      </c>
      <c r="I32570">
        <v>0</v>
      </c>
      <c r="J32570">
        <v>0</v>
      </c>
      <c r="K32570">
        <v>0</v>
      </c>
      <c r="L32570">
        <v>34</v>
      </c>
      <c r="M32570" t="s">
        <v>194</v>
      </c>
    </row>
    <row r="32571" spans="1:13" hidden="1" x14ac:dyDescent="0.25">
      <c r="A32571" s="4">
        <v>40606</v>
      </c>
      <c r="B32571" s="17">
        <v>0</v>
      </c>
      <c r="C32571">
        <v>25023.42</v>
      </c>
      <c r="D32571">
        <v>25203.16</v>
      </c>
      <c r="E32571">
        <v>0</v>
      </c>
      <c r="F32571">
        <v>0</v>
      </c>
      <c r="G32571" s="4">
        <v>44928</v>
      </c>
      <c r="H32571">
        <v>2926</v>
      </c>
      <c r="I32571">
        <v>0</v>
      </c>
      <c r="J32571">
        <v>0</v>
      </c>
      <c r="K32571">
        <v>0</v>
      </c>
      <c r="L32571">
        <v>33</v>
      </c>
      <c r="M32571" t="s">
        <v>195</v>
      </c>
    </row>
    <row r="32572" spans="1:13" hidden="1" x14ac:dyDescent="0.25">
      <c r="A32572" s="4">
        <v>40606</v>
      </c>
      <c r="B32572" s="17">
        <v>0</v>
      </c>
      <c r="C32572">
        <v>32568.69</v>
      </c>
      <c r="D32572">
        <v>32649.9</v>
      </c>
      <c r="E32572">
        <v>0</v>
      </c>
      <c r="F32572">
        <v>0</v>
      </c>
      <c r="G32572" s="4">
        <v>44105</v>
      </c>
      <c r="H32572">
        <v>2370</v>
      </c>
      <c r="I32572">
        <v>0</v>
      </c>
      <c r="J32572">
        <v>0</v>
      </c>
      <c r="K32572">
        <v>0</v>
      </c>
      <c r="L32572">
        <v>30</v>
      </c>
      <c r="M32572" t="s">
        <v>196</v>
      </c>
    </row>
    <row r="32573" spans="1:13" hidden="1" x14ac:dyDescent="0.25">
      <c r="A32573" s="4">
        <v>40606</v>
      </c>
      <c r="B32573" s="17">
        <v>0</v>
      </c>
      <c r="C32573">
        <v>48828.84</v>
      </c>
      <c r="D32573">
        <v>48880.42</v>
      </c>
      <c r="E32573">
        <v>0</v>
      </c>
      <c r="F32573">
        <v>0</v>
      </c>
      <c r="G32573" s="4">
        <v>42828</v>
      </c>
      <c r="H32573">
        <v>1506</v>
      </c>
      <c r="I32573">
        <v>0</v>
      </c>
      <c r="J32573">
        <v>0</v>
      </c>
      <c r="K32573">
        <v>0</v>
      </c>
      <c r="L32573">
        <v>26</v>
      </c>
      <c r="M32573" t="s">
        <v>192</v>
      </c>
    </row>
    <row r="32574" spans="1:13" hidden="1" x14ac:dyDescent="0.25">
      <c r="A32574" s="4">
        <v>40606</v>
      </c>
      <c r="B32574" s="17">
        <v>0</v>
      </c>
      <c r="C32574">
        <v>39934.839999999997</v>
      </c>
      <c r="D32574">
        <v>39996.980000000003</v>
      </c>
      <c r="E32574">
        <v>0</v>
      </c>
      <c r="F32574">
        <v>0</v>
      </c>
      <c r="G32574" s="4">
        <v>43467</v>
      </c>
      <c r="H32574">
        <v>1935</v>
      </c>
      <c r="I32574">
        <v>0</v>
      </c>
      <c r="J32574">
        <v>0</v>
      </c>
      <c r="K32574">
        <v>0</v>
      </c>
      <c r="L32574">
        <v>28</v>
      </c>
      <c r="M32574" t="s">
        <v>168</v>
      </c>
    </row>
    <row r="32575" spans="1:13" hidden="1" x14ac:dyDescent="0.25">
      <c r="A32575" s="4">
        <v>40606</v>
      </c>
      <c r="B32575" s="17">
        <v>0</v>
      </c>
      <c r="C32575">
        <v>53260.15</v>
      </c>
      <c r="D32575">
        <v>53302.16</v>
      </c>
      <c r="E32575">
        <v>0</v>
      </c>
      <c r="F32575">
        <v>0</v>
      </c>
      <c r="G32575" s="4">
        <v>42552</v>
      </c>
      <c r="H32575">
        <v>1318</v>
      </c>
      <c r="I32575">
        <v>0</v>
      </c>
      <c r="J32575">
        <v>0</v>
      </c>
      <c r="K32575">
        <v>0</v>
      </c>
      <c r="L32575">
        <v>24</v>
      </c>
      <c r="M32575" t="s">
        <v>186</v>
      </c>
    </row>
    <row r="32576" spans="1:13" hidden="1" x14ac:dyDescent="0.25">
      <c r="A32576" s="4">
        <v>40606</v>
      </c>
      <c r="B32576" s="17">
        <v>0</v>
      </c>
      <c r="C32576">
        <v>35525.81</v>
      </c>
      <c r="D32576">
        <v>35599.199999999997</v>
      </c>
      <c r="E32576">
        <v>0</v>
      </c>
      <c r="F32576">
        <v>0</v>
      </c>
      <c r="G32576" s="4">
        <v>43832</v>
      </c>
      <c r="H32576">
        <v>2183</v>
      </c>
      <c r="I32576">
        <v>0</v>
      </c>
      <c r="J32576">
        <v>0</v>
      </c>
      <c r="K32576">
        <v>0</v>
      </c>
      <c r="L32576">
        <v>29</v>
      </c>
      <c r="M32576" t="s">
        <v>179</v>
      </c>
    </row>
    <row r="32577" spans="1:13" hidden="1" x14ac:dyDescent="0.25">
      <c r="A32577" s="4">
        <v>40606</v>
      </c>
      <c r="B32577" s="17">
        <v>0</v>
      </c>
      <c r="C32577">
        <v>61442.87</v>
      </c>
      <c r="D32577">
        <v>61487.360000000001</v>
      </c>
      <c r="E32577">
        <v>0</v>
      </c>
      <c r="F32577">
        <v>0</v>
      </c>
      <c r="G32577" s="4">
        <v>42095</v>
      </c>
      <c r="H32577">
        <v>1010</v>
      </c>
      <c r="I32577">
        <v>0</v>
      </c>
      <c r="J32577">
        <v>0</v>
      </c>
      <c r="K32577">
        <v>0</v>
      </c>
      <c r="L32577">
        <v>19</v>
      </c>
      <c r="M32577" t="s">
        <v>169</v>
      </c>
    </row>
    <row r="32578" spans="1:13" hidden="1" x14ac:dyDescent="0.25">
      <c r="A32578" s="4">
        <v>40606</v>
      </c>
      <c r="B32578" s="17">
        <v>0</v>
      </c>
      <c r="C32578">
        <v>54811.79</v>
      </c>
      <c r="D32578">
        <v>54845.72</v>
      </c>
      <c r="E32578">
        <v>0</v>
      </c>
      <c r="F32578">
        <v>0</v>
      </c>
      <c r="G32578" s="4">
        <v>42461</v>
      </c>
      <c r="H32578">
        <v>1255</v>
      </c>
      <c r="I32578">
        <v>0</v>
      </c>
      <c r="J32578">
        <v>0</v>
      </c>
      <c r="K32578">
        <v>0</v>
      </c>
      <c r="L32578">
        <v>23</v>
      </c>
      <c r="M32578" t="s">
        <v>201</v>
      </c>
    </row>
    <row r="32579" spans="1:13" hidden="1" x14ac:dyDescent="0.25">
      <c r="A32579" s="4">
        <v>40606</v>
      </c>
      <c r="B32579" s="17">
        <v>0</v>
      </c>
      <c r="C32579">
        <v>57989.83</v>
      </c>
      <c r="D32579">
        <v>58036.63</v>
      </c>
      <c r="E32579">
        <v>0</v>
      </c>
      <c r="F32579">
        <v>0</v>
      </c>
      <c r="G32579" s="4">
        <v>42278</v>
      </c>
      <c r="H32579">
        <v>1135</v>
      </c>
      <c r="I32579">
        <v>0</v>
      </c>
      <c r="J32579">
        <v>0</v>
      </c>
      <c r="K32579">
        <v>0</v>
      </c>
      <c r="L32579">
        <v>21</v>
      </c>
      <c r="M32579" t="s">
        <v>187</v>
      </c>
    </row>
    <row r="32580" spans="1:13" hidden="1" x14ac:dyDescent="0.25">
      <c r="A32580" s="4">
        <v>40606</v>
      </c>
      <c r="B32580" s="17">
        <v>0</v>
      </c>
      <c r="C32580">
        <v>59733.279999999999</v>
      </c>
      <c r="D32580">
        <v>59792.66</v>
      </c>
      <c r="E32580">
        <v>0</v>
      </c>
      <c r="F32580">
        <v>0</v>
      </c>
      <c r="G32580" s="4">
        <v>42186</v>
      </c>
      <c r="H32580">
        <v>1071</v>
      </c>
      <c r="I32580">
        <v>0</v>
      </c>
      <c r="J32580">
        <v>0</v>
      </c>
      <c r="K32580">
        <v>0</v>
      </c>
      <c r="L32580">
        <v>20</v>
      </c>
      <c r="M32580" t="s">
        <v>171</v>
      </c>
    </row>
    <row r="32581" spans="1:13" hidden="1" x14ac:dyDescent="0.25">
      <c r="A32581" s="4">
        <v>40606</v>
      </c>
      <c r="B32581" s="17">
        <v>2450</v>
      </c>
      <c r="C32581">
        <v>69159.490000000005</v>
      </c>
      <c r="D32581">
        <v>69182.97</v>
      </c>
      <c r="E32581">
        <v>12.76</v>
      </c>
      <c r="F32581">
        <v>12.76</v>
      </c>
      <c r="G32581" s="4">
        <v>41730</v>
      </c>
      <c r="H32581">
        <v>761</v>
      </c>
      <c r="I32581">
        <v>12.76</v>
      </c>
      <c r="J32581">
        <v>12.76</v>
      </c>
      <c r="K32581">
        <v>3</v>
      </c>
      <c r="L32581">
        <v>15</v>
      </c>
      <c r="M32581" t="s">
        <v>170</v>
      </c>
    </row>
    <row r="32582" spans="1:13" hidden="1" x14ac:dyDescent="0.25">
      <c r="A32582" s="4">
        <v>40606</v>
      </c>
      <c r="B32582" s="17">
        <v>0</v>
      </c>
      <c r="C32582">
        <v>28134.17</v>
      </c>
      <c r="D32582">
        <v>28273.02</v>
      </c>
      <c r="E32582">
        <v>0</v>
      </c>
      <c r="F32582">
        <v>0</v>
      </c>
      <c r="G32582" s="4">
        <v>44564</v>
      </c>
      <c r="H32582">
        <v>2677</v>
      </c>
      <c r="I32582">
        <v>0</v>
      </c>
      <c r="J32582">
        <v>0</v>
      </c>
      <c r="K32582">
        <v>0</v>
      </c>
      <c r="L32582">
        <v>32</v>
      </c>
      <c r="M32582" t="s">
        <v>145</v>
      </c>
    </row>
    <row r="32583" spans="1:13" hidden="1" x14ac:dyDescent="0.25">
      <c r="A32583" s="4">
        <v>40606</v>
      </c>
      <c r="B32583" s="17">
        <v>15</v>
      </c>
      <c r="C32583">
        <v>65163.46</v>
      </c>
      <c r="D32583">
        <v>65174.28</v>
      </c>
      <c r="E32583">
        <v>12.75</v>
      </c>
      <c r="F32583">
        <v>12.75</v>
      </c>
      <c r="G32583" s="4">
        <v>41913</v>
      </c>
      <c r="H32583">
        <v>887</v>
      </c>
      <c r="I32583">
        <v>12.75</v>
      </c>
      <c r="J32583">
        <v>12.75</v>
      </c>
      <c r="K32583">
        <v>2</v>
      </c>
      <c r="L32583">
        <v>17</v>
      </c>
      <c r="M32583" t="s">
        <v>176</v>
      </c>
    </row>
    <row r="32584" spans="1:13" hidden="1" x14ac:dyDescent="0.25">
      <c r="A32584" s="4">
        <v>40606</v>
      </c>
      <c r="B32584" s="17">
        <v>15</v>
      </c>
      <c r="C32584">
        <v>67213.09</v>
      </c>
      <c r="D32584">
        <v>67215.78</v>
      </c>
      <c r="E32584">
        <v>12.77</v>
      </c>
      <c r="F32584">
        <v>12.77</v>
      </c>
      <c r="G32584" s="4">
        <v>41821</v>
      </c>
      <c r="H32584">
        <v>822</v>
      </c>
      <c r="I32584">
        <v>12.77</v>
      </c>
      <c r="J32584">
        <v>12.77</v>
      </c>
      <c r="K32584">
        <v>2</v>
      </c>
      <c r="L32584">
        <v>16</v>
      </c>
      <c r="M32584" t="s">
        <v>175</v>
      </c>
    </row>
    <row r="32585" spans="1:13" hidden="1" x14ac:dyDescent="0.25">
      <c r="A32585" s="4">
        <v>40606</v>
      </c>
      <c r="B32585" s="17">
        <v>260</v>
      </c>
      <c r="C32585">
        <v>73363.94</v>
      </c>
      <c r="D32585">
        <v>73350.31</v>
      </c>
      <c r="E32585">
        <v>12.81</v>
      </c>
      <c r="F32585">
        <v>12.83</v>
      </c>
      <c r="G32585" s="4">
        <v>41548</v>
      </c>
      <c r="H32585">
        <v>639</v>
      </c>
      <c r="I32585">
        <v>12.83</v>
      </c>
      <c r="J32585">
        <v>12.81</v>
      </c>
      <c r="K32585">
        <v>4</v>
      </c>
      <c r="L32585">
        <v>13</v>
      </c>
      <c r="M32585" t="s">
        <v>156</v>
      </c>
    </row>
    <row r="32586" spans="1:13" hidden="1" x14ac:dyDescent="0.25">
      <c r="A32586" s="4">
        <v>40606</v>
      </c>
      <c r="B32586" s="17">
        <v>0</v>
      </c>
      <c r="C32586">
        <v>44827.34</v>
      </c>
      <c r="D32586">
        <v>44872.12</v>
      </c>
      <c r="E32586">
        <v>0</v>
      </c>
      <c r="F32586">
        <v>0</v>
      </c>
      <c r="G32586" s="4">
        <v>43102</v>
      </c>
      <c r="H32586">
        <v>1690</v>
      </c>
      <c r="I32586">
        <v>0</v>
      </c>
      <c r="J32586">
        <v>0</v>
      </c>
      <c r="K32586">
        <v>0</v>
      </c>
      <c r="L32586">
        <v>27</v>
      </c>
      <c r="M32586" t="s">
        <v>150</v>
      </c>
    </row>
    <row r="32587" spans="1:13" hidden="1" x14ac:dyDescent="0.25">
      <c r="A32587" s="4">
        <v>40606</v>
      </c>
      <c r="B32587" s="17">
        <v>5480</v>
      </c>
      <c r="C32587">
        <v>75641.2</v>
      </c>
      <c r="D32587">
        <v>75644.490000000005</v>
      </c>
      <c r="E32587">
        <v>12.83</v>
      </c>
      <c r="F32587">
        <v>12.9</v>
      </c>
      <c r="G32587" s="4">
        <v>41456</v>
      </c>
      <c r="H32587">
        <v>574</v>
      </c>
      <c r="I32587">
        <v>12.9</v>
      </c>
      <c r="J32587">
        <v>12.83</v>
      </c>
      <c r="K32587">
        <v>30</v>
      </c>
      <c r="L32587">
        <v>12</v>
      </c>
      <c r="M32587" t="s">
        <v>162</v>
      </c>
    </row>
    <row r="32588" spans="1:13" hidden="1" x14ac:dyDescent="0.25">
      <c r="A32588" s="4">
        <v>40606</v>
      </c>
      <c r="B32588" s="17">
        <v>10</v>
      </c>
      <c r="C32588">
        <v>82718.03</v>
      </c>
      <c r="D32588">
        <v>82686.97</v>
      </c>
      <c r="E32588">
        <v>12.86</v>
      </c>
      <c r="F32588">
        <v>12.86</v>
      </c>
      <c r="G32588" s="4">
        <v>41183</v>
      </c>
      <c r="H32588">
        <v>393</v>
      </c>
      <c r="I32588">
        <v>12.86</v>
      </c>
      <c r="J32588">
        <v>12.86</v>
      </c>
      <c r="K32588">
        <v>1</v>
      </c>
      <c r="L32588">
        <v>9</v>
      </c>
      <c r="M32588" t="s">
        <v>151</v>
      </c>
    </row>
    <row r="32589" spans="1:13" hidden="1" x14ac:dyDescent="0.25">
      <c r="A32589" s="4">
        <v>40606</v>
      </c>
      <c r="B32589" s="17">
        <v>3350</v>
      </c>
      <c r="C32589">
        <v>87981.7</v>
      </c>
      <c r="D32589">
        <v>87976.61</v>
      </c>
      <c r="E32589">
        <v>12.67</v>
      </c>
      <c r="F32589">
        <v>12.7</v>
      </c>
      <c r="G32589" s="4">
        <v>41001</v>
      </c>
      <c r="H32589">
        <v>268</v>
      </c>
      <c r="I32589">
        <v>12.7</v>
      </c>
      <c r="J32589">
        <v>12.67</v>
      </c>
      <c r="K32589">
        <v>20</v>
      </c>
      <c r="L32589">
        <v>7</v>
      </c>
      <c r="M32589" t="s">
        <v>152</v>
      </c>
    </row>
    <row r="32590" spans="1:13" hidden="1" x14ac:dyDescent="0.25">
      <c r="A32590" s="4">
        <v>40606</v>
      </c>
      <c r="B32590" s="17">
        <v>190</v>
      </c>
      <c r="C32590">
        <v>56358.23</v>
      </c>
      <c r="D32590">
        <v>56384.34</v>
      </c>
      <c r="E32590">
        <v>12.641</v>
      </c>
      <c r="F32590">
        <v>12.63</v>
      </c>
      <c r="G32590" s="4">
        <v>42373</v>
      </c>
      <c r="H32590">
        <v>1195</v>
      </c>
      <c r="I32590">
        <v>12.641</v>
      </c>
      <c r="J32590">
        <v>12.63</v>
      </c>
      <c r="K32590">
        <v>9</v>
      </c>
      <c r="L32590">
        <v>22</v>
      </c>
      <c r="M32590" t="s">
        <v>122</v>
      </c>
    </row>
    <row r="32591" spans="1:13" hidden="1" x14ac:dyDescent="0.25">
      <c r="A32591" s="4">
        <v>40606</v>
      </c>
      <c r="B32591" s="17">
        <v>950</v>
      </c>
      <c r="C32591">
        <v>31633.82</v>
      </c>
      <c r="D32591">
        <v>31717.51</v>
      </c>
      <c r="E32591">
        <v>12.45</v>
      </c>
      <c r="F32591">
        <v>12.44</v>
      </c>
      <c r="G32591" s="4">
        <v>44200</v>
      </c>
      <c r="H32591">
        <v>2430</v>
      </c>
      <c r="I32591">
        <v>12.46</v>
      </c>
      <c r="J32591">
        <v>12.44</v>
      </c>
      <c r="K32591">
        <v>7</v>
      </c>
      <c r="L32591">
        <v>31</v>
      </c>
      <c r="M32591" t="s">
        <v>178</v>
      </c>
    </row>
    <row r="32592" spans="1:13" hidden="1" x14ac:dyDescent="0.25">
      <c r="A32592" s="4">
        <v>40606</v>
      </c>
      <c r="B32592" s="17">
        <v>25950</v>
      </c>
      <c r="C32592">
        <v>97398.74</v>
      </c>
      <c r="D32592">
        <v>97401.11</v>
      </c>
      <c r="E32592">
        <v>11.91</v>
      </c>
      <c r="F32592">
        <v>11.9</v>
      </c>
      <c r="G32592" s="4">
        <v>40695</v>
      </c>
      <c r="H32592">
        <v>59</v>
      </c>
      <c r="I32592">
        <v>11.91</v>
      </c>
      <c r="J32592">
        <v>11.9</v>
      </c>
      <c r="K32592">
        <v>10</v>
      </c>
      <c r="L32592">
        <v>3</v>
      </c>
      <c r="M32592" t="s">
        <v>200</v>
      </c>
    </row>
    <row r="32593" spans="1:13" hidden="1" x14ac:dyDescent="0.25">
      <c r="A32593" s="4">
        <v>40606</v>
      </c>
      <c r="B32593" s="17">
        <v>4090</v>
      </c>
      <c r="C32593">
        <v>63206.82</v>
      </c>
      <c r="D32593">
        <v>63230.74</v>
      </c>
      <c r="E32593">
        <v>12.71</v>
      </c>
      <c r="F32593">
        <v>12.74</v>
      </c>
      <c r="G32593" s="4">
        <v>42006</v>
      </c>
      <c r="H32593">
        <v>949</v>
      </c>
      <c r="I32593">
        <v>12.77</v>
      </c>
      <c r="J32593">
        <v>12.71</v>
      </c>
      <c r="K32593">
        <v>74</v>
      </c>
      <c r="L32593">
        <v>18</v>
      </c>
      <c r="M32593" t="s">
        <v>131</v>
      </c>
    </row>
    <row r="32594" spans="1:13" hidden="1" x14ac:dyDescent="0.25">
      <c r="A32594" s="4">
        <v>40606</v>
      </c>
      <c r="B32594" s="17">
        <v>5705</v>
      </c>
      <c r="C32594">
        <v>77994.06</v>
      </c>
      <c r="D32594">
        <v>77983.19</v>
      </c>
      <c r="E32594">
        <v>12.852</v>
      </c>
      <c r="F32594">
        <v>12.88</v>
      </c>
      <c r="G32594" s="4">
        <v>41365</v>
      </c>
      <c r="H32594">
        <v>511</v>
      </c>
      <c r="I32594">
        <v>12.88</v>
      </c>
      <c r="J32594">
        <v>12.84</v>
      </c>
      <c r="K32594">
        <v>29</v>
      </c>
      <c r="L32594">
        <v>11</v>
      </c>
      <c r="M32594" t="s">
        <v>161</v>
      </c>
    </row>
    <row r="32595" spans="1:13" hidden="1" x14ac:dyDescent="0.25">
      <c r="A32595" s="4">
        <v>40606</v>
      </c>
      <c r="B32595" s="17">
        <v>10579</v>
      </c>
      <c r="C32595">
        <v>50264.91</v>
      </c>
      <c r="D32595">
        <v>50318.5</v>
      </c>
      <c r="E32595">
        <v>12.53</v>
      </c>
      <c r="F32595">
        <v>12.57</v>
      </c>
      <c r="G32595" s="4">
        <v>42737</v>
      </c>
      <c r="H32595">
        <v>1444</v>
      </c>
      <c r="I32595">
        <v>12.58</v>
      </c>
      <c r="J32595">
        <v>12.52</v>
      </c>
      <c r="K32595">
        <v>210</v>
      </c>
      <c r="L32595">
        <v>25</v>
      </c>
      <c r="M32595" t="s">
        <v>119</v>
      </c>
    </row>
    <row r="32596" spans="1:13" hidden="1" x14ac:dyDescent="0.25">
      <c r="A32596" s="4">
        <v>40606</v>
      </c>
      <c r="B32596" s="17">
        <v>164005</v>
      </c>
      <c r="C32596">
        <v>98384.36</v>
      </c>
      <c r="D32596">
        <v>98384.67</v>
      </c>
      <c r="E32596">
        <v>11.715</v>
      </c>
      <c r="F32596">
        <v>11.73</v>
      </c>
      <c r="G32596" s="4">
        <v>40665</v>
      </c>
      <c r="H32596">
        <v>37</v>
      </c>
      <c r="I32596">
        <v>11.73</v>
      </c>
      <c r="J32596">
        <v>11.715</v>
      </c>
      <c r="K32596">
        <v>34</v>
      </c>
      <c r="L32596">
        <v>2</v>
      </c>
      <c r="M32596" t="s">
        <v>199</v>
      </c>
    </row>
    <row r="32597" spans="1:13" hidden="1" x14ac:dyDescent="0.25">
      <c r="A32597" s="4">
        <v>40606</v>
      </c>
      <c r="B32597" s="17">
        <v>35126</v>
      </c>
      <c r="C32597">
        <v>93492.66</v>
      </c>
      <c r="D32597">
        <v>93490.39</v>
      </c>
      <c r="E32597">
        <v>12.43</v>
      </c>
      <c r="F32597">
        <v>12.41</v>
      </c>
      <c r="G32597" s="4">
        <v>40819</v>
      </c>
      <c r="H32597">
        <v>145</v>
      </c>
      <c r="I32597">
        <v>12.43</v>
      </c>
      <c r="J32597">
        <v>12.4</v>
      </c>
      <c r="K32597">
        <v>48</v>
      </c>
      <c r="L32597">
        <v>5</v>
      </c>
      <c r="M32597" t="s">
        <v>118</v>
      </c>
    </row>
    <row r="32598" spans="1:13" hidden="1" x14ac:dyDescent="0.25">
      <c r="A32598" s="4">
        <v>40606</v>
      </c>
      <c r="B32598" s="17">
        <v>16538</v>
      </c>
      <c r="C32598">
        <v>71204.03</v>
      </c>
      <c r="D32598">
        <v>71206.929999999993</v>
      </c>
      <c r="E32598">
        <v>12.77</v>
      </c>
      <c r="F32598">
        <v>12.8</v>
      </c>
      <c r="G32598" s="4">
        <v>41641</v>
      </c>
      <c r="H32598">
        <v>700</v>
      </c>
      <c r="I32598">
        <v>12.83</v>
      </c>
      <c r="J32598">
        <v>12.77</v>
      </c>
      <c r="K32598">
        <v>162</v>
      </c>
      <c r="L32598">
        <v>14</v>
      </c>
      <c r="M32598" t="s">
        <v>130</v>
      </c>
    </row>
    <row r="32599" spans="1:13" hidden="1" x14ac:dyDescent="0.25">
      <c r="A32599" s="4">
        <v>40606</v>
      </c>
      <c r="B32599" s="17">
        <v>26479</v>
      </c>
      <c r="C32599">
        <v>85333.17</v>
      </c>
      <c r="D32599">
        <v>85326.68</v>
      </c>
      <c r="E32599">
        <v>12.76</v>
      </c>
      <c r="F32599">
        <v>12.81</v>
      </c>
      <c r="G32599" s="4">
        <v>41092</v>
      </c>
      <c r="H32599">
        <v>330</v>
      </c>
      <c r="I32599">
        <v>12.82</v>
      </c>
      <c r="J32599">
        <v>12.76</v>
      </c>
      <c r="K32599">
        <v>163</v>
      </c>
      <c r="L32599">
        <v>8</v>
      </c>
      <c r="M32599" t="s">
        <v>149</v>
      </c>
    </row>
    <row r="32600" spans="1:13" hidden="1" x14ac:dyDescent="0.25">
      <c r="A32600" s="4">
        <v>40606</v>
      </c>
      <c r="B32600" s="17">
        <v>170884</v>
      </c>
      <c r="C32600">
        <v>80297.509999999995</v>
      </c>
      <c r="D32600">
        <v>80287.960000000006</v>
      </c>
      <c r="E32600">
        <v>12.81</v>
      </c>
      <c r="F32600">
        <v>12.84</v>
      </c>
      <c r="G32600" s="4">
        <v>41276</v>
      </c>
      <c r="H32600">
        <v>452</v>
      </c>
      <c r="I32600">
        <v>12.87</v>
      </c>
      <c r="J32600">
        <v>12.78</v>
      </c>
      <c r="K32600">
        <v>622</v>
      </c>
      <c r="L32600">
        <v>10</v>
      </c>
      <c r="M32600" t="s">
        <v>121</v>
      </c>
    </row>
    <row r="32601" spans="1:13" hidden="1" x14ac:dyDescent="0.25">
      <c r="A32601" s="4">
        <v>40606</v>
      </c>
      <c r="B32601" s="17">
        <v>186591</v>
      </c>
      <c r="C32601">
        <v>99215.38</v>
      </c>
      <c r="D32601">
        <v>99215.64</v>
      </c>
      <c r="E32601">
        <v>11.646000000000001</v>
      </c>
      <c r="F32601">
        <v>11.657</v>
      </c>
      <c r="G32601" s="4">
        <v>40634</v>
      </c>
      <c r="H32601">
        <v>18</v>
      </c>
      <c r="I32601">
        <v>11.657</v>
      </c>
      <c r="J32601">
        <v>11.646000000000001</v>
      </c>
      <c r="K32601">
        <v>42</v>
      </c>
      <c r="L32601">
        <v>1</v>
      </c>
      <c r="M32601" t="s">
        <v>117</v>
      </c>
    </row>
    <row r="32602" spans="1:13" hidden="1" x14ac:dyDescent="0.25">
      <c r="A32602" s="4">
        <v>40606</v>
      </c>
      <c r="B32602" s="17">
        <v>135935</v>
      </c>
      <c r="C32602">
        <v>96445.61</v>
      </c>
      <c r="D32602">
        <v>96447.08</v>
      </c>
      <c r="E32602">
        <v>12.06</v>
      </c>
      <c r="F32602">
        <v>12.06</v>
      </c>
      <c r="G32602" s="4">
        <v>40725</v>
      </c>
      <c r="H32602">
        <v>80</v>
      </c>
      <c r="I32602">
        <v>12.08</v>
      </c>
      <c r="J32602">
        <v>12.06</v>
      </c>
      <c r="K32602">
        <v>79</v>
      </c>
      <c r="L32602">
        <v>4</v>
      </c>
      <c r="M32602" t="s">
        <v>123</v>
      </c>
    </row>
    <row r="32603" spans="1:13" hidden="1" x14ac:dyDescent="0.25">
      <c r="A32603" s="4">
        <v>40606</v>
      </c>
      <c r="B32603" s="17">
        <v>218402</v>
      </c>
      <c r="C32603">
        <v>90742.21</v>
      </c>
      <c r="D32603">
        <v>90731.89</v>
      </c>
      <c r="E32603">
        <v>12.56</v>
      </c>
      <c r="F32603">
        <v>12.56</v>
      </c>
      <c r="G32603" s="4">
        <v>40910</v>
      </c>
      <c r="H32603">
        <v>206</v>
      </c>
      <c r="I32603">
        <v>12.58</v>
      </c>
      <c r="J32603">
        <v>12.53</v>
      </c>
      <c r="K32603">
        <v>353</v>
      </c>
      <c r="L32603">
        <v>6</v>
      </c>
      <c r="M32603" t="s">
        <v>135</v>
      </c>
    </row>
    <row r="32604" spans="1:13" hidden="1" x14ac:dyDescent="0.25">
      <c r="A32604" s="4">
        <v>40611</v>
      </c>
      <c r="B32604" s="17">
        <v>0</v>
      </c>
      <c r="C32604">
        <v>20026.57</v>
      </c>
      <c r="D32604">
        <v>19978.05</v>
      </c>
      <c r="E32604">
        <v>0</v>
      </c>
      <c r="F32604">
        <v>0</v>
      </c>
      <c r="G32604" s="4">
        <v>45659</v>
      </c>
      <c r="H32604">
        <v>3420</v>
      </c>
      <c r="I32604">
        <v>0</v>
      </c>
      <c r="J32604">
        <v>0</v>
      </c>
      <c r="K32604">
        <v>0</v>
      </c>
      <c r="L32604">
        <v>35</v>
      </c>
      <c r="M32604" t="s">
        <v>189</v>
      </c>
    </row>
    <row r="32605" spans="1:13" hidden="1" x14ac:dyDescent="0.25">
      <c r="A32605" s="4">
        <v>40611</v>
      </c>
      <c r="B32605" s="17">
        <v>0</v>
      </c>
      <c r="C32605">
        <v>22496.01</v>
      </c>
      <c r="D32605">
        <v>22445.55</v>
      </c>
      <c r="E32605">
        <v>0</v>
      </c>
      <c r="F32605">
        <v>0</v>
      </c>
      <c r="G32605" s="4">
        <v>45293</v>
      </c>
      <c r="H32605">
        <v>3171</v>
      </c>
      <c r="I32605">
        <v>0</v>
      </c>
      <c r="J32605">
        <v>0</v>
      </c>
      <c r="K32605">
        <v>0</v>
      </c>
      <c r="L32605">
        <v>34</v>
      </c>
      <c r="M32605" t="s">
        <v>194</v>
      </c>
    </row>
    <row r="32606" spans="1:13" hidden="1" x14ac:dyDescent="0.25">
      <c r="A32606" s="4">
        <v>40611</v>
      </c>
      <c r="B32606" s="17">
        <v>0</v>
      </c>
      <c r="C32606">
        <v>25214.17</v>
      </c>
      <c r="D32606">
        <v>25162.06</v>
      </c>
      <c r="E32606">
        <v>0</v>
      </c>
      <c r="F32606">
        <v>0</v>
      </c>
      <c r="G32606" s="4">
        <v>44928</v>
      </c>
      <c r="H32606">
        <v>2925</v>
      </c>
      <c r="I32606">
        <v>0</v>
      </c>
      <c r="J32606">
        <v>0</v>
      </c>
      <c r="K32606">
        <v>0</v>
      </c>
      <c r="L32606">
        <v>33</v>
      </c>
      <c r="M32606" t="s">
        <v>195</v>
      </c>
    </row>
    <row r="32607" spans="1:13" hidden="1" x14ac:dyDescent="0.25">
      <c r="A32607" s="4">
        <v>40611</v>
      </c>
      <c r="B32607" s="17">
        <v>0</v>
      </c>
      <c r="C32607">
        <v>32664.17</v>
      </c>
      <c r="D32607">
        <v>32667.87</v>
      </c>
      <c r="E32607">
        <v>0</v>
      </c>
      <c r="F32607">
        <v>0</v>
      </c>
      <c r="G32607" s="4">
        <v>44105</v>
      </c>
      <c r="H32607">
        <v>2369</v>
      </c>
      <c r="I32607">
        <v>0</v>
      </c>
      <c r="J32607">
        <v>0</v>
      </c>
      <c r="K32607">
        <v>0</v>
      </c>
      <c r="L32607">
        <v>30</v>
      </c>
      <c r="M32607" t="s">
        <v>196</v>
      </c>
    </row>
    <row r="32608" spans="1:13" hidden="1" x14ac:dyDescent="0.25">
      <c r="A32608" s="4">
        <v>40611</v>
      </c>
      <c r="B32608" s="17">
        <v>0</v>
      </c>
      <c r="C32608">
        <v>48901.78</v>
      </c>
      <c r="D32608">
        <v>48913.86</v>
      </c>
      <c r="E32608">
        <v>0</v>
      </c>
      <c r="F32608">
        <v>0</v>
      </c>
      <c r="G32608" s="4">
        <v>42828</v>
      </c>
      <c r="H32608">
        <v>1505</v>
      </c>
      <c r="I32608">
        <v>0</v>
      </c>
      <c r="J32608">
        <v>0</v>
      </c>
      <c r="K32608">
        <v>0</v>
      </c>
      <c r="L32608">
        <v>26</v>
      </c>
      <c r="M32608" t="s">
        <v>192</v>
      </c>
    </row>
    <row r="32609" spans="1:13" hidden="1" x14ac:dyDescent="0.25">
      <c r="A32609" s="4">
        <v>40611</v>
      </c>
      <c r="B32609" s="17">
        <v>0</v>
      </c>
      <c r="C32609">
        <v>40014.46</v>
      </c>
      <c r="D32609">
        <v>40037.82</v>
      </c>
      <c r="E32609">
        <v>0</v>
      </c>
      <c r="F32609">
        <v>0</v>
      </c>
      <c r="G32609" s="4">
        <v>43467</v>
      </c>
      <c r="H32609">
        <v>1934</v>
      </c>
      <c r="I32609">
        <v>0</v>
      </c>
      <c r="J32609">
        <v>0</v>
      </c>
      <c r="K32609">
        <v>0</v>
      </c>
      <c r="L32609">
        <v>28</v>
      </c>
      <c r="M32609" t="s">
        <v>168</v>
      </c>
    </row>
    <row r="32610" spans="1:13" hidden="1" x14ac:dyDescent="0.25">
      <c r="A32610" s="4">
        <v>40611</v>
      </c>
      <c r="B32610" s="17">
        <v>0</v>
      </c>
      <c r="C32610">
        <v>53325.45</v>
      </c>
      <c r="D32610">
        <v>53314.67</v>
      </c>
      <c r="E32610">
        <v>0</v>
      </c>
      <c r="F32610">
        <v>0</v>
      </c>
      <c r="G32610" s="4">
        <v>42552</v>
      </c>
      <c r="H32610">
        <v>1317</v>
      </c>
      <c r="I32610">
        <v>0</v>
      </c>
      <c r="J32610">
        <v>0</v>
      </c>
      <c r="K32610">
        <v>0</v>
      </c>
      <c r="L32610">
        <v>24</v>
      </c>
      <c r="M32610" t="s">
        <v>186</v>
      </c>
    </row>
    <row r="32611" spans="1:13" hidden="1" x14ac:dyDescent="0.25">
      <c r="A32611" s="4">
        <v>40611</v>
      </c>
      <c r="B32611" s="17">
        <v>0</v>
      </c>
      <c r="C32611">
        <v>35614.76</v>
      </c>
      <c r="D32611">
        <v>35626.93</v>
      </c>
      <c r="E32611">
        <v>0</v>
      </c>
      <c r="F32611">
        <v>0</v>
      </c>
      <c r="G32611" s="4">
        <v>43832</v>
      </c>
      <c r="H32611">
        <v>2182</v>
      </c>
      <c r="I32611">
        <v>0</v>
      </c>
      <c r="J32611">
        <v>0</v>
      </c>
      <c r="K32611">
        <v>0</v>
      </c>
      <c r="L32611">
        <v>29</v>
      </c>
      <c r="M32611" t="s">
        <v>179</v>
      </c>
    </row>
    <row r="32612" spans="1:13" hidden="1" x14ac:dyDescent="0.25">
      <c r="A32612" s="4">
        <v>40611</v>
      </c>
      <c r="B32612" s="17">
        <v>5</v>
      </c>
      <c r="C32612">
        <v>61514.23</v>
      </c>
      <c r="D32612">
        <v>61496.58</v>
      </c>
      <c r="E32612">
        <v>12.71</v>
      </c>
      <c r="F32612">
        <v>12.71</v>
      </c>
      <c r="G32612" s="4">
        <v>42095</v>
      </c>
      <c r="H32612">
        <v>1009</v>
      </c>
      <c r="I32612">
        <v>12.71</v>
      </c>
      <c r="J32612">
        <v>12.71</v>
      </c>
      <c r="K32612">
        <v>1</v>
      </c>
      <c r="L32612">
        <v>19</v>
      </c>
      <c r="M32612" t="s">
        <v>169</v>
      </c>
    </row>
    <row r="32613" spans="1:13" hidden="1" x14ac:dyDescent="0.25">
      <c r="A32613" s="4">
        <v>40611</v>
      </c>
      <c r="B32613" s="17">
        <v>0</v>
      </c>
      <c r="C32613">
        <v>54869.69</v>
      </c>
      <c r="D32613">
        <v>54854.32</v>
      </c>
      <c r="E32613">
        <v>0</v>
      </c>
      <c r="F32613">
        <v>0</v>
      </c>
      <c r="G32613" s="4">
        <v>42461</v>
      </c>
      <c r="H32613">
        <v>1254</v>
      </c>
      <c r="I32613">
        <v>0</v>
      </c>
      <c r="J32613">
        <v>0</v>
      </c>
      <c r="K32613">
        <v>0</v>
      </c>
      <c r="L32613">
        <v>23</v>
      </c>
      <c r="M32613" t="s">
        <v>201</v>
      </c>
    </row>
    <row r="32614" spans="1:13" hidden="1" x14ac:dyDescent="0.25">
      <c r="A32614" s="4">
        <v>40611</v>
      </c>
      <c r="B32614" s="17">
        <v>0</v>
      </c>
      <c r="C32614">
        <v>58061.99</v>
      </c>
      <c r="D32614">
        <v>57960.69</v>
      </c>
      <c r="E32614">
        <v>0</v>
      </c>
      <c r="F32614">
        <v>0</v>
      </c>
      <c r="G32614" s="4">
        <v>42278</v>
      </c>
      <c r="H32614">
        <v>1134</v>
      </c>
      <c r="I32614">
        <v>0</v>
      </c>
      <c r="J32614">
        <v>0</v>
      </c>
      <c r="K32614">
        <v>0</v>
      </c>
      <c r="L32614">
        <v>21</v>
      </c>
      <c r="M32614" t="s">
        <v>187</v>
      </c>
    </row>
    <row r="32615" spans="1:13" hidden="1" x14ac:dyDescent="0.25">
      <c r="A32615" s="4">
        <v>40611</v>
      </c>
      <c r="B32615" s="17">
        <v>5</v>
      </c>
      <c r="C32615">
        <v>59818.79</v>
      </c>
      <c r="D32615">
        <v>59786.7</v>
      </c>
      <c r="E32615">
        <v>12.69</v>
      </c>
      <c r="F32615">
        <v>12.69</v>
      </c>
      <c r="G32615" s="4">
        <v>42186</v>
      </c>
      <c r="H32615">
        <v>1070</v>
      </c>
      <c r="I32615">
        <v>12.69</v>
      </c>
      <c r="J32615">
        <v>12.69</v>
      </c>
      <c r="K32615">
        <v>1</v>
      </c>
      <c r="L32615">
        <v>20</v>
      </c>
      <c r="M32615" t="s">
        <v>171</v>
      </c>
    </row>
    <row r="32616" spans="1:13" hidden="1" x14ac:dyDescent="0.25">
      <c r="A32616" s="4">
        <v>40611</v>
      </c>
      <c r="B32616" s="17">
        <v>500</v>
      </c>
      <c r="C32616">
        <v>69213.2</v>
      </c>
      <c r="D32616">
        <v>69195.34</v>
      </c>
      <c r="E32616">
        <v>12.79</v>
      </c>
      <c r="F32616">
        <v>12.79</v>
      </c>
      <c r="G32616" s="4">
        <v>41730</v>
      </c>
      <c r="H32616">
        <v>760</v>
      </c>
      <c r="I32616">
        <v>12.79</v>
      </c>
      <c r="J32616">
        <v>12.79</v>
      </c>
      <c r="K32616">
        <v>3</v>
      </c>
      <c r="L32616">
        <v>15</v>
      </c>
      <c r="M32616" t="s">
        <v>170</v>
      </c>
    </row>
    <row r="32617" spans="1:13" hidden="1" x14ac:dyDescent="0.25">
      <c r="A32617" s="4">
        <v>40611</v>
      </c>
      <c r="B32617" s="17">
        <v>0</v>
      </c>
      <c r="C32617">
        <v>28285.38</v>
      </c>
      <c r="D32617">
        <v>28234.65</v>
      </c>
      <c r="E32617">
        <v>0</v>
      </c>
      <c r="F32617">
        <v>0</v>
      </c>
      <c r="G32617" s="4">
        <v>44564</v>
      </c>
      <c r="H32617">
        <v>2676</v>
      </c>
      <c r="I32617">
        <v>0</v>
      </c>
      <c r="J32617">
        <v>0</v>
      </c>
      <c r="K32617">
        <v>0</v>
      </c>
      <c r="L32617">
        <v>32</v>
      </c>
      <c r="M32617" t="s">
        <v>145</v>
      </c>
    </row>
    <row r="32618" spans="1:13" hidden="1" x14ac:dyDescent="0.25">
      <c r="A32618" s="4">
        <v>40611</v>
      </c>
      <c r="B32618" s="17">
        <v>400</v>
      </c>
      <c r="C32618">
        <v>65202.76</v>
      </c>
      <c r="D32618">
        <v>65184.72</v>
      </c>
      <c r="E32618">
        <v>12.76</v>
      </c>
      <c r="F32618">
        <v>12.76</v>
      </c>
      <c r="G32618" s="4">
        <v>41913</v>
      </c>
      <c r="H32618">
        <v>886</v>
      </c>
      <c r="I32618">
        <v>12.76</v>
      </c>
      <c r="J32618">
        <v>12.76</v>
      </c>
      <c r="K32618">
        <v>2</v>
      </c>
      <c r="L32618">
        <v>17</v>
      </c>
      <c r="M32618" t="s">
        <v>176</v>
      </c>
    </row>
    <row r="32619" spans="1:13" hidden="1" x14ac:dyDescent="0.25">
      <c r="A32619" s="4">
        <v>40611</v>
      </c>
      <c r="B32619" s="17">
        <v>350</v>
      </c>
      <c r="C32619">
        <v>67245.149999999994</v>
      </c>
      <c r="D32619">
        <v>67228.160000000003</v>
      </c>
      <c r="E32619">
        <v>12.78</v>
      </c>
      <c r="F32619">
        <v>12.78</v>
      </c>
      <c r="G32619" s="4">
        <v>41821</v>
      </c>
      <c r="H32619">
        <v>821</v>
      </c>
      <c r="I32619">
        <v>12.78</v>
      </c>
      <c r="J32619">
        <v>12.78</v>
      </c>
      <c r="K32619">
        <v>3</v>
      </c>
      <c r="L32619">
        <v>16</v>
      </c>
      <c r="M32619" t="s">
        <v>175</v>
      </c>
    </row>
    <row r="32620" spans="1:13" hidden="1" x14ac:dyDescent="0.25">
      <c r="A32620" s="4">
        <v>40611</v>
      </c>
      <c r="B32620" s="17">
        <v>0</v>
      </c>
      <c r="C32620">
        <v>73382.36</v>
      </c>
      <c r="D32620">
        <v>73352.12</v>
      </c>
      <c r="E32620">
        <v>0</v>
      </c>
      <c r="F32620">
        <v>0</v>
      </c>
      <c r="G32620" s="4">
        <v>41548</v>
      </c>
      <c r="H32620">
        <v>638</v>
      </c>
      <c r="I32620">
        <v>0</v>
      </c>
      <c r="J32620">
        <v>0</v>
      </c>
      <c r="K32620">
        <v>0</v>
      </c>
      <c r="L32620">
        <v>13</v>
      </c>
      <c r="M32620" t="s">
        <v>156</v>
      </c>
    </row>
    <row r="32621" spans="1:13" hidden="1" x14ac:dyDescent="0.25">
      <c r="A32621" s="4">
        <v>40611</v>
      </c>
      <c r="B32621" s="17">
        <v>10</v>
      </c>
      <c r="C32621">
        <v>44891.73</v>
      </c>
      <c r="D32621">
        <v>44931.1</v>
      </c>
      <c r="E32621">
        <v>12.49</v>
      </c>
      <c r="F32621">
        <v>12.49</v>
      </c>
      <c r="G32621" s="4">
        <v>43102</v>
      </c>
      <c r="H32621">
        <v>1689</v>
      </c>
      <c r="I32621">
        <v>12.49</v>
      </c>
      <c r="J32621">
        <v>12.49</v>
      </c>
      <c r="K32621">
        <v>2</v>
      </c>
      <c r="L32621">
        <v>27</v>
      </c>
      <c r="M32621" t="s">
        <v>150</v>
      </c>
    </row>
    <row r="32622" spans="1:13" hidden="1" x14ac:dyDescent="0.25">
      <c r="A32622" s="4">
        <v>40611</v>
      </c>
      <c r="B32622" s="17">
        <v>310</v>
      </c>
      <c r="C32622">
        <v>75677.55</v>
      </c>
      <c r="D32622">
        <v>75665.41</v>
      </c>
      <c r="E32622">
        <v>12.88</v>
      </c>
      <c r="F32622">
        <v>12.88</v>
      </c>
      <c r="G32622" s="4">
        <v>41456</v>
      </c>
      <c r="H32622">
        <v>573</v>
      </c>
      <c r="I32622">
        <v>12.88</v>
      </c>
      <c r="J32622">
        <v>12.88</v>
      </c>
      <c r="K32622">
        <v>5</v>
      </c>
      <c r="L32622">
        <v>12</v>
      </c>
      <c r="M32622" t="s">
        <v>162</v>
      </c>
    </row>
    <row r="32623" spans="1:13" hidden="1" x14ac:dyDescent="0.25">
      <c r="A32623" s="4">
        <v>40611</v>
      </c>
      <c r="B32623" s="17">
        <v>10</v>
      </c>
      <c r="C32623">
        <v>82723.100000000006</v>
      </c>
      <c r="D32623">
        <v>82738.16</v>
      </c>
      <c r="E32623">
        <v>12.85</v>
      </c>
      <c r="F32623">
        <v>12.85</v>
      </c>
      <c r="G32623" s="4">
        <v>41183</v>
      </c>
      <c r="H32623">
        <v>392</v>
      </c>
      <c r="I32623">
        <v>12.85</v>
      </c>
      <c r="J32623">
        <v>12.85</v>
      </c>
      <c r="K32623">
        <v>1</v>
      </c>
      <c r="L32623">
        <v>9</v>
      </c>
      <c r="M32623" t="s">
        <v>151</v>
      </c>
    </row>
    <row r="32624" spans="1:13" hidden="1" x14ac:dyDescent="0.25">
      <c r="A32624" s="4">
        <v>40611</v>
      </c>
      <c r="B32624" s="17">
        <v>105</v>
      </c>
      <c r="C32624">
        <v>88015.06</v>
      </c>
      <c r="D32624">
        <v>88026.7</v>
      </c>
      <c r="E32624">
        <v>12.66</v>
      </c>
      <c r="F32624">
        <v>12.66</v>
      </c>
      <c r="G32624" s="4">
        <v>41001</v>
      </c>
      <c r="H32624">
        <v>267</v>
      </c>
      <c r="I32624">
        <v>12.69</v>
      </c>
      <c r="J32624">
        <v>12.66</v>
      </c>
      <c r="K32624">
        <v>3</v>
      </c>
      <c r="L32624">
        <v>7</v>
      </c>
      <c r="M32624" t="s">
        <v>152</v>
      </c>
    </row>
    <row r="32625" spans="1:13" hidden="1" x14ac:dyDescent="0.25">
      <c r="A32625" s="4">
        <v>40611</v>
      </c>
      <c r="B32625" s="17">
        <v>10905</v>
      </c>
      <c r="C32625">
        <v>56408.98</v>
      </c>
      <c r="D32625">
        <v>56386.86</v>
      </c>
      <c r="E32625">
        <v>12.63</v>
      </c>
      <c r="F32625">
        <v>12.63</v>
      </c>
      <c r="G32625" s="4">
        <v>42373</v>
      </c>
      <c r="H32625">
        <v>1194</v>
      </c>
      <c r="I32625">
        <v>12.64</v>
      </c>
      <c r="J32625">
        <v>12.63</v>
      </c>
      <c r="K32625">
        <v>13</v>
      </c>
      <c r="L32625">
        <v>22</v>
      </c>
      <c r="M32625" t="s">
        <v>122</v>
      </c>
    </row>
    <row r="32626" spans="1:13" hidden="1" x14ac:dyDescent="0.25">
      <c r="A32626" s="4">
        <v>40611</v>
      </c>
      <c r="B32626" s="17">
        <v>55</v>
      </c>
      <c r="C32626">
        <v>31731.37</v>
      </c>
      <c r="D32626">
        <v>31732.27</v>
      </c>
      <c r="E32626">
        <v>12.44</v>
      </c>
      <c r="F32626">
        <v>12.42</v>
      </c>
      <c r="G32626" s="4">
        <v>44200</v>
      </c>
      <c r="H32626">
        <v>2429</v>
      </c>
      <c r="I32626">
        <v>12.44</v>
      </c>
      <c r="J32626">
        <v>12.42</v>
      </c>
      <c r="K32626">
        <v>5</v>
      </c>
      <c r="L32626">
        <v>31</v>
      </c>
      <c r="M32626" t="s">
        <v>178</v>
      </c>
    </row>
    <row r="32627" spans="1:13" hidden="1" x14ac:dyDescent="0.25">
      <c r="A32627" s="4">
        <v>40611</v>
      </c>
      <c r="B32627" s="17">
        <v>0</v>
      </c>
      <c r="C32627">
        <v>97443.67</v>
      </c>
      <c r="D32627">
        <v>97444.6</v>
      </c>
      <c r="E32627">
        <v>0</v>
      </c>
      <c r="F32627">
        <v>0</v>
      </c>
      <c r="G32627" s="4">
        <v>40695</v>
      </c>
      <c r="H32627">
        <v>58</v>
      </c>
      <c r="I32627">
        <v>0</v>
      </c>
      <c r="J32627">
        <v>0</v>
      </c>
      <c r="K32627">
        <v>0</v>
      </c>
      <c r="L32627">
        <v>3</v>
      </c>
      <c r="M32627" t="s">
        <v>200</v>
      </c>
    </row>
    <row r="32628" spans="1:13" hidden="1" x14ac:dyDescent="0.25">
      <c r="A32628" s="4">
        <v>40611</v>
      </c>
      <c r="B32628" s="17">
        <v>4665</v>
      </c>
      <c r="C32628">
        <v>63258.37</v>
      </c>
      <c r="D32628">
        <v>63260.81</v>
      </c>
      <c r="E32628">
        <v>12.72</v>
      </c>
      <c r="F32628">
        <v>12.73</v>
      </c>
      <c r="G32628" s="4">
        <v>42006</v>
      </c>
      <c r="H32628">
        <v>948</v>
      </c>
      <c r="I32628">
        <v>12.73</v>
      </c>
      <c r="J32628">
        <v>12.72</v>
      </c>
      <c r="K32628">
        <v>10</v>
      </c>
      <c r="L32628">
        <v>18</v>
      </c>
      <c r="M32628" t="s">
        <v>131</v>
      </c>
    </row>
    <row r="32629" spans="1:13" hidden="1" x14ac:dyDescent="0.25">
      <c r="A32629" s="4">
        <v>40611</v>
      </c>
      <c r="B32629" s="17">
        <v>59</v>
      </c>
      <c r="C32629">
        <v>78017.27</v>
      </c>
      <c r="D32629">
        <v>78034.820000000007</v>
      </c>
      <c r="E32629">
        <v>12.84</v>
      </c>
      <c r="F32629">
        <v>12.84</v>
      </c>
      <c r="G32629" s="4">
        <v>41365</v>
      </c>
      <c r="H32629">
        <v>510</v>
      </c>
      <c r="I32629">
        <v>12.84</v>
      </c>
      <c r="J32629">
        <v>12.84</v>
      </c>
      <c r="K32629">
        <v>3</v>
      </c>
      <c r="L32629">
        <v>11</v>
      </c>
      <c r="M32629" t="s">
        <v>161</v>
      </c>
    </row>
    <row r="32630" spans="1:13" hidden="1" x14ac:dyDescent="0.25">
      <c r="A32630" s="4">
        <v>40611</v>
      </c>
      <c r="B32630" s="17">
        <v>3070</v>
      </c>
      <c r="C32630">
        <v>50340.49</v>
      </c>
      <c r="D32630">
        <v>50342.09</v>
      </c>
      <c r="E32630">
        <v>12.52</v>
      </c>
      <c r="F32630">
        <v>12.53</v>
      </c>
      <c r="G32630" s="4">
        <v>42737</v>
      </c>
      <c r="H32630">
        <v>1443</v>
      </c>
      <c r="I32630">
        <v>12.55</v>
      </c>
      <c r="J32630">
        <v>12.52</v>
      </c>
      <c r="K32630">
        <v>38</v>
      </c>
      <c r="L32630">
        <v>25</v>
      </c>
      <c r="M32630" t="s">
        <v>119</v>
      </c>
    </row>
    <row r="32631" spans="1:13" hidden="1" x14ac:dyDescent="0.25">
      <c r="A32631" s="4">
        <v>40611</v>
      </c>
      <c r="B32631" s="17">
        <v>110</v>
      </c>
      <c r="C32631">
        <v>98427.66</v>
      </c>
      <c r="D32631">
        <v>98427.99</v>
      </c>
      <c r="E32631">
        <v>11.71</v>
      </c>
      <c r="F32631">
        <v>11.71</v>
      </c>
      <c r="G32631" s="4">
        <v>40665</v>
      </c>
      <c r="H32631">
        <v>36</v>
      </c>
      <c r="I32631">
        <v>11.71</v>
      </c>
      <c r="J32631">
        <v>11.71</v>
      </c>
      <c r="K32631">
        <v>2</v>
      </c>
      <c r="L32631">
        <v>2</v>
      </c>
      <c r="M32631" t="s">
        <v>199</v>
      </c>
    </row>
    <row r="32632" spans="1:13" hidden="1" x14ac:dyDescent="0.25">
      <c r="A32632" s="4">
        <v>40611</v>
      </c>
      <c r="B32632" s="17">
        <v>7724</v>
      </c>
      <c r="C32632">
        <v>93531.25</v>
      </c>
      <c r="D32632">
        <v>93543.32</v>
      </c>
      <c r="E32632">
        <v>12.38</v>
      </c>
      <c r="F32632">
        <v>12.38</v>
      </c>
      <c r="G32632" s="4">
        <v>40819</v>
      </c>
      <c r="H32632">
        <v>144</v>
      </c>
      <c r="I32632">
        <v>12.41</v>
      </c>
      <c r="J32632">
        <v>12.38</v>
      </c>
      <c r="K32632">
        <v>14</v>
      </c>
      <c r="L32632">
        <v>5</v>
      </c>
      <c r="M32632" t="s">
        <v>118</v>
      </c>
    </row>
    <row r="32633" spans="1:13" hidden="1" x14ac:dyDescent="0.25">
      <c r="A32633" s="4">
        <v>40611</v>
      </c>
      <c r="B32633" s="17">
        <v>5890</v>
      </c>
      <c r="C32633">
        <v>71238.05</v>
      </c>
      <c r="D32633">
        <v>71240.94</v>
      </c>
      <c r="E32633">
        <v>12.77</v>
      </c>
      <c r="F32633">
        <v>12.76</v>
      </c>
      <c r="G32633" s="4">
        <v>41641</v>
      </c>
      <c r="H32633">
        <v>699</v>
      </c>
      <c r="I32633">
        <v>12.79</v>
      </c>
      <c r="J32633">
        <v>12.76</v>
      </c>
      <c r="K32633">
        <v>60</v>
      </c>
      <c r="L32633">
        <v>14</v>
      </c>
      <c r="M32633" t="s">
        <v>130</v>
      </c>
    </row>
    <row r="32634" spans="1:13" hidden="1" x14ac:dyDescent="0.25">
      <c r="A32634" s="4">
        <v>40611</v>
      </c>
      <c r="B32634" s="17">
        <v>4105</v>
      </c>
      <c r="C32634">
        <v>85363.97</v>
      </c>
      <c r="D32634">
        <v>85377.41</v>
      </c>
      <c r="E32634">
        <v>12.79</v>
      </c>
      <c r="F32634">
        <v>12.76</v>
      </c>
      <c r="G32634" s="4">
        <v>41092</v>
      </c>
      <c r="H32634">
        <v>329</v>
      </c>
      <c r="I32634">
        <v>12.8</v>
      </c>
      <c r="J32634">
        <v>12.76</v>
      </c>
      <c r="K32634">
        <v>40</v>
      </c>
      <c r="L32634">
        <v>8</v>
      </c>
      <c r="M32634" t="s">
        <v>149</v>
      </c>
    </row>
    <row r="32635" spans="1:13" hidden="1" x14ac:dyDescent="0.25">
      <c r="A32635" s="4">
        <v>40611</v>
      </c>
      <c r="B32635" s="17">
        <v>19655</v>
      </c>
      <c r="C32635">
        <v>80323.05</v>
      </c>
      <c r="D32635">
        <v>80326.460000000006</v>
      </c>
      <c r="E32635">
        <v>12.81</v>
      </c>
      <c r="F32635">
        <v>12.81</v>
      </c>
      <c r="G32635" s="4">
        <v>41276</v>
      </c>
      <c r="H32635">
        <v>451</v>
      </c>
      <c r="I32635">
        <v>12.84</v>
      </c>
      <c r="J32635">
        <v>12.8</v>
      </c>
      <c r="K32635">
        <v>160</v>
      </c>
      <c r="L32635">
        <v>10</v>
      </c>
      <c r="M32635" t="s">
        <v>121</v>
      </c>
    </row>
    <row r="32636" spans="1:13" hidden="1" x14ac:dyDescent="0.25">
      <c r="A32636" s="4">
        <v>40611</v>
      </c>
      <c r="B32636" s="17">
        <v>1520</v>
      </c>
      <c r="C32636">
        <v>99259</v>
      </c>
      <c r="D32636">
        <v>99259.05</v>
      </c>
      <c r="E32636">
        <v>11.65</v>
      </c>
      <c r="F32636">
        <v>11.66</v>
      </c>
      <c r="G32636" s="4">
        <v>40634</v>
      </c>
      <c r="H32636">
        <v>17</v>
      </c>
      <c r="I32636">
        <v>11.66</v>
      </c>
      <c r="J32636">
        <v>11.65</v>
      </c>
      <c r="K32636">
        <v>10</v>
      </c>
      <c r="L32636">
        <v>1</v>
      </c>
      <c r="M32636" t="s">
        <v>117</v>
      </c>
    </row>
    <row r="32637" spans="1:13" hidden="1" x14ac:dyDescent="0.25">
      <c r="A32637" s="4">
        <v>40611</v>
      </c>
      <c r="B32637" s="17">
        <v>17658</v>
      </c>
      <c r="C32637">
        <v>96489.23</v>
      </c>
      <c r="D32637">
        <v>96490.7</v>
      </c>
      <c r="E32637">
        <v>12.08</v>
      </c>
      <c r="F32637">
        <v>12.07</v>
      </c>
      <c r="G32637" s="4">
        <v>40725</v>
      </c>
      <c r="H32637">
        <v>79</v>
      </c>
      <c r="I32637">
        <v>12.08</v>
      </c>
      <c r="J32637">
        <v>12.05</v>
      </c>
      <c r="K32637">
        <v>35</v>
      </c>
      <c r="L32637">
        <v>4</v>
      </c>
      <c r="M32637" t="s">
        <v>123</v>
      </c>
    </row>
    <row r="32638" spans="1:13" hidden="1" x14ac:dyDescent="0.25">
      <c r="A32638" s="4">
        <v>40611</v>
      </c>
      <c r="B32638" s="17">
        <v>57393</v>
      </c>
      <c r="C32638">
        <v>90771.54</v>
      </c>
      <c r="D32638">
        <v>90787.72</v>
      </c>
      <c r="E32638">
        <v>12.56</v>
      </c>
      <c r="F32638">
        <v>12.54</v>
      </c>
      <c r="G32638" s="4">
        <v>40910</v>
      </c>
      <c r="H32638">
        <v>205</v>
      </c>
      <c r="I32638">
        <v>12.56</v>
      </c>
      <c r="J32638">
        <v>12.53</v>
      </c>
      <c r="K32638">
        <v>138</v>
      </c>
      <c r="L32638">
        <v>6</v>
      </c>
      <c r="M32638" t="s">
        <v>135</v>
      </c>
    </row>
    <row r="32639" spans="1:13" hidden="1" x14ac:dyDescent="0.25">
      <c r="A32639" s="4">
        <v>40612</v>
      </c>
      <c r="B32639" s="17">
        <v>0</v>
      </c>
      <c r="C32639">
        <v>19986.78</v>
      </c>
      <c r="D32639">
        <v>20085.55</v>
      </c>
      <c r="E32639">
        <v>0</v>
      </c>
      <c r="F32639">
        <v>0</v>
      </c>
      <c r="G32639" s="4">
        <v>45659</v>
      </c>
      <c r="H32639">
        <v>3419</v>
      </c>
      <c r="I32639">
        <v>0</v>
      </c>
      <c r="J32639">
        <v>0</v>
      </c>
      <c r="K32639">
        <v>0</v>
      </c>
      <c r="L32639">
        <v>35</v>
      </c>
      <c r="M32639" t="s">
        <v>189</v>
      </c>
    </row>
    <row r="32640" spans="1:13" hidden="1" x14ac:dyDescent="0.25">
      <c r="A32640" s="4">
        <v>40612</v>
      </c>
      <c r="B32640" s="17">
        <v>0</v>
      </c>
      <c r="C32640">
        <v>22455.360000000001</v>
      </c>
      <c r="D32640">
        <v>22568.48</v>
      </c>
      <c r="E32640">
        <v>0</v>
      </c>
      <c r="F32640">
        <v>0</v>
      </c>
      <c r="G32640" s="4">
        <v>45293</v>
      </c>
      <c r="H32640">
        <v>3170</v>
      </c>
      <c r="I32640">
        <v>0</v>
      </c>
      <c r="J32640">
        <v>0</v>
      </c>
      <c r="K32640">
        <v>0</v>
      </c>
      <c r="L32640">
        <v>34</v>
      </c>
      <c r="M32640" t="s">
        <v>194</v>
      </c>
    </row>
    <row r="32641" spans="1:13" hidden="1" x14ac:dyDescent="0.25">
      <c r="A32641" s="4">
        <v>40612</v>
      </c>
      <c r="B32641" s="17">
        <v>0</v>
      </c>
      <c r="C32641">
        <v>25173.06</v>
      </c>
      <c r="D32641">
        <v>25300.69</v>
      </c>
      <c r="E32641">
        <v>0</v>
      </c>
      <c r="F32641">
        <v>0</v>
      </c>
      <c r="G32641" s="4">
        <v>44928</v>
      </c>
      <c r="H32641">
        <v>2924</v>
      </c>
      <c r="I32641">
        <v>0</v>
      </c>
      <c r="J32641">
        <v>0</v>
      </c>
      <c r="K32641">
        <v>0</v>
      </c>
      <c r="L32641">
        <v>33</v>
      </c>
      <c r="M32641" t="s">
        <v>195</v>
      </c>
    </row>
    <row r="32642" spans="1:13" hidden="1" x14ac:dyDescent="0.25">
      <c r="A32642" s="4">
        <v>40612</v>
      </c>
      <c r="B32642" s="17">
        <v>0</v>
      </c>
      <c r="C32642">
        <v>32682.15</v>
      </c>
      <c r="D32642">
        <v>32796.94</v>
      </c>
      <c r="E32642">
        <v>0</v>
      </c>
      <c r="F32642">
        <v>0</v>
      </c>
      <c r="G32642" s="4">
        <v>44105</v>
      </c>
      <c r="H32642">
        <v>2368</v>
      </c>
      <c r="I32642">
        <v>0</v>
      </c>
      <c r="J32642">
        <v>0</v>
      </c>
      <c r="K32642">
        <v>0</v>
      </c>
      <c r="L32642">
        <v>30</v>
      </c>
      <c r="M32642" t="s">
        <v>196</v>
      </c>
    </row>
    <row r="32643" spans="1:13" hidden="1" x14ac:dyDescent="0.25">
      <c r="A32643" s="4">
        <v>40612</v>
      </c>
      <c r="B32643" s="17">
        <v>0</v>
      </c>
      <c r="C32643">
        <v>48935.24</v>
      </c>
      <c r="D32643">
        <v>49068.66</v>
      </c>
      <c r="E32643">
        <v>0</v>
      </c>
      <c r="F32643">
        <v>0</v>
      </c>
      <c r="G32643" s="4">
        <v>42828</v>
      </c>
      <c r="H32643">
        <v>1504</v>
      </c>
      <c r="I32643">
        <v>0</v>
      </c>
      <c r="J32643">
        <v>0</v>
      </c>
      <c r="K32643">
        <v>0</v>
      </c>
      <c r="L32643">
        <v>26</v>
      </c>
      <c r="M32643" t="s">
        <v>192</v>
      </c>
    </row>
    <row r="32644" spans="1:13" hidden="1" x14ac:dyDescent="0.25">
      <c r="A32644" s="4">
        <v>40612</v>
      </c>
      <c r="B32644" s="17">
        <v>0</v>
      </c>
      <c r="C32644">
        <v>40055.32</v>
      </c>
      <c r="D32644">
        <v>40184.28</v>
      </c>
      <c r="E32644">
        <v>0</v>
      </c>
      <c r="F32644">
        <v>0</v>
      </c>
      <c r="G32644" s="4">
        <v>43467</v>
      </c>
      <c r="H32644">
        <v>1933</v>
      </c>
      <c r="I32644">
        <v>0</v>
      </c>
      <c r="J32644">
        <v>0</v>
      </c>
      <c r="K32644">
        <v>0</v>
      </c>
      <c r="L32644">
        <v>28</v>
      </c>
      <c r="M32644" t="s">
        <v>168</v>
      </c>
    </row>
    <row r="32645" spans="1:13" hidden="1" x14ac:dyDescent="0.25">
      <c r="A32645" s="4">
        <v>40612</v>
      </c>
      <c r="B32645" s="17">
        <v>0</v>
      </c>
      <c r="C32645">
        <v>53337.97</v>
      </c>
      <c r="D32645">
        <v>53455.44</v>
      </c>
      <c r="E32645">
        <v>0</v>
      </c>
      <c r="F32645">
        <v>0</v>
      </c>
      <c r="G32645" s="4">
        <v>42552</v>
      </c>
      <c r="H32645">
        <v>1316</v>
      </c>
      <c r="I32645">
        <v>0</v>
      </c>
      <c r="J32645">
        <v>0</v>
      </c>
      <c r="K32645">
        <v>0</v>
      </c>
      <c r="L32645">
        <v>24</v>
      </c>
      <c r="M32645" t="s">
        <v>186</v>
      </c>
    </row>
    <row r="32646" spans="1:13" hidden="1" x14ac:dyDescent="0.25">
      <c r="A32646" s="4">
        <v>40612</v>
      </c>
      <c r="B32646" s="17">
        <v>0</v>
      </c>
      <c r="C32646">
        <v>35642.5</v>
      </c>
      <c r="D32646">
        <v>35763.550000000003</v>
      </c>
      <c r="E32646">
        <v>0</v>
      </c>
      <c r="F32646">
        <v>0</v>
      </c>
      <c r="G32646" s="4">
        <v>43832</v>
      </c>
      <c r="H32646">
        <v>2181</v>
      </c>
      <c r="I32646">
        <v>0</v>
      </c>
      <c r="J32646">
        <v>0</v>
      </c>
      <c r="K32646">
        <v>0</v>
      </c>
      <c r="L32646">
        <v>29</v>
      </c>
      <c r="M32646" t="s">
        <v>179</v>
      </c>
    </row>
    <row r="32647" spans="1:13" hidden="1" x14ac:dyDescent="0.25">
      <c r="A32647" s="4">
        <v>40612</v>
      </c>
      <c r="B32647" s="17">
        <v>200</v>
      </c>
      <c r="C32647">
        <v>61523.45</v>
      </c>
      <c r="D32647">
        <v>61627.83</v>
      </c>
      <c r="E32647">
        <v>12.66</v>
      </c>
      <c r="F32647">
        <v>12.66</v>
      </c>
      <c r="G32647" s="4">
        <v>42095</v>
      </c>
      <c r="H32647">
        <v>1008</v>
      </c>
      <c r="I32647">
        <v>12.66</v>
      </c>
      <c r="J32647">
        <v>12.66</v>
      </c>
      <c r="K32647">
        <v>2</v>
      </c>
      <c r="L32647">
        <v>19</v>
      </c>
      <c r="M32647" t="s">
        <v>169</v>
      </c>
    </row>
    <row r="32648" spans="1:13" hidden="1" x14ac:dyDescent="0.25">
      <c r="A32648" s="4">
        <v>40612</v>
      </c>
      <c r="B32648" s="17">
        <v>0</v>
      </c>
      <c r="C32648">
        <v>54878.29</v>
      </c>
      <c r="D32648">
        <v>54986.16</v>
      </c>
      <c r="E32648">
        <v>0</v>
      </c>
      <c r="F32648">
        <v>0</v>
      </c>
      <c r="G32648" s="4">
        <v>42461</v>
      </c>
      <c r="H32648">
        <v>1253</v>
      </c>
      <c r="I32648">
        <v>0</v>
      </c>
      <c r="J32648">
        <v>0</v>
      </c>
      <c r="K32648">
        <v>0</v>
      </c>
      <c r="L32648">
        <v>23</v>
      </c>
      <c r="M32648" t="s">
        <v>201</v>
      </c>
    </row>
    <row r="32649" spans="1:13" hidden="1" x14ac:dyDescent="0.25">
      <c r="A32649" s="4">
        <v>40612</v>
      </c>
      <c r="B32649" s="17">
        <v>0</v>
      </c>
      <c r="C32649">
        <v>57986.02</v>
      </c>
      <c r="D32649">
        <v>58129.16</v>
      </c>
      <c r="E32649">
        <v>0</v>
      </c>
      <c r="F32649">
        <v>0</v>
      </c>
      <c r="G32649" s="4">
        <v>42278</v>
      </c>
      <c r="H32649">
        <v>1133</v>
      </c>
      <c r="I32649">
        <v>0</v>
      </c>
      <c r="J32649">
        <v>0</v>
      </c>
      <c r="K32649">
        <v>0</v>
      </c>
      <c r="L32649">
        <v>21</v>
      </c>
      <c r="M32649" t="s">
        <v>187</v>
      </c>
    </row>
    <row r="32650" spans="1:13" hidden="1" x14ac:dyDescent="0.25">
      <c r="A32650" s="4">
        <v>40612</v>
      </c>
      <c r="B32650" s="17">
        <v>0</v>
      </c>
      <c r="C32650">
        <v>59812.83</v>
      </c>
      <c r="D32650">
        <v>59908.76</v>
      </c>
      <c r="E32650">
        <v>0</v>
      </c>
      <c r="F32650">
        <v>0</v>
      </c>
      <c r="G32650" s="4">
        <v>42186</v>
      </c>
      <c r="H32650">
        <v>1069</v>
      </c>
      <c r="I32650">
        <v>0</v>
      </c>
      <c r="J32650">
        <v>0</v>
      </c>
      <c r="K32650">
        <v>0</v>
      </c>
      <c r="L32650">
        <v>20</v>
      </c>
      <c r="M32650" t="s">
        <v>171</v>
      </c>
    </row>
    <row r="32651" spans="1:13" hidden="1" x14ac:dyDescent="0.25">
      <c r="A32651" s="4">
        <v>40612</v>
      </c>
      <c r="B32651" s="17">
        <v>0</v>
      </c>
      <c r="C32651">
        <v>28246.99</v>
      </c>
      <c r="D32651">
        <v>28391.75</v>
      </c>
      <c r="E32651">
        <v>0</v>
      </c>
      <c r="F32651">
        <v>0</v>
      </c>
      <c r="G32651" s="4">
        <v>44564</v>
      </c>
      <c r="H32651">
        <v>2675</v>
      </c>
      <c r="I32651">
        <v>0</v>
      </c>
      <c r="J32651">
        <v>0</v>
      </c>
      <c r="K32651">
        <v>0</v>
      </c>
      <c r="L32651">
        <v>32</v>
      </c>
      <c r="M32651" t="s">
        <v>145</v>
      </c>
    </row>
    <row r="32652" spans="1:13" hidden="1" x14ac:dyDescent="0.25">
      <c r="A32652" s="4">
        <v>40612</v>
      </c>
      <c r="B32652" s="17">
        <v>660</v>
      </c>
      <c r="C32652">
        <v>69225.58</v>
      </c>
      <c r="D32652">
        <v>69416.28</v>
      </c>
      <c r="E32652">
        <v>12.73</v>
      </c>
      <c r="F32652">
        <v>12.69</v>
      </c>
      <c r="G32652" s="4">
        <v>41730</v>
      </c>
      <c r="H32652">
        <v>759</v>
      </c>
      <c r="I32652">
        <v>12.73</v>
      </c>
      <c r="J32652">
        <v>12.69</v>
      </c>
      <c r="K32652">
        <v>6</v>
      </c>
      <c r="L32652">
        <v>15</v>
      </c>
      <c r="M32652" t="s">
        <v>170</v>
      </c>
    </row>
    <row r="32653" spans="1:13" hidden="1" x14ac:dyDescent="0.25">
      <c r="A32653" s="4">
        <v>40612</v>
      </c>
      <c r="B32653" s="17">
        <v>60</v>
      </c>
      <c r="C32653">
        <v>65213.21</v>
      </c>
      <c r="D32653">
        <v>65339.47</v>
      </c>
      <c r="E32653">
        <v>12.7</v>
      </c>
      <c r="F32653">
        <v>12.7</v>
      </c>
      <c r="G32653" s="4">
        <v>41913</v>
      </c>
      <c r="H32653">
        <v>885</v>
      </c>
      <c r="I32653">
        <v>12.7</v>
      </c>
      <c r="J32653">
        <v>12.7</v>
      </c>
      <c r="K32653">
        <v>3</v>
      </c>
      <c r="L32653">
        <v>17</v>
      </c>
      <c r="M32653" t="s">
        <v>176</v>
      </c>
    </row>
    <row r="32654" spans="1:13" hidden="1" x14ac:dyDescent="0.25">
      <c r="A32654" s="4">
        <v>40612</v>
      </c>
      <c r="B32654" s="17">
        <v>150</v>
      </c>
      <c r="C32654">
        <v>67257.539999999994</v>
      </c>
      <c r="D32654">
        <v>67417.820000000007</v>
      </c>
      <c r="E32654">
        <v>12.7</v>
      </c>
      <c r="F32654">
        <v>12.7</v>
      </c>
      <c r="G32654" s="4">
        <v>41821</v>
      </c>
      <c r="H32654">
        <v>820</v>
      </c>
      <c r="I32654">
        <v>12.7</v>
      </c>
      <c r="J32654">
        <v>12.7</v>
      </c>
      <c r="K32654">
        <v>6</v>
      </c>
      <c r="L32654">
        <v>16</v>
      </c>
      <c r="M32654" t="s">
        <v>175</v>
      </c>
    </row>
    <row r="32655" spans="1:13" hidden="1" x14ac:dyDescent="0.25">
      <c r="A32655" s="4">
        <v>40612</v>
      </c>
      <c r="B32655" s="17">
        <v>30</v>
      </c>
      <c r="C32655">
        <v>73384.17</v>
      </c>
      <c r="D32655">
        <v>73570.73</v>
      </c>
      <c r="E32655">
        <v>12.79</v>
      </c>
      <c r="F32655">
        <v>12.75</v>
      </c>
      <c r="G32655" s="4">
        <v>41548</v>
      </c>
      <c r="H32655">
        <v>637</v>
      </c>
      <c r="I32655">
        <v>12.79</v>
      </c>
      <c r="J32655">
        <v>12.75</v>
      </c>
      <c r="K32655">
        <v>2</v>
      </c>
      <c r="L32655">
        <v>13</v>
      </c>
      <c r="M32655" t="s">
        <v>156</v>
      </c>
    </row>
    <row r="32656" spans="1:13" hidden="1" x14ac:dyDescent="0.25">
      <c r="A32656" s="4">
        <v>40612</v>
      </c>
      <c r="B32656" s="17">
        <v>350</v>
      </c>
      <c r="C32656">
        <v>44950.73</v>
      </c>
      <c r="D32656">
        <v>45088.07</v>
      </c>
      <c r="E32656">
        <v>12.44</v>
      </c>
      <c r="F32656">
        <v>12.44</v>
      </c>
      <c r="G32656" s="4">
        <v>43102</v>
      </c>
      <c r="H32656">
        <v>1688</v>
      </c>
      <c r="I32656">
        <v>12.44</v>
      </c>
      <c r="J32656">
        <v>12.44</v>
      </c>
      <c r="K32656">
        <v>5</v>
      </c>
      <c r="L32656">
        <v>27</v>
      </c>
      <c r="M32656" t="s">
        <v>150</v>
      </c>
    </row>
    <row r="32657" spans="1:13" hidden="1" x14ac:dyDescent="0.25">
      <c r="A32657" s="4">
        <v>40612</v>
      </c>
      <c r="B32657" s="17">
        <v>12584</v>
      </c>
      <c r="C32657">
        <v>75698.48</v>
      </c>
      <c r="D32657">
        <v>75871.56</v>
      </c>
      <c r="E32657">
        <v>12.88</v>
      </c>
      <c r="F32657">
        <v>12.77</v>
      </c>
      <c r="G32657" s="4">
        <v>41456</v>
      </c>
      <c r="H32657">
        <v>572</v>
      </c>
      <c r="I32657">
        <v>12.88</v>
      </c>
      <c r="J32657">
        <v>12.76</v>
      </c>
      <c r="K32657">
        <v>119</v>
      </c>
      <c r="L32657">
        <v>12</v>
      </c>
      <c r="M32657" t="s">
        <v>162</v>
      </c>
    </row>
    <row r="32658" spans="1:13" hidden="1" x14ac:dyDescent="0.25">
      <c r="A32658" s="4">
        <v>40612</v>
      </c>
      <c r="B32658" s="17">
        <v>125</v>
      </c>
      <c r="C32658">
        <v>82774.320000000007</v>
      </c>
      <c r="D32658">
        <v>82961.7</v>
      </c>
      <c r="E32658">
        <v>12.71</v>
      </c>
      <c r="F32658">
        <v>12.69</v>
      </c>
      <c r="G32658" s="4">
        <v>41183</v>
      </c>
      <c r="H32658">
        <v>391</v>
      </c>
      <c r="I32658">
        <v>12.71</v>
      </c>
      <c r="J32658">
        <v>12.69</v>
      </c>
      <c r="K32658">
        <v>5</v>
      </c>
      <c r="L32658">
        <v>9</v>
      </c>
      <c r="M32658" t="s">
        <v>151</v>
      </c>
    </row>
    <row r="32659" spans="1:13" hidden="1" x14ac:dyDescent="0.25">
      <c r="A32659" s="4">
        <v>40612</v>
      </c>
      <c r="B32659" s="17">
        <v>13900</v>
      </c>
      <c r="C32659">
        <v>88065.17</v>
      </c>
      <c r="D32659">
        <v>88234.97</v>
      </c>
      <c r="E32659">
        <v>12.55</v>
      </c>
      <c r="F32659">
        <v>12.5</v>
      </c>
      <c r="G32659" s="4">
        <v>41001</v>
      </c>
      <c r="H32659">
        <v>266</v>
      </c>
      <c r="I32659">
        <v>12.55</v>
      </c>
      <c r="J32659">
        <v>12.49</v>
      </c>
      <c r="K32659">
        <v>42</v>
      </c>
      <c r="L32659">
        <v>7</v>
      </c>
      <c r="M32659" t="s">
        <v>152</v>
      </c>
    </row>
    <row r="32660" spans="1:13" hidden="1" x14ac:dyDescent="0.25">
      <c r="A32660" s="4">
        <v>40612</v>
      </c>
      <c r="B32660" s="17">
        <v>1925</v>
      </c>
      <c r="C32660">
        <v>56411.5</v>
      </c>
      <c r="D32660">
        <v>56509.94</v>
      </c>
      <c r="E32660">
        <v>12.62</v>
      </c>
      <c r="F32660">
        <v>12.61</v>
      </c>
      <c r="G32660" s="4">
        <v>42373</v>
      </c>
      <c r="H32660">
        <v>1193</v>
      </c>
      <c r="I32660">
        <v>12.63</v>
      </c>
      <c r="J32660">
        <v>12.58</v>
      </c>
      <c r="K32660">
        <v>49</v>
      </c>
      <c r="L32660">
        <v>22</v>
      </c>
      <c r="M32660" t="s">
        <v>122</v>
      </c>
    </row>
    <row r="32661" spans="1:13" hidden="1" x14ac:dyDescent="0.25">
      <c r="A32661" s="4">
        <v>40612</v>
      </c>
      <c r="B32661" s="17">
        <v>1070</v>
      </c>
      <c r="C32661">
        <v>31746.14</v>
      </c>
      <c r="D32661">
        <v>31857.77</v>
      </c>
      <c r="E32661">
        <v>12.5</v>
      </c>
      <c r="F32661">
        <v>12.44</v>
      </c>
      <c r="G32661" s="4">
        <v>44200</v>
      </c>
      <c r="H32661">
        <v>2428</v>
      </c>
      <c r="I32661">
        <v>12.5</v>
      </c>
      <c r="J32661">
        <v>12.4</v>
      </c>
      <c r="K32661">
        <v>37</v>
      </c>
      <c r="L32661">
        <v>31</v>
      </c>
      <c r="M32661" t="s">
        <v>178</v>
      </c>
    </row>
    <row r="32662" spans="1:13" hidden="1" x14ac:dyDescent="0.25">
      <c r="A32662" s="4">
        <v>40612</v>
      </c>
      <c r="B32662" s="17">
        <v>87225</v>
      </c>
      <c r="C32662">
        <v>97487.18</v>
      </c>
      <c r="D32662">
        <v>97494.8</v>
      </c>
      <c r="E32662">
        <v>11.89</v>
      </c>
      <c r="F32662">
        <v>11.87</v>
      </c>
      <c r="G32662" s="4">
        <v>40695</v>
      </c>
      <c r="H32662">
        <v>57</v>
      </c>
      <c r="I32662">
        <v>11.89</v>
      </c>
      <c r="J32662">
        <v>11.861000000000001</v>
      </c>
      <c r="K32662">
        <v>27</v>
      </c>
      <c r="L32662">
        <v>3</v>
      </c>
      <c r="M32662" t="s">
        <v>200</v>
      </c>
    </row>
    <row r="32663" spans="1:13" hidden="1" x14ac:dyDescent="0.25">
      <c r="A32663" s="4">
        <v>40612</v>
      </c>
      <c r="B32663" s="17">
        <v>44950</v>
      </c>
      <c r="C32663">
        <v>63288.45</v>
      </c>
      <c r="D32663">
        <v>63398.17</v>
      </c>
      <c r="E32663">
        <v>12.72</v>
      </c>
      <c r="F32663">
        <v>12.71</v>
      </c>
      <c r="G32663" s="4">
        <v>42006</v>
      </c>
      <c r="H32663">
        <v>947</v>
      </c>
      <c r="I32663">
        <v>12.75</v>
      </c>
      <c r="J32663">
        <v>12.67</v>
      </c>
      <c r="K32663">
        <v>252</v>
      </c>
      <c r="L32663">
        <v>18</v>
      </c>
      <c r="M32663" t="s">
        <v>131</v>
      </c>
    </row>
    <row r="32664" spans="1:13" hidden="1" x14ac:dyDescent="0.25">
      <c r="A32664" s="4">
        <v>40612</v>
      </c>
      <c r="B32664" s="17">
        <v>10825</v>
      </c>
      <c r="C32664">
        <v>78068.92</v>
      </c>
      <c r="D32664">
        <v>78242.539999999994</v>
      </c>
      <c r="E32664">
        <v>12.8</v>
      </c>
      <c r="F32664">
        <v>12.73</v>
      </c>
      <c r="G32664" s="4">
        <v>41365</v>
      </c>
      <c r="H32664">
        <v>509</v>
      </c>
      <c r="I32664">
        <v>12.81</v>
      </c>
      <c r="J32664">
        <v>12.73</v>
      </c>
      <c r="K32664">
        <v>103</v>
      </c>
      <c r="L32664">
        <v>11</v>
      </c>
      <c r="M32664" t="s">
        <v>161</v>
      </c>
    </row>
    <row r="32665" spans="1:13" hidden="1" x14ac:dyDescent="0.25">
      <c r="A32665" s="4">
        <v>40612</v>
      </c>
      <c r="B32665" s="17">
        <v>64650</v>
      </c>
      <c r="C32665">
        <v>50364.09</v>
      </c>
      <c r="D32665">
        <v>50495.81</v>
      </c>
      <c r="E32665">
        <v>12.53</v>
      </c>
      <c r="F32665">
        <v>12.51</v>
      </c>
      <c r="G32665" s="4">
        <v>42737</v>
      </c>
      <c r="H32665">
        <v>1442</v>
      </c>
      <c r="I32665">
        <v>12.6</v>
      </c>
      <c r="J32665">
        <v>12.45</v>
      </c>
      <c r="K32665">
        <v>662</v>
      </c>
      <c r="L32665">
        <v>25</v>
      </c>
      <c r="M32665" t="s">
        <v>119</v>
      </c>
    </row>
    <row r="32666" spans="1:13" hidden="1" x14ac:dyDescent="0.25">
      <c r="A32666" s="4">
        <v>40612</v>
      </c>
      <c r="B32666" s="17">
        <v>35470</v>
      </c>
      <c r="C32666">
        <v>98471</v>
      </c>
      <c r="D32666">
        <v>98474.87</v>
      </c>
      <c r="E32666">
        <v>11.702</v>
      </c>
      <c r="F32666">
        <v>11.71</v>
      </c>
      <c r="G32666" s="4">
        <v>40665</v>
      </c>
      <c r="H32666">
        <v>35</v>
      </c>
      <c r="I32666">
        <v>11.71</v>
      </c>
      <c r="J32666">
        <v>11.7</v>
      </c>
      <c r="K32666">
        <v>11</v>
      </c>
      <c r="L32666">
        <v>2</v>
      </c>
      <c r="M32666" t="s">
        <v>199</v>
      </c>
    </row>
    <row r="32667" spans="1:13" hidden="1" x14ac:dyDescent="0.25">
      <c r="A32667" s="4">
        <v>40612</v>
      </c>
      <c r="B32667" s="17">
        <v>23325</v>
      </c>
      <c r="C32667">
        <v>93584.2</v>
      </c>
      <c r="D32667">
        <v>93662.37</v>
      </c>
      <c r="E32667">
        <v>12.31</v>
      </c>
      <c r="F32667">
        <v>12.23</v>
      </c>
      <c r="G32667" s="4">
        <v>40819</v>
      </c>
      <c r="H32667">
        <v>143</v>
      </c>
      <c r="I32667">
        <v>12.31</v>
      </c>
      <c r="J32667">
        <v>12.23</v>
      </c>
      <c r="K32667">
        <v>59</v>
      </c>
      <c r="L32667">
        <v>5</v>
      </c>
      <c r="M32667" t="s">
        <v>118</v>
      </c>
    </row>
    <row r="32668" spans="1:13" hidden="1" x14ac:dyDescent="0.25">
      <c r="A32668" s="4">
        <v>40612</v>
      </c>
      <c r="B32668" s="17">
        <v>38854</v>
      </c>
      <c r="C32668">
        <v>71272.070000000007</v>
      </c>
      <c r="D32668">
        <v>71435.23</v>
      </c>
      <c r="E32668">
        <v>12.75</v>
      </c>
      <c r="F32668">
        <v>12.73</v>
      </c>
      <c r="G32668" s="4">
        <v>41641</v>
      </c>
      <c r="H32668">
        <v>698</v>
      </c>
      <c r="I32668">
        <v>12.79</v>
      </c>
      <c r="J32668">
        <v>12.7</v>
      </c>
      <c r="K32668">
        <v>476</v>
      </c>
      <c r="L32668">
        <v>14</v>
      </c>
      <c r="M32668" t="s">
        <v>130</v>
      </c>
    </row>
    <row r="32669" spans="1:13" hidden="1" x14ac:dyDescent="0.25">
      <c r="A32669" s="4">
        <v>40612</v>
      </c>
      <c r="B32669" s="17">
        <v>108864</v>
      </c>
      <c r="C32669">
        <v>85414.720000000001</v>
      </c>
      <c r="D32669">
        <v>85587.09</v>
      </c>
      <c r="E32669">
        <v>12.73</v>
      </c>
      <c r="F32669">
        <v>12.63</v>
      </c>
      <c r="G32669" s="4">
        <v>41092</v>
      </c>
      <c r="H32669">
        <v>328</v>
      </c>
      <c r="I32669">
        <v>12.73</v>
      </c>
      <c r="J32669">
        <v>12.62</v>
      </c>
      <c r="K32669">
        <v>491</v>
      </c>
      <c r="L32669">
        <v>8</v>
      </c>
      <c r="M32669" t="s">
        <v>149</v>
      </c>
    </row>
    <row r="32670" spans="1:13" hidden="1" x14ac:dyDescent="0.25">
      <c r="A32670" s="4">
        <v>40612</v>
      </c>
      <c r="B32670" s="17">
        <v>265863</v>
      </c>
      <c r="C32670">
        <v>80361.56</v>
      </c>
      <c r="D32670">
        <v>80545.710000000006</v>
      </c>
      <c r="E32670">
        <v>12.78</v>
      </c>
      <c r="F32670">
        <v>12.71</v>
      </c>
      <c r="G32670" s="4">
        <v>41276</v>
      </c>
      <c r="H32670">
        <v>450</v>
      </c>
      <c r="I32670">
        <v>12.79</v>
      </c>
      <c r="J32670">
        <v>12.69</v>
      </c>
      <c r="K32670">
        <v>1373</v>
      </c>
      <c r="L32670">
        <v>10</v>
      </c>
      <c r="M32670" t="s">
        <v>121</v>
      </c>
    </row>
    <row r="32671" spans="1:13" hidden="1" x14ac:dyDescent="0.25">
      <c r="A32671" s="4">
        <v>40612</v>
      </c>
      <c r="B32671" s="17">
        <v>321397</v>
      </c>
      <c r="C32671">
        <v>99302.43</v>
      </c>
      <c r="D32671">
        <v>99302.48</v>
      </c>
      <c r="E32671">
        <v>11.645</v>
      </c>
      <c r="F32671">
        <v>11.663</v>
      </c>
      <c r="G32671" s="4">
        <v>40634</v>
      </c>
      <c r="H32671">
        <v>16</v>
      </c>
      <c r="I32671">
        <v>11.663</v>
      </c>
      <c r="J32671">
        <v>11.645</v>
      </c>
      <c r="K32671">
        <v>81</v>
      </c>
      <c r="L32671">
        <v>1</v>
      </c>
      <c r="M32671" t="s">
        <v>117</v>
      </c>
    </row>
    <row r="32672" spans="1:13" hidden="1" x14ac:dyDescent="0.25">
      <c r="A32672" s="4">
        <v>40612</v>
      </c>
      <c r="B32672" s="17">
        <v>650232</v>
      </c>
      <c r="C32672">
        <v>96532.87</v>
      </c>
      <c r="D32672">
        <v>96558.35</v>
      </c>
      <c r="E32672">
        <v>12.04</v>
      </c>
      <c r="F32672">
        <v>12</v>
      </c>
      <c r="G32672" s="4">
        <v>40725</v>
      </c>
      <c r="H32672">
        <v>78</v>
      </c>
      <c r="I32672">
        <v>12.04</v>
      </c>
      <c r="J32672">
        <v>11.98</v>
      </c>
      <c r="K32672">
        <v>279</v>
      </c>
      <c r="L32672">
        <v>4</v>
      </c>
      <c r="M32672" t="s">
        <v>123</v>
      </c>
    </row>
    <row r="32673" spans="1:13" hidden="1" x14ac:dyDescent="0.25">
      <c r="A32673" s="4">
        <v>40612</v>
      </c>
      <c r="B32673" s="17">
        <v>931900</v>
      </c>
      <c r="C32673">
        <v>90827.39</v>
      </c>
      <c r="D32673">
        <v>90961.83</v>
      </c>
      <c r="E32673">
        <v>12.46</v>
      </c>
      <c r="F32673">
        <v>12.36</v>
      </c>
      <c r="G32673" s="4">
        <v>40910</v>
      </c>
      <c r="H32673">
        <v>204</v>
      </c>
      <c r="I32673">
        <v>12.47</v>
      </c>
      <c r="J32673">
        <v>12.34</v>
      </c>
      <c r="K32673">
        <v>1190</v>
      </c>
      <c r="L32673">
        <v>6</v>
      </c>
      <c r="M32673" t="s">
        <v>135</v>
      </c>
    </row>
    <row r="32674" spans="1:13" hidden="1" x14ac:dyDescent="0.25">
      <c r="A32674" s="4">
        <v>40613</v>
      </c>
      <c r="B32674" s="17">
        <v>0</v>
      </c>
      <c r="C32674">
        <v>20094.330000000002</v>
      </c>
      <c r="D32674">
        <v>20205.990000000002</v>
      </c>
      <c r="E32674">
        <v>0</v>
      </c>
      <c r="F32674">
        <v>0</v>
      </c>
      <c r="G32674" s="4">
        <v>45659</v>
      </c>
      <c r="H32674">
        <v>3418</v>
      </c>
      <c r="I32674">
        <v>0</v>
      </c>
      <c r="J32674">
        <v>0</v>
      </c>
      <c r="K32674">
        <v>0</v>
      </c>
      <c r="L32674">
        <v>35</v>
      </c>
      <c r="M32674" t="s">
        <v>189</v>
      </c>
    </row>
    <row r="32675" spans="1:13" hidden="1" x14ac:dyDescent="0.25">
      <c r="A32675" s="4">
        <v>40613</v>
      </c>
      <c r="B32675" s="17">
        <v>0</v>
      </c>
      <c r="C32675">
        <v>22578.34</v>
      </c>
      <c r="D32675">
        <v>22689.49</v>
      </c>
      <c r="E32675">
        <v>0</v>
      </c>
      <c r="F32675">
        <v>0</v>
      </c>
      <c r="G32675" s="4">
        <v>45293</v>
      </c>
      <c r="H32675">
        <v>3169</v>
      </c>
      <c r="I32675">
        <v>0</v>
      </c>
      <c r="J32675">
        <v>0</v>
      </c>
      <c r="K32675">
        <v>0</v>
      </c>
      <c r="L32675">
        <v>34</v>
      </c>
      <c r="M32675" t="s">
        <v>194</v>
      </c>
    </row>
    <row r="32676" spans="1:13" hidden="1" x14ac:dyDescent="0.25">
      <c r="A32676" s="4">
        <v>40613</v>
      </c>
      <c r="B32676" s="17">
        <v>0</v>
      </c>
      <c r="C32676">
        <v>25311.75</v>
      </c>
      <c r="D32676">
        <v>25421.4</v>
      </c>
      <c r="E32676">
        <v>0</v>
      </c>
      <c r="F32676">
        <v>0</v>
      </c>
      <c r="G32676" s="4">
        <v>44928</v>
      </c>
      <c r="H32676">
        <v>2923</v>
      </c>
      <c r="I32676">
        <v>0</v>
      </c>
      <c r="J32676">
        <v>0</v>
      </c>
      <c r="K32676">
        <v>0</v>
      </c>
      <c r="L32676">
        <v>33</v>
      </c>
      <c r="M32676" t="s">
        <v>195</v>
      </c>
    </row>
    <row r="32677" spans="1:13" hidden="1" x14ac:dyDescent="0.25">
      <c r="A32677" s="4">
        <v>40613</v>
      </c>
      <c r="B32677" s="17">
        <v>0</v>
      </c>
      <c r="C32677">
        <v>32811.269999999997</v>
      </c>
      <c r="D32677">
        <v>32948.81</v>
      </c>
      <c r="E32677">
        <v>0</v>
      </c>
      <c r="F32677">
        <v>0</v>
      </c>
      <c r="G32677" s="4">
        <v>44105</v>
      </c>
      <c r="H32677">
        <v>2367</v>
      </c>
      <c r="I32677">
        <v>0</v>
      </c>
      <c r="J32677">
        <v>0</v>
      </c>
      <c r="K32677">
        <v>0</v>
      </c>
      <c r="L32677">
        <v>30</v>
      </c>
      <c r="M32677" t="s">
        <v>196</v>
      </c>
    </row>
    <row r="32678" spans="1:13" hidden="1" x14ac:dyDescent="0.25">
      <c r="A32678" s="4">
        <v>40613</v>
      </c>
      <c r="B32678" s="17">
        <v>0</v>
      </c>
      <c r="C32678">
        <v>49090.1</v>
      </c>
      <c r="D32678">
        <v>49197.34</v>
      </c>
      <c r="E32678">
        <v>0</v>
      </c>
      <c r="F32678">
        <v>0</v>
      </c>
      <c r="G32678" s="4">
        <v>42828</v>
      </c>
      <c r="H32678">
        <v>1503</v>
      </c>
      <c r="I32678">
        <v>0</v>
      </c>
      <c r="J32678">
        <v>0</v>
      </c>
      <c r="K32678">
        <v>0</v>
      </c>
      <c r="L32678">
        <v>26</v>
      </c>
      <c r="M32678" t="s">
        <v>192</v>
      </c>
    </row>
    <row r="32679" spans="1:13" hidden="1" x14ac:dyDescent="0.25">
      <c r="A32679" s="4">
        <v>40613</v>
      </c>
      <c r="B32679" s="17">
        <v>0</v>
      </c>
      <c r="C32679">
        <v>40201.839999999997</v>
      </c>
      <c r="D32679">
        <v>40325.61</v>
      </c>
      <c r="E32679">
        <v>0</v>
      </c>
      <c r="F32679">
        <v>0</v>
      </c>
      <c r="G32679" s="4">
        <v>43467</v>
      </c>
      <c r="H32679">
        <v>1932</v>
      </c>
      <c r="I32679">
        <v>0</v>
      </c>
      <c r="J32679">
        <v>0</v>
      </c>
      <c r="K32679">
        <v>0</v>
      </c>
      <c r="L32679">
        <v>28</v>
      </c>
      <c r="M32679" t="s">
        <v>168</v>
      </c>
    </row>
    <row r="32680" spans="1:13" hidden="1" x14ac:dyDescent="0.25">
      <c r="A32680" s="4">
        <v>40613</v>
      </c>
      <c r="B32680" s="17">
        <v>0</v>
      </c>
      <c r="C32680">
        <v>53478.8</v>
      </c>
      <c r="D32680">
        <v>53568.71</v>
      </c>
      <c r="E32680">
        <v>0</v>
      </c>
      <c r="F32680">
        <v>0</v>
      </c>
      <c r="G32680" s="4">
        <v>42552</v>
      </c>
      <c r="H32680">
        <v>1315</v>
      </c>
      <c r="I32680">
        <v>0</v>
      </c>
      <c r="J32680">
        <v>0</v>
      </c>
      <c r="K32680">
        <v>0</v>
      </c>
      <c r="L32680">
        <v>24</v>
      </c>
      <c r="M32680" t="s">
        <v>186</v>
      </c>
    </row>
    <row r="32681" spans="1:13" hidden="1" x14ac:dyDescent="0.25">
      <c r="A32681" s="4">
        <v>40613</v>
      </c>
      <c r="B32681" s="17">
        <v>0</v>
      </c>
      <c r="C32681">
        <v>35779.18</v>
      </c>
      <c r="D32681">
        <v>35911.86</v>
      </c>
      <c r="E32681">
        <v>0</v>
      </c>
      <c r="F32681">
        <v>0</v>
      </c>
      <c r="G32681" s="4">
        <v>43832</v>
      </c>
      <c r="H32681">
        <v>2180</v>
      </c>
      <c r="I32681">
        <v>0</v>
      </c>
      <c r="J32681">
        <v>0</v>
      </c>
      <c r="K32681">
        <v>0</v>
      </c>
      <c r="L32681">
        <v>29</v>
      </c>
      <c r="M32681" t="s">
        <v>179</v>
      </c>
    </row>
    <row r="32682" spans="1:13" hidden="1" x14ac:dyDescent="0.25">
      <c r="A32682" s="4">
        <v>40613</v>
      </c>
      <c r="B32682" s="17">
        <v>1555</v>
      </c>
      <c r="C32682">
        <v>61654.76</v>
      </c>
      <c r="D32682">
        <v>61679.199999999997</v>
      </c>
      <c r="E32682">
        <v>12.61</v>
      </c>
      <c r="F32682">
        <v>12.64</v>
      </c>
      <c r="G32682" s="4">
        <v>42095</v>
      </c>
      <c r="H32682">
        <v>1007</v>
      </c>
      <c r="I32682">
        <v>12.64</v>
      </c>
      <c r="J32682">
        <v>12.61</v>
      </c>
      <c r="K32682">
        <v>3</v>
      </c>
      <c r="L32682">
        <v>19</v>
      </c>
      <c r="M32682" t="s">
        <v>169</v>
      </c>
    </row>
    <row r="32683" spans="1:13" hidden="1" x14ac:dyDescent="0.25">
      <c r="A32683" s="4">
        <v>40613</v>
      </c>
      <c r="B32683" s="17">
        <v>0</v>
      </c>
      <c r="C32683">
        <v>55010.19</v>
      </c>
      <c r="D32683">
        <v>55093.48</v>
      </c>
      <c r="E32683">
        <v>0</v>
      </c>
      <c r="F32683">
        <v>0</v>
      </c>
      <c r="G32683" s="4">
        <v>42461</v>
      </c>
      <c r="H32683">
        <v>1252</v>
      </c>
      <c r="I32683">
        <v>0</v>
      </c>
      <c r="J32683">
        <v>0</v>
      </c>
      <c r="K32683">
        <v>0</v>
      </c>
      <c r="L32683">
        <v>23</v>
      </c>
      <c r="M32683" t="s">
        <v>201</v>
      </c>
    </row>
    <row r="32684" spans="1:13" hidden="1" x14ac:dyDescent="0.25">
      <c r="A32684" s="4">
        <v>40613</v>
      </c>
      <c r="B32684" s="17">
        <v>1660</v>
      </c>
      <c r="C32684">
        <v>59934.94</v>
      </c>
      <c r="D32684">
        <v>59980.55</v>
      </c>
      <c r="E32684">
        <v>12.6</v>
      </c>
      <c r="F32684">
        <v>12.63</v>
      </c>
      <c r="G32684" s="4">
        <v>42186</v>
      </c>
      <c r="H32684">
        <v>1068</v>
      </c>
      <c r="I32684">
        <v>12.63</v>
      </c>
      <c r="J32684">
        <v>12.59</v>
      </c>
      <c r="K32684">
        <v>5</v>
      </c>
      <c r="L32684">
        <v>20</v>
      </c>
      <c r="M32684" t="s">
        <v>171</v>
      </c>
    </row>
    <row r="32685" spans="1:13" hidden="1" x14ac:dyDescent="0.25">
      <c r="A32685" s="4">
        <v>40613</v>
      </c>
      <c r="B32685" s="17">
        <v>0</v>
      </c>
      <c r="C32685">
        <v>58154.559999999998</v>
      </c>
      <c r="D32685">
        <v>58250.79</v>
      </c>
      <c r="E32685">
        <v>0</v>
      </c>
      <c r="F32685">
        <v>0</v>
      </c>
      <c r="G32685" s="4">
        <v>42278</v>
      </c>
      <c r="H32685">
        <v>1132</v>
      </c>
      <c r="I32685">
        <v>0</v>
      </c>
      <c r="J32685">
        <v>0</v>
      </c>
      <c r="K32685">
        <v>0</v>
      </c>
      <c r="L32685">
        <v>21</v>
      </c>
      <c r="M32685" t="s">
        <v>187</v>
      </c>
    </row>
    <row r="32686" spans="1:13" hidden="1" x14ac:dyDescent="0.25">
      <c r="A32686" s="4">
        <v>40613</v>
      </c>
      <c r="B32686" s="17">
        <v>0</v>
      </c>
      <c r="C32686">
        <v>28404.16</v>
      </c>
      <c r="D32686">
        <v>28505.89</v>
      </c>
      <c r="E32686">
        <v>0</v>
      </c>
      <c r="F32686">
        <v>0</v>
      </c>
      <c r="G32686" s="4">
        <v>44564</v>
      </c>
      <c r="H32686">
        <v>2674</v>
      </c>
      <c r="I32686">
        <v>0</v>
      </c>
      <c r="J32686">
        <v>0</v>
      </c>
      <c r="K32686">
        <v>0</v>
      </c>
      <c r="L32686">
        <v>32</v>
      </c>
      <c r="M32686" t="s">
        <v>145</v>
      </c>
    </row>
    <row r="32687" spans="1:13" hidden="1" x14ac:dyDescent="0.25">
      <c r="A32687" s="4">
        <v>40613</v>
      </c>
      <c r="B32687" s="17">
        <v>5</v>
      </c>
      <c r="C32687">
        <v>69446.61</v>
      </c>
      <c r="D32687">
        <v>69430.399999999994</v>
      </c>
      <c r="E32687">
        <v>12.67</v>
      </c>
      <c r="F32687">
        <v>12.67</v>
      </c>
      <c r="G32687" s="4">
        <v>41730</v>
      </c>
      <c r="H32687">
        <v>758</v>
      </c>
      <c r="I32687">
        <v>12.67</v>
      </c>
      <c r="J32687">
        <v>12.67</v>
      </c>
      <c r="K32687">
        <v>1</v>
      </c>
      <c r="L32687">
        <v>15</v>
      </c>
      <c r="M32687" t="s">
        <v>170</v>
      </c>
    </row>
    <row r="32688" spans="1:13" hidden="1" x14ac:dyDescent="0.25">
      <c r="A32688" s="4">
        <v>40613</v>
      </c>
      <c r="B32688" s="17">
        <v>0</v>
      </c>
      <c r="C32688">
        <v>65368.02</v>
      </c>
      <c r="D32688">
        <v>65422.06</v>
      </c>
      <c r="E32688">
        <v>0</v>
      </c>
      <c r="F32688">
        <v>0</v>
      </c>
      <c r="G32688" s="4">
        <v>41913</v>
      </c>
      <c r="H32688">
        <v>884</v>
      </c>
      <c r="I32688">
        <v>0</v>
      </c>
      <c r="J32688">
        <v>0</v>
      </c>
      <c r="K32688">
        <v>0</v>
      </c>
      <c r="L32688">
        <v>17</v>
      </c>
      <c r="M32688" t="s">
        <v>176</v>
      </c>
    </row>
    <row r="32689" spans="1:13" hidden="1" x14ac:dyDescent="0.25">
      <c r="A32689" s="4">
        <v>40613</v>
      </c>
      <c r="B32689" s="17">
        <v>310</v>
      </c>
      <c r="C32689">
        <v>67447.28</v>
      </c>
      <c r="D32689">
        <v>67449.81</v>
      </c>
      <c r="E32689">
        <v>12.65</v>
      </c>
      <c r="F32689">
        <v>12.7</v>
      </c>
      <c r="G32689" s="4">
        <v>41821</v>
      </c>
      <c r="H32689">
        <v>819</v>
      </c>
      <c r="I32689">
        <v>12.7</v>
      </c>
      <c r="J32689">
        <v>12.63</v>
      </c>
      <c r="K32689">
        <v>7</v>
      </c>
      <c r="L32689">
        <v>16</v>
      </c>
      <c r="M32689" t="s">
        <v>175</v>
      </c>
    </row>
    <row r="32690" spans="1:13" hidden="1" x14ac:dyDescent="0.25">
      <c r="A32690" s="4">
        <v>40613</v>
      </c>
      <c r="B32690" s="17">
        <v>1105</v>
      </c>
      <c r="C32690">
        <v>73602.880000000005</v>
      </c>
      <c r="D32690">
        <v>73614.09</v>
      </c>
      <c r="E32690">
        <v>12.7</v>
      </c>
      <c r="F32690">
        <v>12.68</v>
      </c>
      <c r="G32690" s="4">
        <v>41548</v>
      </c>
      <c r="H32690">
        <v>636</v>
      </c>
      <c r="I32690">
        <v>12.7</v>
      </c>
      <c r="J32690">
        <v>12.67</v>
      </c>
      <c r="K32690">
        <v>3</v>
      </c>
      <c r="L32690">
        <v>13</v>
      </c>
      <c r="M32690" t="s">
        <v>156</v>
      </c>
    </row>
    <row r="32691" spans="1:13" hidden="1" x14ac:dyDescent="0.25">
      <c r="A32691" s="4">
        <v>40613</v>
      </c>
      <c r="B32691" s="17">
        <v>110</v>
      </c>
      <c r="C32691">
        <v>45107.77</v>
      </c>
      <c r="D32691">
        <v>45218.16</v>
      </c>
      <c r="E32691">
        <v>12.39</v>
      </c>
      <c r="F32691">
        <v>12.4</v>
      </c>
      <c r="G32691" s="4">
        <v>43102</v>
      </c>
      <c r="H32691">
        <v>1687</v>
      </c>
      <c r="I32691">
        <v>12.4</v>
      </c>
      <c r="J32691">
        <v>12.38</v>
      </c>
      <c r="K32691">
        <v>3</v>
      </c>
      <c r="L32691">
        <v>27</v>
      </c>
      <c r="M32691" t="s">
        <v>150</v>
      </c>
    </row>
    <row r="32692" spans="1:13" hidden="1" x14ac:dyDescent="0.25">
      <c r="A32692" s="4">
        <v>40613</v>
      </c>
      <c r="B32692" s="17">
        <v>11295</v>
      </c>
      <c r="C32692">
        <v>75904.72</v>
      </c>
      <c r="D32692">
        <v>75923.199999999997</v>
      </c>
      <c r="E32692">
        <v>12.75</v>
      </c>
      <c r="F32692">
        <v>12.77</v>
      </c>
      <c r="G32692" s="4">
        <v>41456</v>
      </c>
      <c r="H32692">
        <v>571</v>
      </c>
      <c r="I32692">
        <v>12.77</v>
      </c>
      <c r="J32692">
        <v>12.69</v>
      </c>
      <c r="K32692">
        <v>91</v>
      </c>
      <c r="L32692">
        <v>12</v>
      </c>
      <c r="M32692" t="s">
        <v>162</v>
      </c>
    </row>
    <row r="32693" spans="1:13" hidden="1" x14ac:dyDescent="0.25">
      <c r="A32693" s="4">
        <v>40613</v>
      </c>
      <c r="B32693" s="17">
        <v>210</v>
      </c>
      <c r="C32693">
        <v>82997.95</v>
      </c>
      <c r="D32693">
        <v>83012.52</v>
      </c>
      <c r="E32693">
        <v>12.62</v>
      </c>
      <c r="F32693">
        <v>12.68</v>
      </c>
      <c r="G32693" s="4">
        <v>41183</v>
      </c>
      <c r="H32693">
        <v>390</v>
      </c>
      <c r="I32693">
        <v>12.68</v>
      </c>
      <c r="J32693">
        <v>12.62</v>
      </c>
      <c r="K32693">
        <v>7</v>
      </c>
      <c r="L32693">
        <v>9</v>
      </c>
      <c r="M32693" t="s">
        <v>151</v>
      </c>
    </row>
    <row r="32694" spans="1:13" hidden="1" x14ac:dyDescent="0.25">
      <c r="A32694" s="4">
        <v>40613</v>
      </c>
      <c r="B32694" s="17">
        <v>15905</v>
      </c>
      <c r="C32694">
        <v>88273.53</v>
      </c>
      <c r="D32694">
        <v>88284.51</v>
      </c>
      <c r="E32694">
        <v>12.493</v>
      </c>
      <c r="F32694">
        <v>12.49</v>
      </c>
      <c r="G32694" s="4">
        <v>41001</v>
      </c>
      <c r="H32694">
        <v>265</v>
      </c>
      <c r="I32694">
        <v>12.5</v>
      </c>
      <c r="J32694">
        <v>12.43</v>
      </c>
      <c r="K32694">
        <v>45</v>
      </c>
      <c r="L32694">
        <v>7</v>
      </c>
      <c r="M32694" t="s">
        <v>152</v>
      </c>
    </row>
    <row r="32695" spans="1:13" hidden="1" x14ac:dyDescent="0.25">
      <c r="A32695" s="4">
        <v>40613</v>
      </c>
      <c r="B32695" s="17">
        <v>7735</v>
      </c>
      <c r="C32695">
        <v>56534.63</v>
      </c>
      <c r="D32695">
        <v>56609</v>
      </c>
      <c r="E32695">
        <v>12.55</v>
      </c>
      <c r="F32695">
        <v>12.57</v>
      </c>
      <c r="G32695" s="4">
        <v>42373</v>
      </c>
      <c r="H32695">
        <v>1192</v>
      </c>
      <c r="I32695">
        <v>12.57</v>
      </c>
      <c r="J32695">
        <v>12.49</v>
      </c>
      <c r="K32695">
        <v>109</v>
      </c>
      <c r="L32695">
        <v>22</v>
      </c>
      <c r="M32695" t="s">
        <v>122</v>
      </c>
    </row>
    <row r="32696" spans="1:13" hidden="1" x14ac:dyDescent="0.25">
      <c r="A32696" s="4">
        <v>40613</v>
      </c>
      <c r="B32696" s="17">
        <v>7140</v>
      </c>
      <c r="C32696">
        <v>31871.69</v>
      </c>
      <c r="D32696">
        <v>32011.57</v>
      </c>
      <c r="E32696">
        <v>12.35</v>
      </c>
      <c r="F32696">
        <v>12.35</v>
      </c>
      <c r="G32696" s="4">
        <v>44200</v>
      </c>
      <c r="H32696">
        <v>2427</v>
      </c>
      <c r="I32696">
        <v>12.36</v>
      </c>
      <c r="J32696">
        <v>12.3</v>
      </c>
      <c r="K32696">
        <v>19</v>
      </c>
      <c r="L32696">
        <v>31</v>
      </c>
      <c r="M32696" t="s">
        <v>178</v>
      </c>
    </row>
    <row r="32697" spans="1:13" hidden="1" x14ac:dyDescent="0.25">
      <c r="A32697" s="4">
        <v>40613</v>
      </c>
      <c r="B32697" s="17">
        <v>12750</v>
      </c>
      <c r="C32697">
        <v>63425.88</v>
      </c>
      <c r="D32697">
        <v>63428.22</v>
      </c>
      <c r="E32697">
        <v>12.66</v>
      </c>
      <c r="F32697">
        <v>12.7</v>
      </c>
      <c r="G32697" s="4">
        <v>42006</v>
      </c>
      <c r="H32697">
        <v>946</v>
      </c>
      <c r="I32697">
        <v>12.7</v>
      </c>
      <c r="J32697">
        <v>12.6</v>
      </c>
      <c r="K32697">
        <v>121</v>
      </c>
      <c r="L32697">
        <v>18</v>
      </c>
      <c r="M32697" t="s">
        <v>131</v>
      </c>
    </row>
    <row r="32698" spans="1:13" hidden="1" x14ac:dyDescent="0.25">
      <c r="A32698" s="4">
        <v>40613</v>
      </c>
      <c r="B32698" s="17">
        <v>9095</v>
      </c>
      <c r="C32698">
        <v>78276.73</v>
      </c>
      <c r="D32698">
        <v>78293.94</v>
      </c>
      <c r="E32698">
        <v>12.68</v>
      </c>
      <c r="F32698">
        <v>12.72</v>
      </c>
      <c r="G32698" s="4">
        <v>41365</v>
      </c>
      <c r="H32698">
        <v>508</v>
      </c>
      <c r="I32698">
        <v>12.72</v>
      </c>
      <c r="J32698">
        <v>12.66</v>
      </c>
      <c r="K32698">
        <v>53</v>
      </c>
      <c r="L32698">
        <v>11</v>
      </c>
      <c r="M32698" t="s">
        <v>161</v>
      </c>
    </row>
    <row r="32699" spans="1:13" hidden="1" x14ac:dyDescent="0.25">
      <c r="A32699" s="4">
        <v>40613</v>
      </c>
      <c r="B32699" s="17">
        <v>67759</v>
      </c>
      <c r="C32699">
        <v>97537.41</v>
      </c>
      <c r="D32699">
        <v>97538.2</v>
      </c>
      <c r="E32699">
        <v>11.87</v>
      </c>
      <c r="F32699">
        <v>11.87</v>
      </c>
      <c r="G32699" s="4">
        <v>40695</v>
      </c>
      <c r="H32699">
        <v>56</v>
      </c>
      <c r="I32699">
        <v>11.87</v>
      </c>
      <c r="J32699">
        <v>11.86</v>
      </c>
      <c r="K32699">
        <v>10</v>
      </c>
      <c r="L32699">
        <v>3</v>
      </c>
      <c r="M32699" t="s">
        <v>200</v>
      </c>
    </row>
    <row r="32700" spans="1:13" hidden="1" x14ac:dyDescent="0.25">
      <c r="A32700" s="4">
        <v>40613</v>
      </c>
      <c r="B32700" s="17">
        <v>29009</v>
      </c>
      <c r="C32700">
        <v>50517.88</v>
      </c>
      <c r="D32700">
        <v>50623.74</v>
      </c>
      <c r="E32700">
        <v>12.46</v>
      </c>
      <c r="F32700">
        <v>12.48</v>
      </c>
      <c r="G32700" s="4">
        <v>42737</v>
      </c>
      <c r="H32700">
        <v>1441</v>
      </c>
      <c r="I32700">
        <v>12.49</v>
      </c>
      <c r="J32700">
        <v>12.38</v>
      </c>
      <c r="K32700">
        <v>479</v>
      </c>
      <c r="L32700">
        <v>25</v>
      </c>
      <c r="M32700" t="s">
        <v>119</v>
      </c>
    </row>
    <row r="32701" spans="1:13" hidden="1" x14ac:dyDescent="0.25">
      <c r="A32701" s="4">
        <v>40613</v>
      </c>
      <c r="B32701" s="17">
        <v>36040</v>
      </c>
      <c r="C32701">
        <v>98517.9</v>
      </c>
      <c r="D32701">
        <v>98518.24</v>
      </c>
      <c r="E32701">
        <v>11.704000000000001</v>
      </c>
      <c r="F32701">
        <v>11.701000000000001</v>
      </c>
      <c r="G32701" s="4">
        <v>40665</v>
      </c>
      <c r="H32701">
        <v>34</v>
      </c>
      <c r="I32701">
        <v>11.705</v>
      </c>
      <c r="J32701">
        <v>11.7</v>
      </c>
      <c r="K32701">
        <v>9</v>
      </c>
      <c r="L32701">
        <v>2</v>
      </c>
      <c r="M32701" t="s">
        <v>199</v>
      </c>
    </row>
    <row r="32702" spans="1:13" hidden="1" x14ac:dyDescent="0.25">
      <c r="A32702" s="4">
        <v>40613</v>
      </c>
      <c r="B32702" s="17">
        <v>50910</v>
      </c>
      <c r="C32702">
        <v>93703.3</v>
      </c>
      <c r="D32702">
        <v>93700.56</v>
      </c>
      <c r="E32702">
        <v>12.23</v>
      </c>
      <c r="F32702">
        <v>12.24</v>
      </c>
      <c r="G32702" s="4">
        <v>40819</v>
      </c>
      <c r="H32702">
        <v>142</v>
      </c>
      <c r="I32702">
        <v>12.26</v>
      </c>
      <c r="J32702">
        <v>12.19</v>
      </c>
      <c r="K32702">
        <v>95</v>
      </c>
      <c r="L32702">
        <v>5</v>
      </c>
      <c r="M32702" t="s">
        <v>118</v>
      </c>
    </row>
    <row r="32703" spans="1:13" hidden="1" x14ac:dyDescent="0.25">
      <c r="A32703" s="4">
        <v>40613</v>
      </c>
      <c r="B32703" s="17">
        <v>24736</v>
      </c>
      <c r="C32703">
        <v>71466.45</v>
      </c>
      <c r="D32703">
        <v>71469.13</v>
      </c>
      <c r="E32703">
        <v>12.68</v>
      </c>
      <c r="F32703">
        <v>12.73</v>
      </c>
      <c r="G32703" s="4">
        <v>41641</v>
      </c>
      <c r="H32703">
        <v>697</v>
      </c>
      <c r="I32703">
        <v>12.73</v>
      </c>
      <c r="J32703">
        <v>12.64</v>
      </c>
      <c r="K32703">
        <v>333</v>
      </c>
      <c r="L32703">
        <v>14</v>
      </c>
      <c r="M32703" t="s">
        <v>130</v>
      </c>
    </row>
    <row r="32704" spans="1:13" hidden="1" x14ac:dyDescent="0.25">
      <c r="A32704" s="4">
        <v>40613</v>
      </c>
      <c r="B32704" s="17">
        <v>91359</v>
      </c>
      <c r="C32704">
        <v>85624.49</v>
      </c>
      <c r="D32704">
        <v>85647.32</v>
      </c>
      <c r="E32704">
        <v>12.622999999999999</v>
      </c>
      <c r="F32704">
        <v>12.62</v>
      </c>
      <c r="G32704" s="4">
        <v>41092</v>
      </c>
      <c r="H32704">
        <v>327</v>
      </c>
      <c r="I32704">
        <v>12.63</v>
      </c>
      <c r="J32704">
        <v>12.55</v>
      </c>
      <c r="K32704">
        <v>341</v>
      </c>
      <c r="L32704">
        <v>8</v>
      </c>
      <c r="M32704" t="s">
        <v>149</v>
      </c>
    </row>
    <row r="32705" spans="1:13" hidden="1" x14ac:dyDescent="0.25">
      <c r="A32705" s="4">
        <v>40613</v>
      </c>
      <c r="B32705" s="17">
        <v>189521</v>
      </c>
      <c r="C32705">
        <v>80580.91</v>
      </c>
      <c r="D32705">
        <v>80596.850000000006</v>
      </c>
      <c r="E32705">
        <v>12.68</v>
      </c>
      <c r="F32705">
        <v>12.71</v>
      </c>
      <c r="G32705" s="4">
        <v>41276</v>
      </c>
      <c r="H32705">
        <v>449</v>
      </c>
      <c r="I32705">
        <v>12.72</v>
      </c>
      <c r="J32705">
        <v>12.64</v>
      </c>
      <c r="K32705">
        <v>918</v>
      </c>
      <c r="L32705">
        <v>10</v>
      </c>
      <c r="M32705" t="s">
        <v>121</v>
      </c>
    </row>
    <row r="32706" spans="1:13" hidden="1" x14ac:dyDescent="0.25">
      <c r="A32706" s="4">
        <v>40613</v>
      </c>
      <c r="B32706" s="17">
        <v>27981</v>
      </c>
      <c r="C32706">
        <v>99345.88</v>
      </c>
      <c r="D32706">
        <v>99345.99</v>
      </c>
      <c r="E32706">
        <v>11.659000000000001</v>
      </c>
      <c r="F32706">
        <v>11.654</v>
      </c>
      <c r="G32706" s="4">
        <v>40634</v>
      </c>
      <c r="H32706">
        <v>15</v>
      </c>
      <c r="I32706">
        <v>11.659000000000001</v>
      </c>
      <c r="J32706">
        <v>11.641</v>
      </c>
      <c r="K32706">
        <v>17</v>
      </c>
      <c r="L32706">
        <v>1</v>
      </c>
      <c r="M32706" t="s">
        <v>117</v>
      </c>
    </row>
    <row r="32707" spans="1:13" hidden="1" x14ac:dyDescent="0.25">
      <c r="A32707" s="4">
        <v>40613</v>
      </c>
      <c r="B32707" s="17">
        <v>514835</v>
      </c>
      <c r="C32707">
        <v>96600.55</v>
      </c>
      <c r="D32707">
        <v>96599.08</v>
      </c>
      <c r="E32707">
        <v>12</v>
      </c>
      <c r="F32707">
        <v>12</v>
      </c>
      <c r="G32707" s="4">
        <v>40725</v>
      </c>
      <c r="H32707">
        <v>77</v>
      </c>
      <c r="I32707">
        <v>12</v>
      </c>
      <c r="J32707">
        <v>11.97</v>
      </c>
      <c r="K32707">
        <v>198</v>
      </c>
      <c r="L32707">
        <v>4</v>
      </c>
      <c r="M32707" t="s">
        <v>123</v>
      </c>
    </row>
    <row r="32708" spans="1:13" hidden="1" x14ac:dyDescent="0.25">
      <c r="A32708" s="4">
        <v>40613</v>
      </c>
      <c r="B32708" s="17">
        <v>406638</v>
      </c>
      <c r="C32708">
        <v>91001.58</v>
      </c>
      <c r="D32708">
        <v>91003.88</v>
      </c>
      <c r="E32708">
        <v>12.35</v>
      </c>
      <c r="F32708">
        <v>12.34</v>
      </c>
      <c r="G32708" s="4">
        <v>40910</v>
      </c>
      <c r="H32708">
        <v>203</v>
      </c>
      <c r="I32708">
        <v>12.36</v>
      </c>
      <c r="J32708">
        <v>12.28</v>
      </c>
      <c r="K32708">
        <v>716</v>
      </c>
      <c r="L32708">
        <v>6</v>
      </c>
      <c r="M32708" t="s">
        <v>135</v>
      </c>
    </row>
    <row r="32709" spans="1:13" hidden="1" x14ac:dyDescent="0.25">
      <c r="A32709" s="4">
        <v>40616</v>
      </c>
      <c r="B32709" s="17">
        <v>0</v>
      </c>
      <c r="C32709">
        <v>20214.82</v>
      </c>
      <c r="D32709">
        <v>20215.3</v>
      </c>
      <c r="E32709">
        <v>0</v>
      </c>
      <c r="F32709">
        <v>0</v>
      </c>
      <c r="G32709" s="4">
        <v>45659</v>
      </c>
      <c r="H32709">
        <v>3417</v>
      </c>
      <c r="I32709">
        <v>0</v>
      </c>
      <c r="J32709">
        <v>0</v>
      </c>
      <c r="K32709">
        <v>0</v>
      </c>
      <c r="L32709">
        <v>35</v>
      </c>
      <c r="M32709" t="s">
        <v>189</v>
      </c>
    </row>
    <row r="32710" spans="1:13" hidden="1" x14ac:dyDescent="0.25">
      <c r="A32710" s="4">
        <v>40616</v>
      </c>
      <c r="B32710" s="17">
        <v>0</v>
      </c>
      <c r="C32710">
        <v>22699.41</v>
      </c>
      <c r="D32710">
        <v>22699.95</v>
      </c>
      <c r="E32710">
        <v>0</v>
      </c>
      <c r="F32710">
        <v>0</v>
      </c>
      <c r="G32710" s="4">
        <v>45293</v>
      </c>
      <c r="H32710">
        <v>3168</v>
      </c>
      <c r="I32710">
        <v>0</v>
      </c>
      <c r="J32710">
        <v>0</v>
      </c>
      <c r="K32710">
        <v>0</v>
      </c>
      <c r="L32710">
        <v>34</v>
      </c>
      <c r="M32710" t="s">
        <v>194</v>
      </c>
    </row>
    <row r="32711" spans="1:13" hidden="1" x14ac:dyDescent="0.25">
      <c r="A32711" s="4">
        <v>40616</v>
      </c>
      <c r="B32711" s="17">
        <v>0</v>
      </c>
      <c r="C32711">
        <v>25432.51</v>
      </c>
      <c r="D32711">
        <v>25433.14</v>
      </c>
      <c r="E32711">
        <v>0</v>
      </c>
      <c r="F32711">
        <v>0</v>
      </c>
      <c r="G32711" s="4">
        <v>44928</v>
      </c>
      <c r="H32711">
        <v>2922</v>
      </c>
      <c r="I32711">
        <v>0</v>
      </c>
      <c r="J32711">
        <v>0</v>
      </c>
      <c r="K32711">
        <v>0</v>
      </c>
      <c r="L32711">
        <v>33</v>
      </c>
      <c r="M32711" t="s">
        <v>195</v>
      </c>
    </row>
    <row r="32712" spans="1:13" hidden="1" x14ac:dyDescent="0.25">
      <c r="A32712" s="4">
        <v>40616</v>
      </c>
      <c r="B32712" s="17">
        <v>0</v>
      </c>
      <c r="C32712">
        <v>32963.21</v>
      </c>
      <c r="D32712">
        <v>32964.04</v>
      </c>
      <c r="E32712">
        <v>0</v>
      </c>
      <c r="F32712">
        <v>0</v>
      </c>
      <c r="G32712" s="4">
        <v>44105</v>
      </c>
      <c r="H32712">
        <v>2366</v>
      </c>
      <c r="I32712">
        <v>0</v>
      </c>
      <c r="J32712">
        <v>0</v>
      </c>
      <c r="K32712">
        <v>0</v>
      </c>
      <c r="L32712">
        <v>30</v>
      </c>
      <c r="M32712" t="s">
        <v>196</v>
      </c>
    </row>
    <row r="32713" spans="1:13" hidden="1" x14ac:dyDescent="0.25">
      <c r="A32713" s="4">
        <v>40616</v>
      </c>
      <c r="B32713" s="17">
        <v>0</v>
      </c>
      <c r="C32713">
        <v>49218.84</v>
      </c>
      <c r="D32713">
        <v>49281.16</v>
      </c>
      <c r="E32713">
        <v>0</v>
      </c>
      <c r="F32713">
        <v>0</v>
      </c>
      <c r="G32713" s="4">
        <v>42828</v>
      </c>
      <c r="H32713">
        <v>1502</v>
      </c>
      <c r="I32713">
        <v>0</v>
      </c>
      <c r="J32713">
        <v>0</v>
      </c>
      <c r="K32713">
        <v>0</v>
      </c>
      <c r="L32713">
        <v>26</v>
      </c>
      <c r="M32713" t="s">
        <v>192</v>
      </c>
    </row>
    <row r="32714" spans="1:13" hidden="1" x14ac:dyDescent="0.25">
      <c r="A32714" s="4">
        <v>40616</v>
      </c>
      <c r="B32714" s="17">
        <v>0</v>
      </c>
      <c r="C32714">
        <v>40343.230000000003</v>
      </c>
      <c r="D32714">
        <v>40352.67</v>
      </c>
      <c r="E32714">
        <v>0</v>
      </c>
      <c r="F32714">
        <v>0</v>
      </c>
      <c r="G32714" s="4">
        <v>43467</v>
      </c>
      <c r="H32714">
        <v>1931</v>
      </c>
      <c r="I32714">
        <v>0</v>
      </c>
      <c r="J32714">
        <v>0</v>
      </c>
      <c r="K32714">
        <v>0</v>
      </c>
      <c r="L32714">
        <v>28</v>
      </c>
      <c r="M32714" t="s">
        <v>168</v>
      </c>
    </row>
    <row r="32715" spans="1:13" hidden="1" x14ac:dyDescent="0.25">
      <c r="A32715" s="4">
        <v>40616</v>
      </c>
      <c r="B32715" s="17">
        <v>0</v>
      </c>
      <c r="C32715">
        <v>53592.12</v>
      </c>
      <c r="D32715">
        <v>53682.11</v>
      </c>
      <c r="E32715">
        <v>0</v>
      </c>
      <c r="F32715">
        <v>0</v>
      </c>
      <c r="G32715" s="4">
        <v>42552</v>
      </c>
      <c r="H32715">
        <v>1314</v>
      </c>
      <c r="I32715">
        <v>0</v>
      </c>
      <c r="J32715">
        <v>0</v>
      </c>
      <c r="K32715">
        <v>0</v>
      </c>
      <c r="L32715">
        <v>24</v>
      </c>
      <c r="M32715" t="s">
        <v>186</v>
      </c>
    </row>
    <row r="32716" spans="1:13" hidden="1" x14ac:dyDescent="0.25">
      <c r="A32716" s="4">
        <v>40616</v>
      </c>
      <c r="B32716" s="17">
        <v>0</v>
      </c>
      <c r="C32716">
        <v>35927.550000000003</v>
      </c>
      <c r="D32716">
        <v>35931.29</v>
      </c>
      <c r="E32716">
        <v>0</v>
      </c>
      <c r="F32716">
        <v>0</v>
      </c>
      <c r="G32716" s="4">
        <v>43832</v>
      </c>
      <c r="H32716">
        <v>2179</v>
      </c>
      <c r="I32716">
        <v>0</v>
      </c>
      <c r="J32716">
        <v>0</v>
      </c>
      <c r="K32716">
        <v>0</v>
      </c>
      <c r="L32716">
        <v>29</v>
      </c>
      <c r="M32716" t="s">
        <v>179</v>
      </c>
    </row>
    <row r="32717" spans="1:13" hidden="1" x14ac:dyDescent="0.25">
      <c r="A32717" s="4">
        <v>40616</v>
      </c>
      <c r="B32717" s="17">
        <v>20</v>
      </c>
      <c r="C32717">
        <v>61706.15</v>
      </c>
      <c r="D32717">
        <v>61810.559999999998</v>
      </c>
      <c r="E32717">
        <v>12.62</v>
      </c>
      <c r="F32717">
        <v>12.62</v>
      </c>
      <c r="G32717" s="4">
        <v>42095</v>
      </c>
      <c r="H32717">
        <v>1006</v>
      </c>
      <c r="I32717">
        <v>12.62</v>
      </c>
      <c r="J32717">
        <v>12.62</v>
      </c>
      <c r="K32717">
        <v>1</v>
      </c>
      <c r="L32717">
        <v>19</v>
      </c>
      <c r="M32717" t="s">
        <v>169</v>
      </c>
    </row>
    <row r="32718" spans="1:13" hidden="1" x14ac:dyDescent="0.25">
      <c r="A32718" s="4">
        <v>40616</v>
      </c>
      <c r="B32718" s="17">
        <v>0</v>
      </c>
      <c r="C32718">
        <v>55117.56</v>
      </c>
      <c r="D32718">
        <v>55210.8</v>
      </c>
      <c r="E32718">
        <v>0</v>
      </c>
      <c r="F32718">
        <v>0</v>
      </c>
      <c r="G32718" s="4">
        <v>42461</v>
      </c>
      <c r="H32718">
        <v>1251</v>
      </c>
      <c r="I32718">
        <v>0</v>
      </c>
      <c r="J32718">
        <v>0</v>
      </c>
      <c r="K32718">
        <v>0</v>
      </c>
      <c r="L32718">
        <v>23</v>
      </c>
      <c r="M32718" t="s">
        <v>201</v>
      </c>
    </row>
    <row r="32719" spans="1:13" hidden="1" x14ac:dyDescent="0.25">
      <c r="A32719" s="4">
        <v>40616</v>
      </c>
      <c r="B32719" s="17">
        <v>0</v>
      </c>
      <c r="C32719">
        <v>60006.76</v>
      </c>
      <c r="D32719">
        <v>60123.38</v>
      </c>
      <c r="E32719">
        <v>0</v>
      </c>
      <c r="F32719">
        <v>0</v>
      </c>
      <c r="G32719" s="4">
        <v>42186</v>
      </c>
      <c r="H32719">
        <v>1067</v>
      </c>
      <c r="I32719">
        <v>0</v>
      </c>
      <c r="J32719">
        <v>0</v>
      </c>
      <c r="K32719">
        <v>0</v>
      </c>
      <c r="L32719">
        <v>20</v>
      </c>
      <c r="M32719" t="s">
        <v>171</v>
      </c>
    </row>
    <row r="32720" spans="1:13" hidden="1" x14ac:dyDescent="0.25">
      <c r="A32720" s="4">
        <v>40616</v>
      </c>
      <c r="B32720" s="17">
        <v>300</v>
      </c>
      <c r="C32720">
        <v>58276.25</v>
      </c>
      <c r="D32720">
        <v>58377.27</v>
      </c>
      <c r="E32720">
        <v>12.53</v>
      </c>
      <c r="F32720">
        <v>12.55</v>
      </c>
      <c r="G32720" s="4">
        <v>42278</v>
      </c>
      <c r="H32720">
        <v>1131</v>
      </c>
      <c r="I32720">
        <v>12.55</v>
      </c>
      <c r="J32720">
        <v>12.53</v>
      </c>
      <c r="K32720">
        <v>6</v>
      </c>
      <c r="L32720">
        <v>21</v>
      </c>
      <c r="M32720" t="s">
        <v>187</v>
      </c>
    </row>
    <row r="32721" spans="1:13" hidden="1" x14ac:dyDescent="0.25">
      <c r="A32721" s="4">
        <v>40616</v>
      </c>
      <c r="B32721" s="17">
        <v>0</v>
      </c>
      <c r="C32721">
        <v>28518.35</v>
      </c>
      <c r="D32721">
        <v>28519.07</v>
      </c>
      <c r="E32721">
        <v>0</v>
      </c>
      <c r="F32721">
        <v>0</v>
      </c>
      <c r="G32721" s="4">
        <v>44564</v>
      </c>
      <c r="H32721">
        <v>2673</v>
      </c>
      <c r="I32721">
        <v>0</v>
      </c>
      <c r="J32721">
        <v>0</v>
      </c>
      <c r="K32721">
        <v>0</v>
      </c>
      <c r="L32721">
        <v>32</v>
      </c>
      <c r="M32721" t="s">
        <v>145</v>
      </c>
    </row>
    <row r="32722" spans="1:13" hidden="1" x14ac:dyDescent="0.25">
      <c r="A32722" s="4">
        <v>40616</v>
      </c>
      <c r="B32722" s="17">
        <v>0</v>
      </c>
      <c r="C32722">
        <v>69460.740000000005</v>
      </c>
      <c r="D32722">
        <v>69510.33</v>
      </c>
      <c r="E32722">
        <v>0</v>
      </c>
      <c r="F32722">
        <v>0</v>
      </c>
      <c r="G32722" s="4">
        <v>41730</v>
      </c>
      <c r="H32722">
        <v>757</v>
      </c>
      <c r="I32722">
        <v>0</v>
      </c>
      <c r="J32722">
        <v>0</v>
      </c>
      <c r="K32722">
        <v>0</v>
      </c>
      <c r="L32722">
        <v>15</v>
      </c>
      <c r="M32722" t="s">
        <v>170</v>
      </c>
    </row>
    <row r="32723" spans="1:13" hidden="1" x14ac:dyDescent="0.25">
      <c r="A32723" s="4">
        <v>40616</v>
      </c>
      <c r="B32723" s="17">
        <v>5</v>
      </c>
      <c r="C32723">
        <v>65450.65</v>
      </c>
      <c r="D32723">
        <v>65504.65</v>
      </c>
      <c r="E32723">
        <v>12.65</v>
      </c>
      <c r="F32723">
        <v>12.65</v>
      </c>
      <c r="G32723" s="4">
        <v>41913</v>
      </c>
      <c r="H32723">
        <v>883</v>
      </c>
      <c r="I32723">
        <v>12.65</v>
      </c>
      <c r="J32723">
        <v>12.65</v>
      </c>
      <c r="K32723">
        <v>1</v>
      </c>
      <c r="L32723">
        <v>17</v>
      </c>
      <c r="M32723" t="s">
        <v>176</v>
      </c>
    </row>
    <row r="32724" spans="1:13" hidden="1" x14ac:dyDescent="0.25">
      <c r="A32724" s="4">
        <v>40616</v>
      </c>
      <c r="B32724" s="17">
        <v>270</v>
      </c>
      <c r="C32724">
        <v>67479.289999999994</v>
      </c>
      <c r="D32724">
        <v>67540.95</v>
      </c>
      <c r="E32724">
        <v>12.69</v>
      </c>
      <c r="F32724">
        <v>12.67</v>
      </c>
      <c r="G32724" s="4">
        <v>41821</v>
      </c>
      <c r="H32724">
        <v>818</v>
      </c>
      <c r="I32724">
        <v>12.69</v>
      </c>
      <c r="J32724">
        <v>12.63</v>
      </c>
      <c r="K32724">
        <v>12</v>
      </c>
      <c r="L32724">
        <v>16</v>
      </c>
      <c r="M32724" t="s">
        <v>175</v>
      </c>
    </row>
    <row r="32725" spans="1:13" hidden="1" x14ac:dyDescent="0.25">
      <c r="A32725" s="4">
        <v>40616</v>
      </c>
      <c r="B32725" s="17">
        <v>5</v>
      </c>
      <c r="C32725">
        <v>73646.259999999995</v>
      </c>
      <c r="D32725">
        <v>73674.12</v>
      </c>
      <c r="E32725">
        <v>12.72</v>
      </c>
      <c r="F32725">
        <v>12.72</v>
      </c>
      <c r="G32725" s="4">
        <v>41548</v>
      </c>
      <c r="H32725">
        <v>635</v>
      </c>
      <c r="I32725">
        <v>12.72</v>
      </c>
      <c r="J32725">
        <v>12.72</v>
      </c>
      <c r="K32725">
        <v>1</v>
      </c>
      <c r="L32725">
        <v>13</v>
      </c>
      <c r="M32725" t="s">
        <v>156</v>
      </c>
    </row>
    <row r="32726" spans="1:13" hidden="1" x14ac:dyDescent="0.25">
      <c r="A32726" s="4">
        <v>40616</v>
      </c>
      <c r="B32726" s="17">
        <v>0</v>
      </c>
      <c r="C32726">
        <v>45237.919999999998</v>
      </c>
      <c r="D32726">
        <v>45252.800000000003</v>
      </c>
      <c r="E32726">
        <v>0</v>
      </c>
      <c r="F32726">
        <v>0</v>
      </c>
      <c r="G32726" s="4">
        <v>43102</v>
      </c>
      <c r="H32726">
        <v>1686</v>
      </c>
      <c r="I32726">
        <v>0</v>
      </c>
      <c r="J32726">
        <v>0</v>
      </c>
      <c r="K32726">
        <v>0</v>
      </c>
      <c r="L32726">
        <v>27</v>
      </c>
      <c r="M32726" t="s">
        <v>150</v>
      </c>
    </row>
    <row r="32727" spans="1:13" hidden="1" x14ac:dyDescent="0.25">
      <c r="A32727" s="4">
        <v>40616</v>
      </c>
      <c r="B32727" s="17">
        <v>3455</v>
      </c>
      <c r="C32727">
        <v>75956.38</v>
      </c>
      <c r="D32727">
        <v>76005.679999999993</v>
      </c>
      <c r="E32727">
        <v>12.7</v>
      </c>
      <c r="F32727">
        <v>12.73</v>
      </c>
      <c r="G32727" s="4">
        <v>41456</v>
      </c>
      <c r="H32727">
        <v>570</v>
      </c>
      <c r="I32727">
        <v>12.73</v>
      </c>
      <c r="J32727">
        <v>12.66</v>
      </c>
      <c r="K32727">
        <v>42</v>
      </c>
      <c r="L32727">
        <v>12</v>
      </c>
      <c r="M32727" t="s">
        <v>162</v>
      </c>
    </row>
    <row r="32728" spans="1:13" hidden="1" x14ac:dyDescent="0.25">
      <c r="A32728" s="4">
        <v>40616</v>
      </c>
      <c r="B32728" s="17">
        <v>575</v>
      </c>
      <c r="C32728">
        <v>83048.800000000003</v>
      </c>
      <c r="D32728">
        <v>83086.27</v>
      </c>
      <c r="E32728">
        <v>12.65</v>
      </c>
      <c r="F32728">
        <v>12.66</v>
      </c>
      <c r="G32728" s="4">
        <v>41183</v>
      </c>
      <c r="H32728">
        <v>389</v>
      </c>
      <c r="I32728">
        <v>12.66</v>
      </c>
      <c r="J32728">
        <v>12.63</v>
      </c>
      <c r="K32728">
        <v>5</v>
      </c>
      <c r="L32728">
        <v>9</v>
      </c>
      <c r="M32728" t="s">
        <v>151</v>
      </c>
    </row>
    <row r="32729" spans="1:13" hidden="1" x14ac:dyDescent="0.25">
      <c r="A32729" s="4">
        <v>40616</v>
      </c>
      <c r="B32729" s="17">
        <v>4330</v>
      </c>
      <c r="C32729">
        <v>88323.09</v>
      </c>
      <c r="D32729">
        <v>88342.3</v>
      </c>
      <c r="E32729">
        <v>12.46</v>
      </c>
      <c r="F32729">
        <v>12.46</v>
      </c>
      <c r="G32729" s="4">
        <v>41001</v>
      </c>
      <c r="H32729">
        <v>264</v>
      </c>
      <c r="I32729">
        <v>12.46</v>
      </c>
      <c r="J32729">
        <v>12.43</v>
      </c>
      <c r="K32729">
        <v>15</v>
      </c>
      <c r="L32729">
        <v>7</v>
      </c>
      <c r="M32729" t="s">
        <v>152</v>
      </c>
    </row>
    <row r="32730" spans="1:13" hidden="1" x14ac:dyDescent="0.25">
      <c r="A32730" s="4">
        <v>40616</v>
      </c>
      <c r="B32730" s="17">
        <v>5950</v>
      </c>
      <c r="C32730">
        <v>56633.74</v>
      </c>
      <c r="D32730">
        <v>56732.34</v>
      </c>
      <c r="E32730">
        <v>12.55</v>
      </c>
      <c r="F32730">
        <v>12.53</v>
      </c>
      <c r="G32730" s="4">
        <v>42373</v>
      </c>
      <c r="H32730">
        <v>1191</v>
      </c>
      <c r="I32730">
        <v>12.55</v>
      </c>
      <c r="J32730">
        <v>12.49</v>
      </c>
      <c r="K32730">
        <v>27</v>
      </c>
      <c r="L32730">
        <v>22</v>
      </c>
      <c r="M32730" t="s">
        <v>122</v>
      </c>
    </row>
    <row r="32731" spans="1:13" hidden="1" x14ac:dyDescent="0.25">
      <c r="A32731" s="4">
        <v>40616</v>
      </c>
      <c r="B32731" s="17">
        <v>3205</v>
      </c>
      <c r="C32731">
        <v>32025.56</v>
      </c>
      <c r="D32731">
        <v>32026.37</v>
      </c>
      <c r="E32731">
        <v>12.32</v>
      </c>
      <c r="F32731">
        <v>12.35</v>
      </c>
      <c r="G32731" s="4">
        <v>44200</v>
      </c>
      <c r="H32731">
        <v>2426</v>
      </c>
      <c r="I32731">
        <v>12.36</v>
      </c>
      <c r="J32731">
        <v>12.31</v>
      </c>
      <c r="K32731">
        <v>17</v>
      </c>
      <c r="L32731">
        <v>31</v>
      </c>
      <c r="M32731" t="s">
        <v>178</v>
      </c>
    </row>
    <row r="32732" spans="1:13" hidden="1" x14ac:dyDescent="0.25">
      <c r="A32732" s="4">
        <v>40616</v>
      </c>
      <c r="B32732" s="17">
        <v>18870</v>
      </c>
      <c r="C32732">
        <v>63455.94</v>
      </c>
      <c r="D32732">
        <v>63544.160000000003</v>
      </c>
      <c r="E32732">
        <v>12.65</v>
      </c>
      <c r="F32732">
        <v>12.65</v>
      </c>
      <c r="G32732" s="4">
        <v>42006</v>
      </c>
      <c r="H32732">
        <v>945</v>
      </c>
      <c r="I32732">
        <v>12.65</v>
      </c>
      <c r="J32732">
        <v>12.6</v>
      </c>
      <c r="K32732">
        <v>202</v>
      </c>
      <c r="L32732">
        <v>18</v>
      </c>
      <c r="M32732" t="s">
        <v>131</v>
      </c>
    </row>
    <row r="32733" spans="1:13" hidden="1" x14ac:dyDescent="0.25">
      <c r="A32733" s="4">
        <v>40616</v>
      </c>
      <c r="B32733" s="17">
        <v>11943</v>
      </c>
      <c r="C32733">
        <v>78328.149999999994</v>
      </c>
      <c r="D32733">
        <v>78359.509999999995</v>
      </c>
      <c r="E32733">
        <v>12.7</v>
      </c>
      <c r="F32733">
        <v>12.7</v>
      </c>
      <c r="G32733" s="4">
        <v>41365</v>
      </c>
      <c r="H32733">
        <v>507</v>
      </c>
      <c r="I32733">
        <v>12.7</v>
      </c>
      <c r="J32733">
        <v>12.64</v>
      </c>
      <c r="K32733">
        <v>100</v>
      </c>
      <c r="L32733">
        <v>11</v>
      </c>
      <c r="M32733" t="s">
        <v>161</v>
      </c>
    </row>
    <row r="32734" spans="1:13" hidden="1" x14ac:dyDescent="0.25">
      <c r="A32734" s="4">
        <v>40616</v>
      </c>
      <c r="B32734" s="17">
        <v>18906</v>
      </c>
      <c r="C32734">
        <v>50645.86</v>
      </c>
      <c r="D32734">
        <v>50725.73</v>
      </c>
      <c r="E32734">
        <v>12.45</v>
      </c>
      <c r="F32734">
        <v>12.42</v>
      </c>
      <c r="G32734" s="4">
        <v>42737</v>
      </c>
      <c r="H32734">
        <v>1440</v>
      </c>
      <c r="I32734">
        <v>12.45</v>
      </c>
      <c r="J32734">
        <v>12.39</v>
      </c>
      <c r="K32734">
        <v>304</v>
      </c>
      <c r="L32734">
        <v>25</v>
      </c>
      <c r="M32734" t="s">
        <v>119</v>
      </c>
    </row>
    <row r="32735" spans="1:13" hidden="1" x14ac:dyDescent="0.25">
      <c r="A32735" s="4">
        <v>40616</v>
      </c>
      <c r="B32735" s="17">
        <v>10672</v>
      </c>
      <c r="C32735">
        <v>98561.29</v>
      </c>
      <c r="D32735">
        <v>98560.35</v>
      </c>
      <c r="E32735">
        <v>11.705</v>
      </c>
      <c r="F32735">
        <v>11.71</v>
      </c>
      <c r="G32735" s="4">
        <v>40665</v>
      </c>
      <c r="H32735">
        <v>33</v>
      </c>
      <c r="I32735">
        <v>11.715</v>
      </c>
      <c r="J32735">
        <v>11.705</v>
      </c>
      <c r="K32735">
        <v>8</v>
      </c>
      <c r="L32735">
        <v>2</v>
      </c>
      <c r="M32735" t="s">
        <v>199</v>
      </c>
    </row>
    <row r="32736" spans="1:13" hidden="1" x14ac:dyDescent="0.25">
      <c r="A32736" s="4">
        <v>40616</v>
      </c>
      <c r="B32736" s="17">
        <v>31850</v>
      </c>
      <c r="C32736">
        <v>93741.51</v>
      </c>
      <c r="D32736">
        <v>93748.18</v>
      </c>
      <c r="E32736">
        <v>12.22</v>
      </c>
      <c r="F32736">
        <v>12.22</v>
      </c>
      <c r="G32736" s="4">
        <v>40819</v>
      </c>
      <c r="H32736">
        <v>141</v>
      </c>
      <c r="I32736">
        <v>12.23</v>
      </c>
      <c r="J32736">
        <v>12.2</v>
      </c>
      <c r="K32736">
        <v>70</v>
      </c>
      <c r="L32736">
        <v>5</v>
      </c>
      <c r="M32736" t="s">
        <v>118</v>
      </c>
    </row>
    <row r="32737" spans="1:13" hidden="1" x14ac:dyDescent="0.25">
      <c r="A32737" s="4">
        <v>40616</v>
      </c>
      <c r="B32737" s="17">
        <v>176840</v>
      </c>
      <c r="C32737">
        <v>97580.82</v>
      </c>
      <c r="D32737">
        <v>97580.68</v>
      </c>
      <c r="E32737">
        <v>11.861000000000001</v>
      </c>
      <c r="F32737">
        <v>11.875</v>
      </c>
      <c r="G32737" s="4">
        <v>40695</v>
      </c>
      <c r="H32737">
        <v>55</v>
      </c>
      <c r="I32737">
        <v>11.875</v>
      </c>
      <c r="J32737">
        <v>11.861000000000001</v>
      </c>
      <c r="K32737">
        <v>13</v>
      </c>
      <c r="L32737">
        <v>3</v>
      </c>
      <c r="M32737" t="s">
        <v>200</v>
      </c>
    </row>
    <row r="32738" spans="1:13" hidden="1" x14ac:dyDescent="0.25">
      <c r="A32738" s="4">
        <v>40616</v>
      </c>
      <c r="B32738" s="17">
        <v>14930</v>
      </c>
      <c r="C32738">
        <v>71500.36</v>
      </c>
      <c r="D32738">
        <v>71556.479999999996</v>
      </c>
      <c r="E32738">
        <v>12.68</v>
      </c>
      <c r="F32738">
        <v>12.67</v>
      </c>
      <c r="G32738" s="4">
        <v>41641</v>
      </c>
      <c r="H32738">
        <v>696</v>
      </c>
      <c r="I32738">
        <v>12.7</v>
      </c>
      <c r="J32738">
        <v>12.62</v>
      </c>
      <c r="K32738">
        <v>259</v>
      </c>
      <c r="L32738">
        <v>14</v>
      </c>
      <c r="M32738" t="s">
        <v>130</v>
      </c>
    </row>
    <row r="32739" spans="1:13" hidden="1" x14ac:dyDescent="0.25">
      <c r="A32739" s="4">
        <v>40616</v>
      </c>
      <c r="B32739" s="17">
        <v>56379</v>
      </c>
      <c r="C32739">
        <v>85684.75</v>
      </c>
      <c r="D32739">
        <v>85707.47</v>
      </c>
      <c r="E32739">
        <v>12.603</v>
      </c>
      <c r="F32739">
        <v>12.59</v>
      </c>
      <c r="G32739" s="4">
        <v>41092</v>
      </c>
      <c r="H32739">
        <v>326</v>
      </c>
      <c r="I32739">
        <v>12.603</v>
      </c>
      <c r="J32739">
        <v>12.54</v>
      </c>
      <c r="K32739">
        <v>278</v>
      </c>
      <c r="L32739">
        <v>8</v>
      </c>
      <c r="M32739" t="s">
        <v>149</v>
      </c>
    </row>
    <row r="32740" spans="1:13" hidden="1" x14ac:dyDescent="0.25">
      <c r="A32740" s="4">
        <v>40616</v>
      </c>
      <c r="B32740" s="17">
        <v>196710</v>
      </c>
      <c r="C32740">
        <v>80632.070000000007</v>
      </c>
      <c r="D32740">
        <v>80660.86</v>
      </c>
      <c r="E32740">
        <v>12.7</v>
      </c>
      <c r="F32740">
        <v>12.67</v>
      </c>
      <c r="G32740" s="4">
        <v>41276</v>
      </c>
      <c r="H32740">
        <v>448</v>
      </c>
      <c r="I32740">
        <v>12.7</v>
      </c>
      <c r="J32740">
        <v>12.61</v>
      </c>
      <c r="K32740">
        <v>961</v>
      </c>
      <c r="L32740">
        <v>10</v>
      </c>
      <c r="M32740" t="s">
        <v>121</v>
      </c>
    </row>
    <row r="32741" spans="1:13" hidden="1" x14ac:dyDescent="0.25">
      <c r="A32741" s="4">
        <v>40616</v>
      </c>
      <c r="B32741" s="17">
        <v>9651</v>
      </c>
      <c r="C32741">
        <v>99389.4</v>
      </c>
      <c r="D32741">
        <v>99389.46</v>
      </c>
      <c r="E32741">
        <v>11.65</v>
      </c>
      <c r="F32741">
        <v>11.645</v>
      </c>
      <c r="G32741" s="4">
        <v>40634</v>
      </c>
      <c r="H32741">
        <v>14</v>
      </c>
      <c r="I32741">
        <v>11.66</v>
      </c>
      <c r="J32741">
        <v>11.645</v>
      </c>
      <c r="K32741">
        <v>17</v>
      </c>
      <c r="L32741">
        <v>1</v>
      </c>
      <c r="M32741" t="s">
        <v>117</v>
      </c>
    </row>
    <row r="32742" spans="1:13" hidden="1" x14ac:dyDescent="0.25">
      <c r="A32742" s="4">
        <v>40616</v>
      </c>
      <c r="B32742" s="17">
        <v>180206</v>
      </c>
      <c r="C32742">
        <v>96641.29</v>
      </c>
      <c r="D32742">
        <v>96639.9</v>
      </c>
      <c r="E32742">
        <v>12</v>
      </c>
      <c r="F32742">
        <v>12</v>
      </c>
      <c r="G32742" s="4">
        <v>40725</v>
      </c>
      <c r="H32742">
        <v>76</v>
      </c>
      <c r="I32742">
        <v>12</v>
      </c>
      <c r="J32742">
        <v>11.98</v>
      </c>
      <c r="K32742">
        <v>153</v>
      </c>
      <c r="L32742">
        <v>4</v>
      </c>
      <c r="M32742" t="s">
        <v>123</v>
      </c>
    </row>
    <row r="32743" spans="1:13" hidden="1" x14ac:dyDescent="0.25">
      <c r="A32743" s="4">
        <v>40616</v>
      </c>
      <c r="B32743" s="17">
        <v>336191</v>
      </c>
      <c r="C32743">
        <v>91043.65</v>
      </c>
      <c r="D32743">
        <v>91059</v>
      </c>
      <c r="E32743">
        <v>12.35</v>
      </c>
      <c r="F32743">
        <v>12.32</v>
      </c>
      <c r="G32743" s="4">
        <v>40910</v>
      </c>
      <c r="H32743">
        <v>202</v>
      </c>
      <c r="I32743">
        <v>12.35</v>
      </c>
      <c r="J32743">
        <v>12.29</v>
      </c>
      <c r="K32743">
        <v>487</v>
      </c>
      <c r="L32743">
        <v>6</v>
      </c>
      <c r="M32743" t="s">
        <v>135</v>
      </c>
    </row>
    <row r="32744" spans="1:13" hidden="1" x14ac:dyDescent="0.25">
      <c r="A32744" s="4">
        <v>40617</v>
      </c>
      <c r="B32744" s="17">
        <v>0</v>
      </c>
      <c r="C32744">
        <v>20224.13</v>
      </c>
      <c r="D32744">
        <v>19978.43</v>
      </c>
      <c r="E32744">
        <v>0</v>
      </c>
      <c r="F32744">
        <v>0</v>
      </c>
      <c r="G32744" s="4">
        <v>45659</v>
      </c>
      <c r="H32744">
        <v>3416</v>
      </c>
      <c r="I32744">
        <v>0</v>
      </c>
      <c r="J32744">
        <v>0</v>
      </c>
      <c r="K32744">
        <v>0</v>
      </c>
      <c r="L32744">
        <v>35</v>
      </c>
      <c r="M32744" t="s">
        <v>189</v>
      </c>
    </row>
    <row r="32745" spans="1:13" hidden="1" x14ac:dyDescent="0.25">
      <c r="A32745" s="4">
        <v>40617</v>
      </c>
      <c r="B32745" s="17">
        <v>0</v>
      </c>
      <c r="C32745">
        <v>22709.87</v>
      </c>
      <c r="D32745">
        <v>22454.13</v>
      </c>
      <c r="E32745">
        <v>0</v>
      </c>
      <c r="F32745">
        <v>0</v>
      </c>
      <c r="G32745" s="4">
        <v>45293</v>
      </c>
      <c r="H32745">
        <v>3167</v>
      </c>
      <c r="I32745">
        <v>0</v>
      </c>
      <c r="J32745">
        <v>0</v>
      </c>
      <c r="K32745">
        <v>0</v>
      </c>
      <c r="L32745">
        <v>34</v>
      </c>
      <c r="M32745" t="s">
        <v>194</v>
      </c>
    </row>
    <row r="32746" spans="1:13" hidden="1" x14ac:dyDescent="0.25">
      <c r="A32746" s="4">
        <v>40617</v>
      </c>
      <c r="B32746" s="17">
        <v>0</v>
      </c>
      <c r="C32746">
        <v>25444.25</v>
      </c>
      <c r="D32746">
        <v>25179.88</v>
      </c>
      <c r="E32746">
        <v>0</v>
      </c>
      <c r="F32746">
        <v>0</v>
      </c>
      <c r="G32746" s="4">
        <v>44928</v>
      </c>
      <c r="H32746">
        <v>2921</v>
      </c>
      <c r="I32746">
        <v>0</v>
      </c>
      <c r="J32746">
        <v>0</v>
      </c>
      <c r="K32746">
        <v>0</v>
      </c>
      <c r="L32746">
        <v>33</v>
      </c>
      <c r="M32746" t="s">
        <v>195</v>
      </c>
    </row>
    <row r="32747" spans="1:13" hidden="1" x14ac:dyDescent="0.25">
      <c r="A32747" s="4">
        <v>40617</v>
      </c>
      <c r="B32747" s="17">
        <v>0</v>
      </c>
      <c r="C32747">
        <v>32978.449999999997</v>
      </c>
      <c r="D32747">
        <v>32706.57</v>
      </c>
      <c r="E32747">
        <v>0</v>
      </c>
      <c r="F32747">
        <v>0</v>
      </c>
      <c r="G32747" s="4">
        <v>44105</v>
      </c>
      <c r="H32747">
        <v>2365</v>
      </c>
      <c r="I32747">
        <v>0</v>
      </c>
      <c r="J32747">
        <v>0</v>
      </c>
      <c r="K32747">
        <v>0</v>
      </c>
      <c r="L32747">
        <v>30</v>
      </c>
      <c r="M32747" t="s">
        <v>196</v>
      </c>
    </row>
    <row r="32748" spans="1:13" hidden="1" x14ac:dyDescent="0.25">
      <c r="A32748" s="4">
        <v>40617</v>
      </c>
      <c r="B32748" s="17">
        <v>0</v>
      </c>
      <c r="C32748">
        <v>49302.7</v>
      </c>
      <c r="D32748">
        <v>49039.8</v>
      </c>
      <c r="E32748">
        <v>0</v>
      </c>
      <c r="F32748">
        <v>0</v>
      </c>
      <c r="G32748" s="4">
        <v>42828</v>
      </c>
      <c r="H32748">
        <v>1501</v>
      </c>
      <c r="I32748">
        <v>0</v>
      </c>
      <c r="J32748">
        <v>0</v>
      </c>
      <c r="K32748">
        <v>0</v>
      </c>
      <c r="L32748">
        <v>26</v>
      </c>
      <c r="M32748" t="s">
        <v>192</v>
      </c>
    </row>
    <row r="32749" spans="1:13" hidden="1" x14ac:dyDescent="0.25">
      <c r="A32749" s="4">
        <v>40617</v>
      </c>
      <c r="B32749" s="17">
        <v>0</v>
      </c>
      <c r="C32749">
        <v>40370.300000000003</v>
      </c>
      <c r="D32749">
        <v>40131.980000000003</v>
      </c>
      <c r="E32749">
        <v>0</v>
      </c>
      <c r="F32749">
        <v>0</v>
      </c>
      <c r="G32749" s="4">
        <v>43467</v>
      </c>
      <c r="H32749">
        <v>1930</v>
      </c>
      <c r="I32749">
        <v>0</v>
      </c>
      <c r="J32749">
        <v>0</v>
      </c>
      <c r="K32749">
        <v>0</v>
      </c>
      <c r="L32749">
        <v>28</v>
      </c>
      <c r="M32749" t="s">
        <v>168</v>
      </c>
    </row>
    <row r="32750" spans="1:13" hidden="1" x14ac:dyDescent="0.25">
      <c r="A32750" s="4">
        <v>40617</v>
      </c>
      <c r="B32750" s="17">
        <v>0</v>
      </c>
      <c r="C32750">
        <v>53705.57</v>
      </c>
      <c r="D32750">
        <v>53440.19</v>
      </c>
      <c r="E32750">
        <v>0</v>
      </c>
      <c r="F32750">
        <v>0</v>
      </c>
      <c r="G32750" s="4">
        <v>42552</v>
      </c>
      <c r="H32750">
        <v>1313</v>
      </c>
      <c r="I32750">
        <v>0</v>
      </c>
      <c r="J32750">
        <v>0</v>
      </c>
      <c r="K32750">
        <v>0</v>
      </c>
      <c r="L32750">
        <v>24</v>
      </c>
      <c r="M32750" t="s">
        <v>186</v>
      </c>
    </row>
    <row r="32751" spans="1:13" hidden="1" x14ac:dyDescent="0.25">
      <c r="A32751" s="4">
        <v>40617</v>
      </c>
      <c r="B32751" s="17">
        <v>0</v>
      </c>
      <c r="C32751">
        <v>35946.99</v>
      </c>
      <c r="D32751">
        <v>35687.79</v>
      </c>
      <c r="E32751">
        <v>0</v>
      </c>
      <c r="F32751">
        <v>0</v>
      </c>
      <c r="G32751" s="4">
        <v>43832</v>
      </c>
      <c r="H32751">
        <v>2178</v>
      </c>
      <c r="I32751">
        <v>0</v>
      </c>
      <c r="J32751">
        <v>0</v>
      </c>
      <c r="K32751">
        <v>0</v>
      </c>
      <c r="L32751">
        <v>29</v>
      </c>
      <c r="M32751" t="s">
        <v>179</v>
      </c>
    </row>
    <row r="32752" spans="1:13" hidden="1" x14ac:dyDescent="0.25">
      <c r="A32752" s="4">
        <v>40617</v>
      </c>
      <c r="B32752" s="17">
        <v>250</v>
      </c>
      <c r="C32752">
        <v>61837.57</v>
      </c>
      <c r="D32752">
        <v>61547.15</v>
      </c>
      <c r="E32752">
        <v>12.74</v>
      </c>
      <c r="F32752">
        <v>12.74</v>
      </c>
      <c r="G32752" s="4">
        <v>42095</v>
      </c>
      <c r="H32752">
        <v>1005</v>
      </c>
      <c r="I32752">
        <v>12.74</v>
      </c>
      <c r="J32752">
        <v>12.74</v>
      </c>
      <c r="K32752">
        <v>2</v>
      </c>
      <c r="L32752">
        <v>19</v>
      </c>
      <c r="M32752" t="s">
        <v>169</v>
      </c>
    </row>
    <row r="32753" spans="1:13" hidden="1" x14ac:dyDescent="0.25">
      <c r="A32753" s="4">
        <v>40617</v>
      </c>
      <c r="B32753" s="17">
        <v>0</v>
      </c>
      <c r="C32753">
        <v>55234.93</v>
      </c>
      <c r="D32753">
        <v>54982.44</v>
      </c>
      <c r="E32753">
        <v>0</v>
      </c>
      <c r="F32753">
        <v>0</v>
      </c>
      <c r="G32753" s="4">
        <v>42461</v>
      </c>
      <c r="H32753">
        <v>1250</v>
      </c>
      <c r="I32753">
        <v>0</v>
      </c>
      <c r="J32753">
        <v>0</v>
      </c>
      <c r="K32753">
        <v>0</v>
      </c>
      <c r="L32753">
        <v>23</v>
      </c>
      <c r="M32753" t="s">
        <v>201</v>
      </c>
    </row>
    <row r="32754" spans="1:13" hidden="1" x14ac:dyDescent="0.25">
      <c r="A32754" s="4">
        <v>40617</v>
      </c>
      <c r="B32754" s="17">
        <v>250</v>
      </c>
      <c r="C32754">
        <v>60149.65</v>
      </c>
      <c r="D32754">
        <v>59809.07</v>
      </c>
      <c r="E32754">
        <v>12.73</v>
      </c>
      <c r="F32754">
        <v>12.73</v>
      </c>
      <c r="G32754" s="4">
        <v>42186</v>
      </c>
      <c r="H32754">
        <v>1066</v>
      </c>
      <c r="I32754">
        <v>12.73</v>
      </c>
      <c r="J32754">
        <v>12.73</v>
      </c>
      <c r="K32754">
        <v>1</v>
      </c>
      <c r="L32754">
        <v>20</v>
      </c>
      <c r="M32754" t="s">
        <v>171</v>
      </c>
    </row>
    <row r="32755" spans="1:13" hidden="1" x14ac:dyDescent="0.25">
      <c r="A32755" s="4">
        <v>40617</v>
      </c>
      <c r="B32755" s="17">
        <v>290</v>
      </c>
      <c r="C32755">
        <v>58402.78</v>
      </c>
      <c r="D32755">
        <v>58059.03</v>
      </c>
      <c r="E32755">
        <v>12.58</v>
      </c>
      <c r="F32755">
        <v>12.7</v>
      </c>
      <c r="G32755" s="4">
        <v>42278</v>
      </c>
      <c r="H32755">
        <v>1130</v>
      </c>
      <c r="I32755">
        <v>12.7</v>
      </c>
      <c r="J32755">
        <v>12.58</v>
      </c>
      <c r="K32755">
        <v>4</v>
      </c>
      <c r="L32755">
        <v>21</v>
      </c>
      <c r="M32755" t="s">
        <v>187</v>
      </c>
    </row>
    <row r="32756" spans="1:13" hidden="1" x14ac:dyDescent="0.25">
      <c r="A32756" s="4">
        <v>40617</v>
      </c>
      <c r="B32756" s="17">
        <v>0</v>
      </c>
      <c r="C32756">
        <v>28531.53</v>
      </c>
      <c r="D32756">
        <v>28260.17</v>
      </c>
      <c r="E32756">
        <v>0</v>
      </c>
      <c r="F32756">
        <v>0</v>
      </c>
      <c r="G32756" s="4">
        <v>44564</v>
      </c>
      <c r="H32756">
        <v>2672</v>
      </c>
      <c r="I32756">
        <v>0</v>
      </c>
      <c r="J32756">
        <v>0</v>
      </c>
      <c r="K32756">
        <v>0</v>
      </c>
      <c r="L32756">
        <v>32</v>
      </c>
      <c r="M32756" t="s">
        <v>145</v>
      </c>
    </row>
    <row r="32757" spans="1:13" hidden="1" x14ac:dyDescent="0.25">
      <c r="A32757" s="4">
        <v>40617</v>
      </c>
      <c r="B32757" s="17">
        <v>250</v>
      </c>
      <c r="C32757">
        <v>69540.710000000006</v>
      </c>
      <c r="D32757">
        <v>69402.55</v>
      </c>
      <c r="E32757">
        <v>12.75</v>
      </c>
      <c r="F32757">
        <v>12.75</v>
      </c>
      <c r="G32757" s="4">
        <v>41730</v>
      </c>
      <c r="H32757">
        <v>756</v>
      </c>
      <c r="I32757">
        <v>12.75</v>
      </c>
      <c r="J32757">
        <v>12.75</v>
      </c>
      <c r="K32757">
        <v>2</v>
      </c>
      <c r="L32757">
        <v>15</v>
      </c>
      <c r="M32757" t="s">
        <v>170</v>
      </c>
    </row>
    <row r="32758" spans="1:13" hidden="1" x14ac:dyDescent="0.25">
      <c r="A32758" s="4">
        <v>40617</v>
      </c>
      <c r="B32758" s="17">
        <v>250</v>
      </c>
      <c r="C32758">
        <v>65533.279999999999</v>
      </c>
      <c r="D32758">
        <v>65329.65</v>
      </c>
      <c r="E32758">
        <v>12.75</v>
      </c>
      <c r="F32758">
        <v>12.75</v>
      </c>
      <c r="G32758" s="4">
        <v>41913</v>
      </c>
      <c r="H32758">
        <v>882</v>
      </c>
      <c r="I32758">
        <v>12.75</v>
      </c>
      <c r="J32758">
        <v>12.75</v>
      </c>
      <c r="K32758">
        <v>1</v>
      </c>
      <c r="L32758">
        <v>17</v>
      </c>
      <c r="M32758" t="s">
        <v>176</v>
      </c>
    </row>
    <row r="32759" spans="1:13" hidden="1" x14ac:dyDescent="0.25">
      <c r="A32759" s="4">
        <v>40617</v>
      </c>
      <c r="B32759" s="17">
        <v>460</v>
      </c>
      <c r="C32759">
        <v>67570.47</v>
      </c>
      <c r="D32759">
        <v>67415.520000000004</v>
      </c>
      <c r="E32759">
        <v>12.68</v>
      </c>
      <c r="F32759">
        <v>12.75</v>
      </c>
      <c r="G32759" s="4">
        <v>41821</v>
      </c>
      <c r="H32759">
        <v>817</v>
      </c>
      <c r="I32759">
        <v>12.75</v>
      </c>
      <c r="J32759">
        <v>12.66</v>
      </c>
      <c r="K32759">
        <v>8</v>
      </c>
      <c r="L32759">
        <v>16</v>
      </c>
      <c r="M32759" t="s">
        <v>175</v>
      </c>
    </row>
    <row r="32760" spans="1:13" hidden="1" x14ac:dyDescent="0.25">
      <c r="A32760" s="4">
        <v>40617</v>
      </c>
      <c r="B32760" s="17">
        <v>500</v>
      </c>
      <c r="C32760">
        <v>73706.320000000007</v>
      </c>
      <c r="D32760">
        <v>73609.27</v>
      </c>
      <c r="E32760">
        <v>12.78</v>
      </c>
      <c r="F32760">
        <v>12.78</v>
      </c>
      <c r="G32760" s="4">
        <v>41548</v>
      </c>
      <c r="H32760">
        <v>634</v>
      </c>
      <c r="I32760">
        <v>12.78</v>
      </c>
      <c r="J32760">
        <v>12.78</v>
      </c>
      <c r="K32760">
        <v>3</v>
      </c>
      <c r="L32760">
        <v>13</v>
      </c>
      <c r="M32760" t="s">
        <v>156</v>
      </c>
    </row>
    <row r="32761" spans="1:13" hidden="1" x14ac:dyDescent="0.25">
      <c r="A32761" s="4">
        <v>40617</v>
      </c>
      <c r="B32761" s="17">
        <v>100</v>
      </c>
      <c r="C32761">
        <v>45272.58</v>
      </c>
      <c r="D32761">
        <v>45069.43</v>
      </c>
      <c r="E32761">
        <v>12.47</v>
      </c>
      <c r="F32761">
        <v>12.47</v>
      </c>
      <c r="G32761" s="4">
        <v>43102</v>
      </c>
      <c r="H32761">
        <v>1685</v>
      </c>
      <c r="I32761">
        <v>12.47</v>
      </c>
      <c r="J32761">
        <v>12.47</v>
      </c>
      <c r="K32761">
        <v>1</v>
      </c>
      <c r="L32761">
        <v>27</v>
      </c>
      <c r="M32761" t="s">
        <v>150</v>
      </c>
    </row>
    <row r="32762" spans="1:13" hidden="1" x14ac:dyDescent="0.25">
      <c r="A32762" s="4">
        <v>40617</v>
      </c>
      <c r="B32762" s="17">
        <v>2155</v>
      </c>
      <c r="C32762">
        <v>83122.58</v>
      </c>
      <c r="D32762">
        <v>83079.77</v>
      </c>
      <c r="E32762">
        <v>12.64</v>
      </c>
      <c r="F32762">
        <v>12.69</v>
      </c>
      <c r="G32762" s="4">
        <v>41183</v>
      </c>
      <c r="H32762">
        <v>388</v>
      </c>
      <c r="I32762">
        <v>12.69</v>
      </c>
      <c r="J32762">
        <v>12.64</v>
      </c>
      <c r="K32762">
        <v>16</v>
      </c>
      <c r="L32762">
        <v>9</v>
      </c>
      <c r="M32762" t="s">
        <v>151</v>
      </c>
    </row>
    <row r="32763" spans="1:13" hidden="1" x14ac:dyDescent="0.25">
      <c r="A32763" s="4">
        <v>40617</v>
      </c>
      <c r="B32763" s="17">
        <v>10085</v>
      </c>
      <c r="C32763">
        <v>76038.89</v>
      </c>
      <c r="D32763">
        <v>75934.009999999995</v>
      </c>
      <c r="E32763">
        <v>12.67</v>
      </c>
      <c r="F32763">
        <v>12.8</v>
      </c>
      <c r="G32763" s="4">
        <v>41456</v>
      </c>
      <c r="H32763">
        <v>569</v>
      </c>
      <c r="I32763">
        <v>12.8</v>
      </c>
      <c r="J32763">
        <v>12.67</v>
      </c>
      <c r="K32763">
        <v>64</v>
      </c>
      <c r="L32763">
        <v>12</v>
      </c>
      <c r="M32763" t="s">
        <v>162</v>
      </c>
    </row>
    <row r="32764" spans="1:13" hidden="1" x14ac:dyDescent="0.25">
      <c r="A32764" s="4">
        <v>40617</v>
      </c>
      <c r="B32764" s="17">
        <v>6715</v>
      </c>
      <c r="C32764">
        <v>88380.91</v>
      </c>
      <c r="D32764">
        <v>88375.21</v>
      </c>
      <c r="E32764">
        <v>12.42</v>
      </c>
      <c r="F32764">
        <v>12.47</v>
      </c>
      <c r="G32764" s="4">
        <v>41001</v>
      </c>
      <c r="H32764">
        <v>263</v>
      </c>
      <c r="I32764">
        <v>12.47</v>
      </c>
      <c r="J32764">
        <v>12.42</v>
      </c>
      <c r="K32764">
        <v>20</v>
      </c>
      <c r="L32764">
        <v>7</v>
      </c>
      <c r="M32764" t="s">
        <v>152</v>
      </c>
    </row>
    <row r="32765" spans="1:13" hidden="1" x14ac:dyDescent="0.25">
      <c r="A32765" s="4">
        <v>40617</v>
      </c>
      <c r="B32765" s="17">
        <v>5195</v>
      </c>
      <c r="C32765">
        <v>56757.13</v>
      </c>
      <c r="D32765">
        <v>56517.56</v>
      </c>
      <c r="E32765">
        <v>12.52</v>
      </c>
      <c r="F32765">
        <v>12.64</v>
      </c>
      <c r="G32765" s="4">
        <v>42373</v>
      </c>
      <c r="H32765">
        <v>1190</v>
      </c>
      <c r="I32765">
        <v>12.65</v>
      </c>
      <c r="J32765">
        <v>12.52</v>
      </c>
      <c r="K32765">
        <v>63</v>
      </c>
      <c r="L32765">
        <v>22</v>
      </c>
      <c r="M32765" t="s">
        <v>122</v>
      </c>
    </row>
    <row r="32766" spans="1:13" hidden="1" x14ac:dyDescent="0.25">
      <c r="A32766" s="4">
        <v>40617</v>
      </c>
      <c r="B32766" s="17">
        <v>1170</v>
      </c>
      <c r="C32766">
        <v>32040.37</v>
      </c>
      <c r="D32766">
        <v>31763.759999999998</v>
      </c>
      <c r="E32766">
        <v>12.35</v>
      </c>
      <c r="F32766">
        <v>12.44</v>
      </c>
      <c r="G32766" s="4">
        <v>44200</v>
      </c>
      <c r="H32766">
        <v>2425</v>
      </c>
      <c r="I32766">
        <v>12.45</v>
      </c>
      <c r="J32766">
        <v>12.33</v>
      </c>
      <c r="K32766">
        <v>38</v>
      </c>
      <c r="L32766">
        <v>31</v>
      </c>
      <c r="M32766" t="s">
        <v>178</v>
      </c>
    </row>
    <row r="32767" spans="1:13" hidden="1" x14ac:dyDescent="0.25">
      <c r="A32767" s="4">
        <v>40617</v>
      </c>
      <c r="B32767" s="17">
        <v>13570</v>
      </c>
      <c r="C32767">
        <v>63571.93</v>
      </c>
      <c r="D32767">
        <v>63338.47</v>
      </c>
      <c r="E32767">
        <v>12.64</v>
      </c>
      <c r="F32767">
        <v>12.75</v>
      </c>
      <c r="G32767" s="4">
        <v>42006</v>
      </c>
      <c r="H32767">
        <v>944</v>
      </c>
      <c r="I32767">
        <v>12.76</v>
      </c>
      <c r="J32767">
        <v>12.62</v>
      </c>
      <c r="K32767">
        <v>108</v>
      </c>
      <c r="L32767">
        <v>18</v>
      </c>
      <c r="M32767" t="s">
        <v>131</v>
      </c>
    </row>
    <row r="32768" spans="1:13" hidden="1" x14ac:dyDescent="0.25">
      <c r="A32768" s="4">
        <v>40617</v>
      </c>
      <c r="B32768" s="17">
        <v>10195</v>
      </c>
      <c r="C32768">
        <v>78393.75</v>
      </c>
      <c r="D32768">
        <v>78297.66</v>
      </c>
      <c r="E32768">
        <v>12.65</v>
      </c>
      <c r="F32768">
        <v>12.79</v>
      </c>
      <c r="G32768" s="4">
        <v>41365</v>
      </c>
      <c r="H32768">
        <v>506</v>
      </c>
      <c r="I32768">
        <v>12.79</v>
      </c>
      <c r="J32768">
        <v>12.65</v>
      </c>
      <c r="K32768">
        <v>30</v>
      </c>
      <c r="L32768">
        <v>11</v>
      </c>
      <c r="M32768" t="s">
        <v>161</v>
      </c>
    </row>
    <row r="32769" spans="1:13" hidden="1" x14ac:dyDescent="0.25">
      <c r="A32769" s="4">
        <v>40617</v>
      </c>
      <c r="B32769" s="17">
        <v>47462</v>
      </c>
      <c r="C32769">
        <v>50747.9</v>
      </c>
      <c r="D32769">
        <v>50462.559999999998</v>
      </c>
      <c r="E32769">
        <v>12.38</v>
      </c>
      <c r="F32769">
        <v>12.54</v>
      </c>
      <c r="G32769" s="4">
        <v>42737</v>
      </c>
      <c r="H32769">
        <v>1439</v>
      </c>
      <c r="I32769">
        <v>12.55</v>
      </c>
      <c r="J32769">
        <v>12.37</v>
      </c>
      <c r="K32769">
        <v>684</v>
      </c>
      <c r="L32769">
        <v>25</v>
      </c>
      <c r="M32769" t="s">
        <v>119</v>
      </c>
    </row>
    <row r="32770" spans="1:13" hidden="1" x14ac:dyDescent="0.25">
      <c r="A32770" s="4">
        <v>40617</v>
      </c>
      <c r="B32770" s="17">
        <v>10505</v>
      </c>
      <c r="C32770">
        <v>98603.42</v>
      </c>
      <c r="D32770">
        <v>98603.44</v>
      </c>
      <c r="E32770">
        <v>11.704000000000001</v>
      </c>
      <c r="F32770">
        <v>11.712</v>
      </c>
      <c r="G32770" s="4">
        <v>40665</v>
      </c>
      <c r="H32770">
        <v>32</v>
      </c>
      <c r="I32770">
        <v>11.72</v>
      </c>
      <c r="J32770">
        <v>11.704000000000001</v>
      </c>
      <c r="K32770">
        <v>7</v>
      </c>
      <c r="L32770">
        <v>2</v>
      </c>
      <c r="M32770" t="s">
        <v>199</v>
      </c>
    </row>
    <row r="32771" spans="1:13" hidden="1" x14ac:dyDescent="0.25">
      <c r="A32771" s="4">
        <v>40617</v>
      </c>
      <c r="B32771" s="17">
        <v>31750</v>
      </c>
      <c r="C32771">
        <v>93789.15</v>
      </c>
      <c r="D32771">
        <v>93800.4</v>
      </c>
      <c r="E32771">
        <v>12.15</v>
      </c>
      <c r="F32771">
        <v>12.22</v>
      </c>
      <c r="G32771" s="4">
        <v>40819</v>
      </c>
      <c r="H32771">
        <v>140</v>
      </c>
      <c r="I32771">
        <v>12.22</v>
      </c>
      <c r="J32771">
        <v>12.15</v>
      </c>
      <c r="K32771">
        <v>52</v>
      </c>
      <c r="L32771">
        <v>5</v>
      </c>
      <c r="M32771" t="s">
        <v>118</v>
      </c>
    </row>
    <row r="32772" spans="1:13" hidden="1" x14ac:dyDescent="0.25">
      <c r="A32772" s="4">
        <v>40617</v>
      </c>
      <c r="B32772" s="17">
        <v>2105</v>
      </c>
      <c r="C32772">
        <v>97623.32</v>
      </c>
      <c r="D32772">
        <v>97624.14</v>
      </c>
      <c r="E32772">
        <v>11.88</v>
      </c>
      <c r="F32772">
        <v>11.875</v>
      </c>
      <c r="G32772" s="4">
        <v>40695</v>
      </c>
      <c r="H32772">
        <v>54</v>
      </c>
      <c r="I32772">
        <v>11.88</v>
      </c>
      <c r="J32772">
        <v>11.87</v>
      </c>
      <c r="K32772">
        <v>6</v>
      </c>
      <c r="L32772">
        <v>3</v>
      </c>
      <c r="M32772" t="s">
        <v>200</v>
      </c>
    </row>
    <row r="32773" spans="1:13" hidden="1" x14ac:dyDescent="0.25">
      <c r="A32773" s="4">
        <v>40617</v>
      </c>
      <c r="B32773" s="17">
        <v>30041</v>
      </c>
      <c r="C32773">
        <v>71587.75</v>
      </c>
      <c r="D32773">
        <v>71448.14</v>
      </c>
      <c r="E32773">
        <v>12.62</v>
      </c>
      <c r="F32773">
        <v>12.77</v>
      </c>
      <c r="G32773" s="4">
        <v>41641</v>
      </c>
      <c r="H32773">
        <v>695</v>
      </c>
      <c r="I32773">
        <v>12.77</v>
      </c>
      <c r="J32773">
        <v>12.61</v>
      </c>
      <c r="K32773">
        <v>389</v>
      </c>
      <c r="L32773">
        <v>14</v>
      </c>
      <c r="M32773" t="s">
        <v>130</v>
      </c>
    </row>
    <row r="32774" spans="1:13" hidden="1" x14ac:dyDescent="0.25">
      <c r="A32774" s="4">
        <v>40617</v>
      </c>
      <c r="B32774" s="17">
        <v>62555</v>
      </c>
      <c r="C32774">
        <v>85744.92</v>
      </c>
      <c r="D32774">
        <v>85728.02</v>
      </c>
      <c r="E32774">
        <v>12.583</v>
      </c>
      <c r="F32774">
        <v>12.62</v>
      </c>
      <c r="G32774" s="4">
        <v>41092</v>
      </c>
      <c r="H32774">
        <v>325</v>
      </c>
      <c r="I32774">
        <v>12.62</v>
      </c>
      <c r="J32774">
        <v>12.52</v>
      </c>
      <c r="K32774">
        <v>312</v>
      </c>
      <c r="L32774">
        <v>8</v>
      </c>
      <c r="M32774" t="s">
        <v>149</v>
      </c>
    </row>
    <row r="32775" spans="1:13" hidden="1" x14ac:dyDescent="0.25">
      <c r="A32775" s="4">
        <v>40617</v>
      </c>
      <c r="B32775" s="17">
        <v>323236</v>
      </c>
      <c r="C32775">
        <v>80696.11</v>
      </c>
      <c r="D32775">
        <v>80634.710000000006</v>
      </c>
      <c r="E32775">
        <v>12.61</v>
      </c>
      <c r="F32775">
        <v>12.75</v>
      </c>
      <c r="G32775" s="4">
        <v>41276</v>
      </c>
      <c r="H32775">
        <v>447</v>
      </c>
      <c r="I32775">
        <v>12.75</v>
      </c>
      <c r="J32775">
        <v>12.6</v>
      </c>
      <c r="K32775">
        <v>1273</v>
      </c>
      <c r="L32775">
        <v>10</v>
      </c>
      <c r="M32775" t="s">
        <v>121</v>
      </c>
    </row>
    <row r="32776" spans="1:13" hidden="1" x14ac:dyDescent="0.25">
      <c r="A32776" s="4">
        <v>40617</v>
      </c>
      <c r="B32776" s="17">
        <v>8316</v>
      </c>
      <c r="C32776">
        <v>99432.89</v>
      </c>
      <c r="D32776">
        <v>99433.13</v>
      </c>
      <c r="E32776">
        <v>11.654999999999999</v>
      </c>
      <c r="F32776">
        <v>11.645</v>
      </c>
      <c r="G32776" s="4">
        <v>40634</v>
      </c>
      <c r="H32776">
        <v>13</v>
      </c>
      <c r="I32776">
        <v>11.654999999999999</v>
      </c>
      <c r="J32776">
        <v>11.645</v>
      </c>
      <c r="K32776">
        <v>11</v>
      </c>
      <c r="L32776">
        <v>1</v>
      </c>
      <c r="M32776" t="s">
        <v>117</v>
      </c>
    </row>
    <row r="32777" spans="1:13" hidden="1" x14ac:dyDescent="0.25">
      <c r="A32777" s="4">
        <v>40617</v>
      </c>
      <c r="B32777" s="17">
        <v>164462</v>
      </c>
      <c r="C32777">
        <v>96682.13</v>
      </c>
      <c r="D32777">
        <v>96685.94</v>
      </c>
      <c r="E32777">
        <v>11.98</v>
      </c>
      <c r="F32777">
        <v>12</v>
      </c>
      <c r="G32777" s="4">
        <v>40725</v>
      </c>
      <c r="H32777">
        <v>75</v>
      </c>
      <c r="I32777">
        <v>12</v>
      </c>
      <c r="J32777">
        <v>11.98</v>
      </c>
      <c r="K32777">
        <v>106</v>
      </c>
      <c r="L32777">
        <v>4</v>
      </c>
      <c r="M32777" t="s">
        <v>123</v>
      </c>
    </row>
    <row r="32778" spans="1:13" hidden="1" x14ac:dyDescent="0.25">
      <c r="A32778" s="4">
        <v>40617</v>
      </c>
      <c r="B32778" s="17">
        <v>512036</v>
      </c>
      <c r="C32778">
        <v>91098.79</v>
      </c>
      <c r="D32778">
        <v>91114.02</v>
      </c>
      <c r="E32778">
        <v>12.29</v>
      </c>
      <c r="F32778">
        <v>12.33</v>
      </c>
      <c r="G32778" s="4">
        <v>40910</v>
      </c>
      <c r="H32778">
        <v>201</v>
      </c>
      <c r="I32778">
        <v>12.33</v>
      </c>
      <c r="J32778">
        <v>12.28</v>
      </c>
      <c r="K32778">
        <v>662</v>
      </c>
      <c r="L32778">
        <v>6</v>
      </c>
      <c r="M32778" t="s">
        <v>135</v>
      </c>
    </row>
    <row r="32779" spans="1:13" hidden="1" x14ac:dyDescent="0.25">
      <c r="A32779" s="4">
        <v>40618</v>
      </c>
      <c r="B32779" s="17">
        <v>0</v>
      </c>
      <c r="C32779">
        <v>19987.169999999998</v>
      </c>
      <c r="D32779">
        <v>19865.8</v>
      </c>
      <c r="E32779">
        <v>0</v>
      </c>
      <c r="F32779">
        <v>0</v>
      </c>
      <c r="G32779" s="4">
        <v>45659</v>
      </c>
      <c r="H32779">
        <v>3415</v>
      </c>
      <c r="I32779">
        <v>0</v>
      </c>
      <c r="J32779">
        <v>0</v>
      </c>
      <c r="K32779">
        <v>0</v>
      </c>
      <c r="L32779">
        <v>35</v>
      </c>
      <c r="M32779" t="s">
        <v>189</v>
      </c>
    </row>
    <row r="32780" spans="1:13" hidden="1" x14ac:dyDescent="0.25">
      <c r="A32780" s="4">
        <v>40618</v>
      </c>
      <c r="B32780" s="17">
        <v>0</v>
      </c>
      <c r="C32780">
        <v>22463.95</v>
      </c>
      <c r="D32780">
        <v>22337.57</v>
      </c>
      <c r="E32780">
        <v>0</v>
      </c>
      <c r="F32780">
        <v>0</v>
      </c>
      <c r="G32780" s="4">
        <v>45293</v>
      </c>
      <c r="H32780">
        <v>3166</v>
      </c>
      <c r="I32780">
        <v>0</v>
      </c>
      <c r="J32780">
        <v>0</v>
      </c>
      <c r="K32780">
        <v>0</v>
      </c>
      <c r="L32780">
        <v>34</v>
      </c>
      <c r="M32780" t="s">
        <v>194</v>
      </c>
    </row>
    <row r="32781" spans="1:13" hidden="1" x14ac:dyDescent="0.25">
      <c r="A32781" s="4">
        <v>40618</v>
      </c>
      <c r="B32781" s="17">
        <v>0</v>
      </c>
      <c r="C32781">
        <v>25190.89</v>
      </c>
      <c r="D32781">
        <v>25060.21</v>
      </c>
      <c r="E32781">
        <v>0</v>
      </c>
      <c r="F32781">
        <v>0</v>
      </c>
      <c r="G32781" s="4">
        <v>44928</v>
      </c>
      <c r="H32781">
        <v>2920</v>
      </c>
      <c r="I32781">
        <v>0</v>
      </c>
      <c r="J32781">
        <v>0</v>
      </c>
      <c r="K32781">
        <v>0</v>
      </c>
      <c r="L32781">
        <v>33</v>
      </c>
      <c r="M32781" t="s">
        <v>195</v>
      </c>
    </row>
    <row r="32782" spans="1:13" hidden="1" x14ac:dyDescent="0.25">
      <c r="A32782" s="4">
        <v>40618</v>
      </c>
      <c r="B32782" s="17">
        <v>0</v>
      </c>
      <c r="C32782">
        <v>32720.87</v>
      </c>
      <c r="D32782">
        <v>32611.21</v>
      </c>
      <c r="E32782">
        <v>0</v>
      </c>
      <c r="F32782">
        <v>0</v>
      </c>
      <c r="G32782" s="4">
        <v>44105</v>
      </c>
      <c r="H32782">
        <v>2364</v>
      </c>
      <c r="I32782">
        <v>0</v>
      </c>
      <c r="J32782">
        <v>0</v>
      </c>
      <c r="K32782">
        <v>0</v>
      </c>
      <c r="L32782">
        <v>30</v>
      </c>
      <c r="M32782" t="s">
        <v>196</v>
      </c>
    </row>
    <row r="32783" spans="1:13" hidden="1" x14ac:dyDescent="0.25">
      <c r="A32783" s="4">
        <v>40618</v>
      </c>
      <c r="B32783" s="17">
        <v>0</v>
      </c>
      <c r="C32783">
        <v>49061.25</v>
      </c>
      <c r="D32783">
        <v>48983.82</v>
      </c>
      <c r="E32783">
        <v>0</v>
      </c>
      <c r="F32783">
        <v>0</v>
      </c>
      <c r="G32783" s="4">
        <v>42828</v>
      </c>
      <c r="H32783">
        <v>1500</v>
      </c>
      <c r="I32783">
        <v>0</v>
      </c>
      <c r="J32783">
        <v>0</v>
      </c>
      <c r="K32783">
        <v>0</v>
      </c>
      <c r="L32783">
        <v>26</v>
      </c>
      <c r="M32783" t="s">
        <v>192</v>
      </c>
    </row>
    <row r="32784" spans="1:13" hidden="1" x14ac:dyDescent="0.25">
      <c r="A32784" s="4">
        <v>40618</v>
      </c>
      <c r="B32784" s="17">
        <v>0</v>
      </c>
      <c r="C32784">
        <v>40149.53</v>
      </c>
      <c r="D32784">
        <v>40067.57</v>
      </c>
      <c r="E32784">
        <v>0</v>
      </c>
      <c r="F32784">
        <v>0</v>
      </c>
      <c r="G32784" s="4">
        <v>43467</v>
      </c>
      <c r="H32784">
        <v>1929</v>
      </c>
      <c r="I32784">
        <v>0</v>
      </c>
      <c r="J32784">
        <v>0</v>
      </c>
      <c r="K32784">
        <v>0</v>
      </c>
      <c r="L32784">
        <v>28</v>
      </c>
      <c r="M32784" t="s">
        <v>168</v>
      </c>
    </row>
    <row r="32785" spans="1:13" hidden="1" x14ac:dyDescent="0.25">
      <c r="A32785" s="4">
        <v>40618</v>
      </c>
      <c r="B32785" s="17">
        <v>0</v>
      </c>
      <c r="C32785">
        <v>53463.56</v>
      </c>
      <c r="D32785">
        <v>53412.63</v>
      </c>
      <c r="E32785">
        <v>0</v>
      </c>
      <c r="F32785">
        <v>0</v>
      </c>
      <c r="G32785" s="4">
        <v>42552</v>
      </c>
      <c r="H32785">
        <v>1312</v>
      </c>
      <c r="I32785">
        <v>0</v>
      </c>
      <c r="J32785">
        <v>0</v>
      </c>
      <c r="K32785">
        <v>0</v>
      </c>
      <c r="L32785">
        <v>24</v>
      </c>
      <c r="M32785" t="s">
        <v>186</v>
      </c>
    </row>
    <row r="32786" spans="1:13" hidden="1" x14ac:dyDescent="0.25">
      <c r="A32786" s="4">
        <v>40618</v>
      </c>
      <c r="B32786" s="17">
        <v>0</v>
      </c>
      <c r="C32786">
        <v>35703.4</v>
      </c>
      <c r="D32786">
        <v>35593.19</v>
      </c>
      <c r="E32786">
        <v>0</v>
      </c>
      <c r="F32786">
        <v>0</v>
      </c>
      <c r="G32786" s="4">
        <v>43832</v>
      </c>
      <c r="H32786">
        <v>2177</v>
      </c>
      <c r="I32786">
        <v>0</v>
      </c>
      <c r="J32786">
        <v>0</v>
      </c>
      <c r="K32786">
        <v>0</v>
      </c>
      <c r="L32786">
        <v>29</v>
      </c>
      <c r="M32786" t="s">
        <v>179</v>
      </c>
    </row>
    <row r="32787" spans="1:13" hidden="1" x14ac:dyDescent="0.25">
      <c r="A32787" s="4">
        <v>40618</v>
      </c>
      <c r="B32787" s="17">
        <v>425</v>
      </c>
      <c r="C32787">
        <v>61574.06</v>
      </c>
      <c r="D32787">
        <v>61622.85</v>
      </c>
      <c r="E32787">
        <v>12.69</v>
      </c>
      <c r="F32787">
        <v>12.69</v>
      </c>
      <c r="G32787" s="4">
        <v>42095</v>
      </c>
      <c r="H32787">
        <v>1004</v>
      </c>
      <c r="I32787">
        <v>12.69</v>
      </c>
      <c r="J32787">
        <v>12.69</v>
      </c>
      <c r="K32787">
        <v>1</v>
      </c>
      <c r="L32787">
        <v>19</v>
      </c>
      <c r="M32787" t="s">
        <v>169</v>
      </c>
    </row>
    <row r="32788" spans="1:13" hidden="1" x14ac:dyDescent="0.25">
      <c r="A32788" s="4">
        <v>40618</v>
      </c>
      <c r="B32788" s="17">
        <v>0</v>
      </c>
      <c r="C32788">
        <v>55006.48</v>
      </c>
      <c r="D32788">
        <v>54969</v>
      </c>
      <c r="E32788">
        <v>0</v>
      </c>
      <c r="F32788">
        <v>0</v>
      </c>
      <c r="G32788" s="4">
        <v>42461</v>
      </c>
      <c r="H32788">
        <v>1249</v>
      </c>
      <c r="I32788">
        <v>0</v>
      </c>
      <c r="J32788">
        <v>0</v>
      </c>
      <c r="K32788">
        <v>0</v>
      </c>
      <c r="L32788">
        <v>23</v>
      </c>
      <c r="M32788" t="s">
        <v>201</v>
      </c>
    </row>
    <row r="32789" spans="1:13" hidden="1" x14ac:dyDescent="0.25">
      <c r="A32789" s="4">
        <v>40618</v>
      </c>
      <c r="B32789" s="17">
        <v>105</v>
      </c>
      <c r="C32789">
        <v>59835.22</v>
      </c>
      <c r="D32789">
        <v>59905.81</v>
      </c>
      <c r="E32789">
        <v>12.65</v>
      </c>
      <c r="F32789">
        <v>12.7</v>
      </c>
      <c r="G32789" s="4">
        <v>42186</v>
      </c>
      <c r="H32789">
        <v>1065</v>
      </c>
      <c r="I32789">
        <v>12.7</v>
      </c>
      <c r="J32789">
        <v>12.65</v>
      </c>
      <c r="K32789">
        <v>5</v>
      </c>
      <c r="L32789">
        <v>20</v>
      </c>
      <c r="M32789" t="s">
        <v>171</v>
      </c>
    </row>
    <row r="32790" spans="1:13" hidden="1" x14ac:dyDescent="0.25">
      <c r="A32790" s="4">
        <v>40618</v>
      </c>
      <c r="B32790" s="17">
        <v>0</v>
      </c>
      <c r="C32790">
        <v>58084.42</v>
      </c>
      <c r="D32790">
        <v>58161.58</v>
      </c>
      <c r="E32790">
        <v>0</v>
      </c>
      <c r="F32790">
        <v>0</v>
      </c>
      <c r="G32790" s="4">
        <v>42278</v>
      </c>
      <c r="H32790">
        <v>1129</v>
      </c>
      <c r="I32790">
        <v>0</v>
      </c>
      <c r="J32790">
        <v>0</v>
      </c>
      <c r="K32790">
        <v>0</v>
      </c>
      <c r="L32790">
        <v>21</v>
      </c>
      <c r="M32790" t="s">
        <v>187</v>
      </c>
    </row>
    <row r="32791" spans="1:13" hidden="1" x14ac:dyDescent="0.25">
      <c r="A32791" s="4">
        <v>40618</v>
      </c>
      <c r="B32791" s="17">
        <v>0</v>
      </c>
      <c r="C32791">
        <v>28272.53</v>
      </c>
      <c r="D32791">
        <v>28138.34</v>
      </c>
      <c r="E32791">
        <v>0</v>
      </c>
      <c r="F32791">
        <v>0</v>
      </c>
      <c r="G32791" s="4">
        <v>44564</v>
      </c>
      <c r="H32791">
        <v>2671</v>
      </c>
      <c r="I32791">
        <v>0</v>
      </c>
      <c r="J32791">
        <v>0</v>
      </c>
      <c r="K32791">
        <v>0</v>
      </c>
      <c r="L32791">
        <v>32</v>
      </c>
      <c r="M32791" t="s">
        <v>145</v>
      </c>
    </row>
    <row r="32792" spans="1:13" hidden="1" x14ac:dyDescent="0.25">
      <c r="A32792" s="4">
        <v>40618</v>
      </c>
      <c r="B32792" s="17">
        <v>370</v>
      </c>
      <c r="C32792">
        <v>69432.899999999994</v>
      </c>
      <c r="D32792">
        <v>69416.89</v>
      </c>
      <c r="E32792">
        <v>12.77</v>
      </c>
      <c r="F32792">
        <v>12.76</v>
      </c>
      <c r="G32792" s="4">
        <v>41730</v>
      </c>
      <c r="H32792">
        <v>755</v>
      </c>
      <c r="I32792">
        <v>12.77</v>
      </c>
      <c r="J32792">
        <v>12.76</v>
      </c>
      <c r="K32792">
        <v>14</v>
      </c>
      <c r="L32792">
        <v>15</v>
      </c>
      <c r="M32792" t="s">
        <v>170</v>
      </c>
    </row>
    <row r="32793" spans="1:13" hidden="1" x14ac:dyDescent="0.25">
      <c r="A32793" s="4">
        <v>40618</v>
      </c>
      <c r="B32793" s="17">
        <v>65</v>
      </c>
      <c r="C32793">
        <v>65358.22</v>
      </c>
      <c r="D32793">
        <v>65360.77</v>
      </c>
      <c r="E32793">
        <v>12.75</v>
      </c>
      <c r="F32793">
        <v>12.75</v>
      </c>
      <c r="G32793" s="4">
        <v>41913</v>
      </c>
      <c r="H32793">
        <v>881</v>
      </c>
      <c r="I32793">
        <v>12.75</v>
      </c>
      <c r="J32793">
        <v>12.75</v>
      </c>
      <c r="K32793">
        <v>4</v>
      </c>
      <c r="L32793">
        <v>17</v>
      </c>
      <c r="M32793" t="s">
        <v>176</v>
      </c>
    </row>
    <row r="32794" spans="1:13" hidden="1" x14ac:dyDescent="0.25">
      <c r="A32794" s="4">
        <v>40618</v>
      </c>
      <c r="B32794" s="17">
        <v>285</v>
      </c>
      <c r="C32794">
        <v>67445</v>
      </c>
      <c r="D32794">
        <v>67428.009999999995</v>
      </c>
      <c r="E32794">
        <v>12.72</v>
      </c>
      <c r="F32794">
        <v>12.76</v>
      </c>
      <c r="G32794" s="4">
        <v>41821</v>
      </c>
      <c r="H32794">
        <v>816</v>
      </c>
      <c r="I32794">
        <v>12.76</v>
      </c>
      <c r="J32794">
        <v>12.7</v>
      </c>
      <c r="K32794">
        <v>6</v>
      </c>
      <c r="L32794">
        <v>16</v>
      </c>
      <c r="M32794" t="s">
        <v>175</v>
      </c>
    </row>
    <row r="32795" spans="1:13" hidden="1" x14ac:dyDescent="0.25">
      <c r="A32795" s="4">
        <v>40618</v>
      </c>
      <c r="B32795" s="17">
        <v>50</v>
      </c>
      <c r="C32795">
        <v>73641.460000000006</v>
      </c>
      <c r="D32795">
        <v>73644.41</v>
      </c>
      <c r="E32795">
        <v>12.78</v>
      </c>
      <c r="F32795">
        <v>12.78</v>
      </c>
      <c r="G32795" s="4">
        <v>41548</v>
      </c>
      <c r="H32795">
        <v>633</v>
      </c>
      <c r="I32795">
        <v>12.78</v>
      </c>
      <c r="J32795">
        <v>12.78</v>
      </c>
      <c r="K32795">
        <v>5</v>
      </c>
      <c r="L32795">
        <v>13</v>
      </c>
      <c r="M32795" t="s">
        <v>156</v>
      </c>
    </row>
    <row r="32796" spans="1:13" hidden="1" x14ac:dyDescent="0.25">
      <c r="A32796" s="4">
        <v>40618</v>
      </c>
      <c r="B32796" s="17">
        <v>0</v>
      </c>
      <c r="C32796">
        <v>45089.14</v>
      </c>
      <c r="D32796">
        <v>45009.02</v>
      </c>
      <c r="E32796">
        <v>0</v>
      </c>
      <c r="F32796">
        <v>0</v>
      </c>
      <c r="G32796" s="4">
        <v>43102</v>
      </c>
      <c r="H32796">
        <v>1684</v>
      </c>
      <c r="I32796">
        <v>0</v>
      </c>
      <c r="J32796">
        <v>0</v>
      </c>
      <c r="K32796">
        <v>0</v>
      </c>
      <c r="L32796">
        <v>27</v>
      </c>
      <c r="M32796" t="s">
        <v>150</v>
      </c>
    </row>
    <row r="32797" spans="1:13" hidden="1" x14ac:dyDescent="0.25">
      <c r="A32797" s="4">
        <v>40618</v>
      </c>
      <c r="B32797" s="17">
        <v>161</v>
      </c>
      <c r="C32797">
        <v>83116.100000000006</v>
      </c>
      <c r="D32797">
        <v>83107.759999999995</v>
      </c>
      <c r="E32797">
        <v>12.7</v>
      </c>
      <c r="F32797">
        <v>12.7</v>
      </c>
      <c r="G32797" s="4">
        <v>41183</v>
      </c>
      <c r="H32797">
        <v>387</v>
      </c>
      <c r="I32797">
        <v>12.7</v>
      </c>
      <c r="J32797">
        <v>12.69</v>
      </c>
      <c r="K32797">
        <v>7</v>
      </c>
      <c r="L32797">
        <v>9</v>
      </c>
      <c r="M32797" t="s">
        <v>151</v>
      </c>
    </row>
    <row r="32798" spans="1:13" hidden="1" x14ac:dyDescent="0.25">
      <c r="A32798" s="4">
        <v>40618</v>
      </c>
      <c r="B32798" s="17">
        <v>12646</v>
      </c>
      <c r="C32798">
        <v>75967.22</v>
      </c>
      <c r="D32798">
        <v>75954.95</v>
      </c>
      <c r="E32798">
        <v>12.81</v>
      </c>
      <c r="F32798">
        <v>12.8</v>
      </c>
      <c r="G32798" s="4">
        <v>41456</v>
      </c>
      <c r="H32798">
        <v>568</v>
      </c>
      <c r="I32798">
        <v>12.83</v>
      </c>
      <c r="J32798">
        <v>12.75</v>
      </c>
      <c r="K32798">
        <v>134</v>
      </c>
      <c r="L32798">
        <v>12</v>
      </c>
      <c r="M32798" t="s">
        <v>162</v>
      </c>
    </row>
    <row r="32799" spans="1:13" hidden="1" x14ac:dyDescent="0.25">
      <c r="A32799" s="4">
        <v>40618</v>
      </c>
      <c r="B32799" s="17">
        <v>9412</v>
      </c>
      <c r="C32799">
        <v>88413.86</v>
      </c>
      <c r="D32799">
        <v>88432.91</v>
      </c>
      <c r="E32799">
        <v>12.48</v>
      </c>
      <c r="F32799">
        <v>12.46</v>
      </c>
      <c r="G32799" s="4">
        <v>41001</v>
      </c>
      <c r="H32799">
        <v>262</v>
      </c>
      <c r="I32799">
        <v>12.49</v>
      </c>
      <c r="J32799">
        <v>12.43</v>
      </c>
      <c r="K32799">
        <v>37</v>
      </c>
      <c r="L32799">
        <v>7</v>
      </c>
      <c r="M32799" t="s">
        <v>152</v>
      </c>
    </row>
    <row r="32800" spans="1:13" hidden="1" x14ac:dyDescent="0.25">
      <c r="A32800" s="4">
        <v>40618</v>
      </c>
      <c r="B32800" s="17">
        <v>4540</v>
      </c>
      <c r="C32800">
        <v>56542.28</v>
      </c>
      <c r="D32800">
        <v>56520.18</v>
      </c>
      <c r="E32800">
        <v>12.68</v>
      </c>
      <c r="F32800">
        <v>12.64</v>
      </c>
      <c r="G32800" s="4">
        <v>42373</v>
      </c>
      <c r="H32800">
        <v>1189</v>
      </c>
      <c r="I32800">
        <v>12.68</v>
      </c>
      <c r="J32800">
        <v>12.58</v>
      </c>
      <c r="K32800">
        <v>38</v>
      </c>
      <c r="L32800">
        <v>22</v>
      </c>
      <c r="M32800" t="s">
        <v>122</v>
      </c>
    </row>
    <row r="32801" spans="1:13" hidden="1" x14ac:dyDescent="0.25">
      <c r="A32801" s="4">
        <v>40618</v>
      </c>
      <c r="B32801" s="17">
        <v>4720</v>
      </c>
      <c r="C32801">
        <v>31777.65</v>
      </c>
      <c r="D32801">
        <v>31640.84</v>
      </c>
      <c r="E32801">
        <v>12.45</v>
      </c>
      <c r="F32801">
        <v>12.5</v>
      </c>
      <c r="G32801" s="4">
        <v>44200</v>
      </c>
      <c r="H32801">
        <v>2424</v>
      </c>
      <c r="I32801">
        <v>12.5</v>
      </c>
      <c r="J32801">
        <v>12.42</v>
      </c>
      <c r="K32801">
        <v>42</v>
      </c>
      <c r="L32801">
        <v>31</v>
      </c>
      <c r="M32801" t="s">
        <v>178</v>
      </c>
    </row>
    <row r="32802" spans="1:13" hidden="1" x14ac:dyDescent="0.25">
      <c r="A32802" s="4">
        <v>40618</v>
      </c>
      <c r="B32802" s="17">
        <v>3545</v>
      </c>
      <c r="C32802">
        <v>78331.899999999994</v>
      </c>
      <c r="D32802">
        <v>78320.899999999994</v>
      </c>
      <c r="E32802">
        <v>12.772</v>
      </c>
      <c r="F32802">
        <v>12.78</v>
      </c>
      <c r="G32802" s="4">
        <v>41365</v>
      </c>
      <c r="H32802">
        <v>505</v>
      </c>
      <c r="I32802">
        <v>12.8</v>
      </c>
      <c r="J32802">
        <v>12.72</v>
      </c>
      <c r="K32802">
        <v>17</v>
      </c>
      <c r="L32802">
        <v>11</v>
      </c>
      <c r="M32802" t="s">
        <v>161</v>
      </c>
    </row>
    <row r="32803" spans="1:13" hidden="1" x14ac:dyDescent="0.25">
      <c r="A32803" s="4">
        <v>40618</v>
      </c>
      <c r="B32803" s="17">
        <v>8230</v>
      </c>
      <c r="C32803">
        <v>63366.17</v>
      </c>
      <c r="D32803">
        <v>63390.01</v>
      </c>
      <c r="E32803">
        <v>12.76</v>
      </c>
      <c r="F32803">
        <v>12.75</v>
      </c>
      <c r="G32803" s="4">
        <v>42006</v>
      </c>
      <c r="H32803">
        <v>943</v>
      </c>
      <c r="I32803">
        <v>12.76</v>
      </c>
      <c r="J32803">
        <v>12.69</v>
      </c>
      <c r="K32803">
        <v>128</v>
      </c>
      <c r="L32803">
        <v>18</v>
      </c>
      <c r="M32803" t="s">
        <v>131</v>
      </c>
    </row>
    <row r="32804" spans="1:13" hidden="1" x14ac:dyDescent="0.25">
      <c r="A32804" s="4">
        <v>40618</v>
      </c>
      <c r="B32804" s="17">
        <v>23146</v>
      </c>
      <c r="C32804">
        <v>50484.63</v>
      </c>
      <c r="D32804">
        <v>50408.35</v>
      </c>
      <c r="E32804">
        <v>12.55</v>
      </c>
      <c r="F32804">
        <v>12.56</v>
      </c>
      <c r="G32804" s="4">
        <v>42737</v>
      </c>
      <c r="H32804">
        <v>1438</v>
      </c>
      <c r="I32804">
        <v>12.58</v>
      </c>
      <c r="J32804">
        <v>12.48</v>
      </c>
      <c r="K32804">
        <v>426</v>
      </c>
      <c r="L32804">
        <v>25</v>
      </c>
      <c r="M32804" t="s">
        <v>119</v>
      </c>
    </row>
    <row r="32805" spans="1:13" hidden="1" x14ac:dyDescent="0.25">
      <c r="A32805" s="4">
        <v>40618</v>
      </c>
      <c r="B32805" s="17">
        <v>890</v>
      </c>
      <c r="C32805">
        <v>98646.56</v>
      </c>
      <c r="D32805">
        <v>98646.57</v>
      </c>
      <c r="E32805">
        <v>11.714</v>
      </c>
      <c r="F32805">
        <v>11.71</v>
      </c>
      <c r="G32805" s="4">
        <v>40665</v>
      </c>
      <c r="H32805">
        <v>31</v>
      </c>
      <c r="I32805">
        <v>11.72</v>
      </c>
      <c r="J32805">
        <v>11.71</v>
      </c>
      <c r="K32805">
        <v>3</v>
      </c>
      <c r="L32805">
        <v>2</v>
      </c>
      <c r="M32805" t="s">
        <v>199</v>
      </c>
    </row>
    <row r="32806" spans="1:13" hidden="1" x14ac:dyDescent="0.25">
      <c r="A32806" s="4">
        <v>40618</v>
      </c>
      <c r="B32806" s="17">
        <v>29092</v>
      </c>
      <c r="C32806">
        <v>93841.42</v>
      </c>
      <c r="D32806">
        <v>93847.9</v>
      </c>
      <c r="E32806">
        <v>12.23</v>
      </c>
      <c r="F32806">
        <v>12.2</v>
      </c>
      <c r="G32806" s="4">
        <v>40819</v>
      </c>
      <c r="H32806">
        <v>139</v>
      </c>
      <c r="I32806">
        <v>12.23</v>
      </c>
      <c r="J32806">
        <v>12.19</v>
      </c>
      <c r="K32806">
        <v>53</v>
      </c>
      <c r="L32806">
        <v>5</v>
      </c>
      <c r="M32806" t="s">
        <v>118</v>
      </c>
    </row>
    <row r="32807" spans="1:13" hidden="1" x14ac:dyDescent="0.25">
      <c r="A32807" s="4">
        <v>40618</v>
      </c>
      <c r="B32807" s="17">
        <v>36240</v>
      </c>
      <c r="C32807">
        <v>97666.83</v>
      </c>
      <c r="D32807">
        <v>97666.7</v>
      </c>
      <c r="E32807">
        <v>11.885</v>
      </c>
      <c r="F32807">
        <v>11.88</v>
      </c>
      <c r="G32807" s="4">
        <v>40695</v>
      </c>
      <c r="H32807">
        <v>53</v>
      </c>
      <c r="I32807">
        <v>11.885999999999999</v>
      </c>
      <c r="J32807">
        <v>11.875</v>
      </c>
      <c r="K32807">
        <v>13</v>
      </c>
      <c r="L32807">
        <v>3</v>
      </c>
      <c r="M32807" t="s">
        <v>200</v>
      </c>
    </row>
    <row r="32808" spans="1:13" hidden="1" x14ac:dyDescent="0.25">
      <c r="A32808" s="4">
        <v>40618</v>
      </c>
      <c r="B32808" s="17">
        <v>20168</v>
      </c>
      <c r="C32808">
        <v>71479.38</v>
      </c>
      <c r="D32808">
        <v>71446.710000000006</v>
      </c>
      <c r="E32808">
        <v>12.752000000000001</v>
      </c>
      <c r="F32808">
        <v>12.77</v>
      </c>
      <c r="G32808" s="4">
        <v>41641</v>
      </c>
      <c r="H32808">
        <v>694</v>
      </c>
      <c r="I32808">
        <v>12.8</v>
      </c>
      <c r="J32808">
        <v>12.7</v>
      </c>
      <c r="K32808">
        <v>273</v>
      </c>
      <c r="L32808">
        <v>14</v>
      </c>
      <c r="M32808" t="s">
        <v>130</v>
      </c>
    </row>
    <row r="32809" spans="1:13" hidden="1" x14ac:dyDescent="0.25">
      <c r="A32809" s="4">
        <v>40618</v>
      </c>
      <c r="B32809" s="17">
        <v>96655</v>
      </c>
      <c r="C32809">
        <v>85765.51</v>
      </c>
      <c r="D32809">
        <v>85758.55</v>
      </c>
      <c r="E32809">
        <v>12.603</v>
      </c>
      <c r="F32809">
        <v>12.61</v>
      </c>
      <c r="G32809" s="4">
        <v>41092</v>
      </c>
      <c r="H32809">
        <v>324</v>
      </c>
      <c r="I32809">
        <v>12.64</v>
      </c>
      <c r="J32809">
        <v>12.58</v>
      </c>
      <c r="K32809">
        <v>339</v>
      </c>
      <c r="L32809">
        <v>8</v>
      </c>
      <c r="M32809" t="s">
        <v>149</v>
      </c>
    </row>
    <row r="32810" spans="1:13" hidden="1" x14ac:dyDescent="0.25">
      <c r="A32810" s="4">
        <v>40618</v>
      </c>
      <c r="B32810" s="17">
        <v>282411</v>
      </c>
      <c r="C32810">
        <v>80669.97</v>
      </c>
      <c r="D32810">
        <v>80647.37</v>
      </c>
      <c r="E32810">
        <v>12.74</v>
      </c>
      <c r="F32810">
        <v>12.74</v>
      </c>
      <c r="G32810" s="4">
        <v>41276</v>
      </c>
      <c r="H32810">
        <v>446</v>
      </c>
      <c r="I32810">
        <v>12.77</v>
      </c>
      <c r="J32810">
        <v>12.68</v>
      </c>
      <c r="K32810">
        <v>1275</v>
      </c>
      <c r="L32810">
        <v>10</v>
      </c>
      <c r="M32810" t="s">
        <v>121</v>
      </c>
    </row>
    <row r="32811" spans="1:13" hidden="1" x14ac:dyDescent="0.25">
      <c r="A32811" s="4">
        <v>40618</v>
      </c>
      <c r="B32811" s="17">
        <v>19402</v>
      </c>
      <c r="C32811">
        <v>99476.61</v>
      </c>
      <c r="D32811">
        <v>99476.62</v>
      </c>
      <c r="E32811">
        <v>11.66</v>
      </c>
      <c r="F32811">
        <v>11.65</v>
      </c>
      <c r="G32811" s="4">
        <v>40634</v>
      </c>
      <c r="H32811">
        <v>12</v>
      </c>
      <c r="I32811">
        <v>11.66</v>
      </c>
      <c r="J32811">
        <v>11.645</v>
      </c>
      <c r="K32811">
        <v>21</v>
      </c>
      <c r="L32811">
        <v>1</v>
      </c>
      <c r="M32811" t="s">
        <v>117</v>
      </c>
    </row>
    <row r="32812" spans="1:13" hidden="1" x14ac:dyDescent="0.25">
      <c r="A32812" s="4">
        <v>40618</v>
      </c>
      <c r="B32812" s="17">
        <v>325661</v>
      </c>
      <c r="C32812">
        <v>96728.22</v>
      </c>
      <c r="D32812">
        <v>96731.93</v>
      </c>
      <c r="E32812">
        <v>12</v>
      </c>
      <c r="F32812">
        <v>11.99</v>
      </c>
      <c r="G32812" s="4">
        <v>40725</v>
      </c>
      <c r="H32812">
        <v>74</v>
      </c>
      <c r="I32812">
        <v>12.01</v>
      </c>
      <c r="J32812">
        <v>11.97</v>
      </c>
      <c r="K32812">
        <v>147</v>
      </c>
      <c r="L32812">
        <v>4</v>
      </c>
      <c r="M32812" t="s">
        <v>123</v>
      </c>
    </row>
    <row r="32813" spans="1:13" hidden="1" x14ac:dyDescent="0.25">
      <c r="A32813" s="4">
        <v>40618</v>
      </c>
      <c r="B32813" s="17">
        <v>322728</v>
      </c>
      <c r="C32813">
        <v>91153.86</v>
      </c>
      <c r="D32813">
        <v>91156.01</v>
      </c>
      <c r="E32813">
        <v>12.32</v>
      </c>
      <c r="F32813">
        <v>12.31</v>
      </c>
      <c r="G32813" s="4">
        <v>40910</v>
      </c>
      <c r="H32813">
        <v>200</v>
      </c>
      <c r="I32813">
        <v>12.35</v>
      </c>
      <c r="J32813">
        <v>12.28</v>
      </c>
      <c r="K32813">
        <v>533</v>
      </c>
      <c r="L32813">
        <v>6</v>
      </c>
      <c r="M32813" t="s">
        <v>135</v>
      </c>
    </row>
    <row r="32814" spans="1:13" hidden="1" x14ac:dyDescent="0.25">
      <c r="A32814" s="4">
        <v>40619</v>
      </c>
      <c r="B32814" s="17">
        <v>0</v>
      </c>
      <c r="C32814">
        <v>19874.490000000002</v>
      </c>
      <c r="D32814">
        <v>19715.330000000002</v>
      </c>
      <c r="E32814">
        <v>0</v>
      </c>
      <c r="F32814">
        <v>0</v>
      </c>
      <c r="G32814" s="4">
        <v>45659</v>
      </c>
      <c r="H32814">
        <v>3414</v>
      </c>
      <c r="I32814">
        <v>0</v>
      </c>
      <c r="J32814">
        <v>0</v>
      </c>
      <c r="K32814">
        <v>0</v>
      </c>
      <c r="L32814">
        <v>35</v>
      </c>
      <c r="M32814" t="s">
        <v>189</v>
      </c>
    </row>
    <row r="32815" spans="1:13" hidden="1" x14ac:dyDescent="0.25">
      <c r="A32815" s="4">
        <v>40619</v>
      </c>
      <c r="B32815" s="17">
        <v>0</v>
      </c>
      <c r="C32815">
        <v>22347.34</v>
      </c>
      <c r="D32815">
        <v>22186.54</v>
      </c>
      <c r="E32815">
        <v>0</v>
      </c>
      <c r="F32815">
        <v>0</v>
      </c>
      <c r="G32815" s="4">
        <v>45293</v>
      </c>
      <c r="H32815">
        <v>3165</v>
      </c>
      <c r="I32815">
        <v>0</v>
      </c>
      <c r="J32815">
        <v>0</v>
      </c>
      <c r="K32815">
        <v>0</v>
      </c>
      <c r="L32815">
        <v>34</v>
      </c>
      <c r="M32815" t="s">
        <v>194</v>
      </c>
    </row>
    <row r="32816" spans="1:13" hidden="1" x14ac:dyDescent="0.25">
      <c r="A32816" s="4">
        <v>40619</v>
      </c>
      <c r="B32816" s="17">
        <v>0</v>
      </c>
      <c r="C32816">
        <v>25071.17</v>
      </c>
      <c r="D32816">
        <v>24909.99</v>
      </c>
      <c r="E32816">
        <v>0</v>
      </c>
      <c r="F32816">
        <v>0</v>
      </c>
      <c r="G32816" s="4">
        <v>44928</v>
      </c>
      <c r="H32816">
        <v>2919</v>
      </c>
      <c r="I32816">
        <v>0</v>
      </c>
      <c r="J32816">
        <v>0</v>
      </c>
      <c r="K32816">
        <v>0</v>
      </c>
      <c r="L32816">
        <v>33</v>
      </c>
      <c r="M32816" t="s">
        <v>195</v>
      </c>
    </row>
    <row r="32817" spans="1:13" hidden="1" x14ac:dyDescent="0.25">
      <c r="A32817" s="4">
        <v>40619</v>
      </c>
      <c r="B32817" s="17">
        <v>0</v>
      </c>
      <c r="C32817">
        <v>32625.47</v>
      </c>
      <c r="D32817">
        <v>32398.25</v>
      </c>
      <c r="E32817">
        <v>0</v>
      </c>
      <c r="F32817">
        <v>0</v>
      </c>
      <c r="G32817" s="4">
        <v>44105</v>
      </c>
      <c r="H32817">
        <v>2363</v>
      </c>
      <c r="I32817">
        <v>0</v>
      </c>
      <c r="J32817">
        <v>0</v>
      </c>
      <c r="K32817">
        <v>0</v>
      </c>
      <c r="L32817">
        <v>30</v>
      </c>
      <c r="M32817" t="s">
        <v>196</v>
      </c>
    </row>
    <row r="32818" spans="1:13" hidden="1" x14ac:dyDescent="0.25">
      <c r="A32818" s="4">
        <v>40619</v>
      </c>
      <c r="B32818" s="17">
        <v>0</v>
      </c>
      <c r="C32818">
        <v>49005.24</v>
      </c>
      <c r="D32818">
        <v>48742.17</v>
      </c>
      <c r="E32818">
        <v>0</v>
      </c>
      <c r="F32818">
        <v>0</v>
      </c>
      <c r="G32818" s="4">
        <v>42828</v>
      </c>
      <c r="H32818">
        <v>1499</v>
      </c>
      <c r="I32818">
        <v>0</v>
      </c>
      <c r="J32818">
        <v>0</v>
      </c>
      <c r="K32818">
        <v>0</v>
      </c>
      <c r="L32818">
        <v>26</v>
      </c>
      <c r="M32818" t="s">
        <v>192</v>
      </c>
    </row>
    <row r="32819" spans="1:13" hidden="1" x14ac:dyDescent="0.25">
      <c r="A32819" s="4">
        <v>40619</v>
      </c>
      <c r="B32819" s="17">
        <v>0</v>
      </c>
      <c r="C32819">
        <v>40085.089999999997</v>
      </c>
      <c r="D32819">
        <v>39774.949999999997</v>
      </c>
      <c r="E32819">
        <v>0</v>
      </c>
      <c r="F32819">
        <v>0</v>
      </c>
      <c r="G32819" s="4">
        <v>43467</v>
      </c>
      <c r="H32819">
        <v>1928</v>
      </c>
      <c r="I32819">
        <v>0</v>
      </c>
      <c r="J32819">
        <v>0</v>
      </c>
      <c r="K32819">
        <v>0</v>
      </c>
      <c r="L32819">
        <v>28</v>
      </c>
      <c r="M32819" t="s">
        <v>168</v>
      </c>
    </row>
    <row r="32820" spans="1:13" hidden="1" x14ac:dyDescent="0.25">
      <c r="A32820" s="4">
        <v>40619</v>
      </c>
      <c r="B32820" s="17">
        <v>0</v>
      </c>
      <c r="C32820">
        <v>53435.99</v>
      </c>
      <c r="D32820">
        <v>53190.3</v>
      </c>
      <c r="E32820">
        <v>0</v>
      </c>
      <c r="F32820">
        <v>0</v>
      </c>
      <c r="G32820" s="4">
        <v>42552</v>
      </c>
      <c r="H32820">
        <v>1311</v>
      </c>
      <c r="I32820">
        <v>0</v>
      </c>
      <c r="J32820">
        <v>0</v>
      </c>
      <c r="K32820">
        <v>0</v>
      </c>
      <c r="L32820">
        <v>24</v>
      </c>
      <c r="M32820" t="s">
        <v>186</v>
      </c>
    </row>
    <row r="32821" spans="1:13" hidden="1" x14ac:dyDescent="0.25">
      <c r="A32821" s="4">
        <v>40619</v>
      </c>
      <c r="B32821" s="17">
        <v>0</v>
      </c>
      <c r="C32821">
        <v>35608.75</v>
      </c>
      <c r="D32821">
        <v>35360.949999999997</v>
      </c>
      <c r="E32821">
        <v>0</v>
      </c>
      <c r="F32821">
        <v>0</v>
      </c>
      <c r="G32821" s="4">
        <v>43832</v>
      </c>
      <c r="H32821">
        <v>2176</v>
      </c>
      <c r="I32821">
        <v>0</v>
      </c>
      <c r="J32821">
        <v>0</v>
      </c>
      <c r="K32821">
        <v>0</v>
      </c>
      <c r="L32821">
        <v>29</v>
      </c>
      <c r="M32821" t="s">
        <v>179</v>
      </c>
    </row>
    <row r="32822" spans="1:13" hidden="1" x14ac:dyDescent="0.25">
      <c r="A32822" s="4">
        <v>40619</v>
      </c>
      <c r="B32822" s="17">
        <v>25</v>
      </c>
      <c r="C32822">
        <v>61649.8</v>
      </c>
      <c r="D32822">
        <v>61429.48</v>
      </c>
      <c r="E32822">
        <v>12.73</v>
      </c>
      <c r="F32822">
        <v>12.79</v>
      </c>
      <c r="G32822" s="4">
        <v>42095</v>
      </c>
      <c r="H32822">
        <v>1003</v>
      </c>
      <c r="I32822">
        <v>12.79</v>
      </c>
      <c r="J32822">
        <v>12.73</v>
      </c>
      <c r="K32822">
        <v>2</v>
      </c>
      <c r="L32822">
        <v>19</v>
      </c>
      <c r="M32822" t="s">
        <v>169</v>
      </c>
    </row>
    <row r="32823" spans="1:13" hidden="1" x14ac:dyDescent="0.25">
      <c r="A32823" s="4">
        <v>40619</v>
      </c>
      <c r="B32823" s="17">
        <v>0</v>
      </c>
      <c r="C32823">
        <v>54993.04</v>
      </c>
      <c r="D32823">
        <v>54740.09</v>
      </c>
      <c r="E32823">
        <v>0</v>
      </c>
      <c r="F32823">
        <v>0</v>
      </c>
      <c r="G32823" s="4">
        <v>42461</v>
      </c>
      <c r="H32823">
        <v>1248</v>
      </c>
      <c r="I32823">
        <v>0</v>
      </c>
      <c r="J32823">
        <v>0</v>
      </c>
      <c r="K32823">
        <v>0</v>
      </c>
      <c r="L32823">
        <v>23</v>
      </c>
      <c r="M32823" t="s">
        <v>201</v>
      </c>
    </row>
    <row r="32824" spans="1:13" hidden="1" x14ac:dyDescent="0.25">
      <c r="A32824" s="4">
        <v>40619</v>
      </c>
      <c r="B32824" s="17">
        <v>270</v>
      </c>
      <c r="C32824">
        <v>59932.01</v>
      </c>
      <c r="D32824">
        <v>59707.06</v>
      </c>
      <c r="E32824">
        <v>12.74</v>
      </c>
      <c r="F32824">
        <v>12.8</v>
      </c>
      <c r="G32824" s="4">
        <v>42186</v>
      </c>
      <c r="H32824">
        <v>1064</v>
      </c>
      <c r="I32824">
        <v>12.8</v>
      </c>
      <c r="J32824">
        <v>12.72</v>
      </c>
      <c r="K32824">
        <v>6</v>
      </c>
      <c r="L32824">
        <v>20</v>
      </c>
      <c r="M32824" t="s">
        <v>171</v>
      </c>
    </row>
    <row r="32825" spans="1:13" hidden="1" x14ac:dyDescent="0.25">
      <c r="A32825" s="4">
        <v>40619</v>
      </c>
      <c r="B32825" s="17">
        <v>15</v>
      </c>
      <c r="C32825">
        <v>58187.01</v>
      </c>
      <c r="D32825">
        <v>57950.57</v>
      </c>
      <c r="E32825">
        <v>12.73</v>
      </c>
      <c r="F32825">
        <v>12.77</v>
      </c>
      <c r="G32825" s="4">
        <v>42278</v>
      </c>
      <c r="H32825">
        <v>1128</v>
      </c>
      <c r="I32825">
        <v>12.77</v>
      </c>
      <c r="J32825">
        <v>12.73</v>
      </c>
      <c r="K32825">
        <v>2</v>
      </c>
      <c r="L32825">
        <v>21</v>
      </c>
      <c r="M32825" t="s">
        <v>187</v>
      </c>
    </row>
    <row r="32826" spans="1:13" hidden="1" x14ac:dyDescent="0.25">
      <c r="A32826" s="4">
        <v>40619</v>
      </c>
      <c r="B32826" s="17">
        <v>0</v>
      </c>
      <c r="C32826">
        <v>28150.639999999999</v>
      </c>
      <c r="D32826">
        <v>27995.77</v>
      </c>
      <c r="E32826">
        <v>0</v>
      </c>
      <c r="F32826">
        <v>0</v>
      </c>
      <c r="G32826" s="4">
        <v>44564</v>
      </c>
      <c r="H32826">
        <v>2670</v>
      </c>
      <c r="I32826">
        <v>0</v>
      </c>
      <c r="J32826">
        <v>0</v>
      </c>
      <c r="K32826">
        <v>0</v>
      </c>
      <c r="L32826">
        <v>32</v>
      </c>
      <c r="M32826" t="s">
        <v>145</v>
      </c>
    </row>
    <row r="32827" spans="1:13" hidden="1" x14ac:dyDescent="0.25">
      <c r="A32827" s="4">
        <v>40619</v>
      </c>
      <c r="B32827" s="17">
        <v>215</v>
      </c>
      <c r="C32827">
        <v>69447.25</v>
      </c>
      <c r="D32827">
        <v>69263.34</v>
      </c>
      <c r="E32827">
        <v>12.8</v>
      </c>
      <c r="F32827">
        <v>12.8</v>
      </c>
      <c r="G32827" s="4">
        <v>41730</v>
      </c>
      <c r="H32827">
        <v>754</v>
      </c>
      <c r="I32827">
        <v>12.8</v>
      </c>
      <c r="J32827">
        <v>12.8</v>
      </c>
      <c r="K32827">
        <v>6</v>
      </c>
      <c r="L32827">
        <v>15</v>
      </c>
      <c r="M32827" t="s">
        <v>170</v>
      </c>
    </row>
    <row r="32828" spans="1:13" hidden="1" x14ac:dyDescent="0.25">
      <c r="A32828" s="4">
        <v>40619</v>
      </c>
      <c r="B32828" s="17">
        <v>10</v>
      </c>
      <c r="C32828">
        <v>65389.35</v>
      </c>
      <c r="D32828">
        <v>65189.07</v>
      </c>
      <c r="E32828">
        <v>12.8</v>
      </c>
      <c r="F32828">
        <v>12.8</v>
      </c>
      <c r="G32828" s="4">
        <v>41913</v>
      </c>
      <c r="H32828">
        <v>880</v>
      </c>
      <c r="I32828">
        <v>12.8</v>
      </c>
      <c r="J32828">
        <v>12.8</v>
      </c>
      <c r="K32828">
        <v>1</v>
      </c>
      <c r="L32828">
        <v>17</v>
      </c>
      <c r="M32828" t="s">
        <v>176</v>
      </c>
    </row>
    <row r="32829" spans="1:13" hidden="1" x14ac:dyDescent="0.25">
      <c r="A32829" s="4">
        <v>40619</v>
      </c>
      <c r="B32829" s="17">
        <v>765</v>
      </c>
      <c r="C32829">
        <v>67457.5</v>
      </c>
      <c r="D32829">
        <v>67264.42</v>
      </c>
      <c r="E32829">
        <v>12.76</v>
      </c>
      <c r="F32829">
        <v>12.86</v>
      </c>
      <c r="G32829" s="4">
        <v>41821</v>
      </c>
      <c r="H32829">
        <v>815</v>
      </c>
      <c r="I32829">
        <v>12.86</v>
      </c>
      <c r="J32829">
        <v>12.76</v>
      </c>
      <c r="K32829">
        <v>16</v>
      </c>
      <c r="L32829">
        <v>16</v>
      </c>
      <c r="M32829" t="s">
        <v>175</v>
      </c>
    </row>
    <row r="32830" spans="1:13" hidden="1" x14ac:dyDescent="0.25">
      <c r="A32830" s="4">
        <v>40619</v>
      </c>
      <c r="B32830" s="17">
        <v>35</v>
      </c>
      <c r="C32830">
        <v>73676.61</v>
      </c>
      <c r="D32830">
        <v>73505.64</v>
      </c>
      <c r="E32830">
        <v>12.81</v>
      </c>
      <c r="F32830">
        <v>12.85</v>
      </c>
      <c r="G32830" s="4">
        <v>41548</v>
      </c>
      <c r="H32830">
        <v>632</v>
      </c>
      <c r="I32830">
        <v>12.85</v>
      </c>
      <c r="J32830">
        <v>12.81</v>
      </c>
      <c r="K32830">
        <v>2</v>
      </c>
      <c r="L32830">
        <v>13</v>
      </c>
      <c r="M32830" t="s">
        <v>156</v>
      </c>
    </row>
    <row r="32831" spans="1:13" hidden="1" x14ac:dyDescent="0.25">
      <c r="A32831" s="4">
        <v>40619</v>
      </c>
      <c r="B32831" s="17">
        <v>1800</v>
      </c>
      <c r="C32831">
        <v>45028.7</v>
      </c>
      <c r="D32831">
        <v>44679.17</v>
      </c>
      <c r="E32831">
        <v>12.55</v>
      </c>
      <c r="F32831">
        <v>12.63</v>
      </c>
      <c r="G32831" s="4">
        <v>43102</v>
      </c>
      <c r="H32831">
        <v>1683</v>
      </c>
      <c r="I32831">
        <v>12.63</v>
      </c>
      <c r="J32831">
        <v>12.55</v>
      </c>
      <c r="K32831">
        <v>17</v>
      </c>
      <c r="L32831">
        <v>27</v>
      </c>
      <c r="M32831" t="s">
        <v>150</v>
      </c>
    </row>
    <row r="32832" spans="1:13" hidden="1" x14ac:dyDescent="0.25">
      <c r="A32832" s="4">
        <v>40619</v>
      </c>
      <c r="B32832" s="17">
        <v>2050</v>
      </c>
      <c r="C32832">
        <v>83144.100000000006</v>
      </c>
      <c r="D32832">
        <v>83067.539999999994</v>
      </c>
      <c r="E32832">
        <v>12.72</v>
      </c>
      <c r="F32832">
        <v>12.77</v>
      </c>
      <c r="G32832" s="4">
        <v>41183</v>
      </c>
      <c r="H32832">
        <v>386</v>
      </c>
      <c r="I32832">
        <v>12.77</v>
      </c>
      <c r="J32832">
        <v>12.72</v>
      </c>
      <c r="K32832">
        <v>15</v>
      </c>
      <c r="L32832">
        <v>9</v>
      </c>
      <c r="M32832" t="s">
        <v>151</v>
      </c>
    </row>
    <row r="32833" spans="1:13" hidden="1" x14ac:dyDescent="0.25">
      <c r="A32833" s="4">
        <v>40619</v>
      </c>
      <c r="B32833" s="17">
        <v>26300</v>
      </c>
      <c r="C32833">
        <v>75988.17</v>
      </c>
      <c r="D32833">
        <v>75853.38</v>
      </c>
      <c r="E32833">
        <v>12.8</v>
      </c>
      <c r="F32833">
        <v>12.9</v>
      </c>
      <c r="G32833" s="4">
        <v>41456</v>
      </c>
      <c r="H32833">
        <v>567</v>
      </c>
      <c r="I32833">
        <v>12.91</v>
      </c>
      <c r="J32833">
        <v>12.8</v>
      </c>
      <c r="K32833">
        <v>104</v>
      </c>
      <c r="L32833">
        <v>12</v>
      </c>
      <c r="M32833" t="s">
        <v>162</v>
      </c>
    </row>
    <row r="32834" spans="1:13" hidden="1" x14ac:dyDescent="0.25">
      <c r="A32834" s="4">
        <v>40619</v>
      </c>
      <c r="B32834" s="17">
        <v>2845</v>
      </c>
      <c r="C32834">
        <v>88471.58</v>
      </c>
      <c r="D32834">
        <v>88449.47</v>
      </c>
      <c r="E32834">
        <v>12.45</v>
      </c>
      <c r="F32834">
        <v>12.48</v>
      </c>
      <c r="G32834" s="4">
        <v>41001</v>
      </c>
      <c r="H32834">
        <v>261</v>
      </c>
      <c r="I32834">
        <v>12.48</v>
      </c>
      <c r="J32834">
        <v>12.45</v>
      </c>
      <c r="K32834">
        <v>26</v>
      </c>
      <c r="L32834">
        <v>7</v>
      </c>
      <c r="M32834" t="s">
        <v>152</v>
      </c>
    </row>
    <row r="32835" spans="1:13" hidden="1" x14ac:dyDescent="0.25">
      <c r="A32835" s="4">
        <v>40619</v>
      </c>
      <c r="B32835" s="17">
        <v>1805</v>
      </c>
      <c r="C32835">
        <v>56544.9</v>
      </c>
      <c r="D32835">
        <v>56283.13</v>
      </c>
      <c r="E32835">
        <v>12.65</v>
      </c>
      <c r="F32835">
        <v>12.75</v>
      </c>
      <c r="G32835" s="4">
        <v>42373</v>
      </c>
      <c r="H32835">
        <v>1188</v>
      </c>
      <c r="I32835">
        <v>12.75</v>
      </c>
      <c r="J32835">
        <v>12.65</v>
      </c>
      <c r="K32835">
        <v>28</v>
      </c>
      <c r="L32835">
        <v>22</v>
      </c>
      <c r="M32835" t="s">
        <v>122</v>
      </c>
    </row>
    <row r="32836" spans="1:13" hidden="1" x14ac:dyDescent="0.25">
      <c r="A32836" s="4">
        <v>40619</v>
      </c>
      <c r="B32836" s="17">
        <v>2540</v>
      </c>
      <c r="C32836">
        <v>31654.68</v>
      </c>
      <c r="D32836">
        <v>31463.919999999998</v>
      </c>
      <c r="E32836">
        <v>12.52</v>
      </c>
      <c r="F32836">
        <v>12.57</v>
      </c>
      <c r="G32836" s="4">
        <v>44200</v>
      </c>
      <c r="H32836">
        <v>2423</v>
      </c>
      <c r="I32836">
        <v>12.57</v>
      </c>
      <c r="J32836">
        <v>12.47</v>
      </c>
      <c r="K32836">
        <v>31</v>
      </c>
      <c r="L32836">
        <v>31</v>
      </c>
      <c r="M32836" t="s">
        <v>178</v>
      </c>
    </row>
    <row r="32837" spans="1:13" hidden="1" x14ac:dyDescent="0.25">
      <c r="A32837" s="4">
        <v>40619</v>
      </c>
      <c r="B32837" s="17">
        <v>10581</v>
      </c>
      <c r="C32837">
        <v>78355.149999999994</v>
      </c>
      <c r="D32837">
        <v>78231.64</v>
      </c>
      <c r="E32837">
        <v>12.79</v>
      </c>
      <c r="F32837">
        <v>12.86</v>
      </c>
      <c r="G32837" s="4">
        <v>41365</v>
      </c>
      <c r="H32837">
        <v>504</v>
      </c>
      <c r="I32837">
        <v>12.87</v>
      </c>
      <c r="J32837">
        <v>12.79</v>
      </c>
      <c r="K32837">
        <v>46</v>
      </c>
      <c r="L32837">
        <v>11</v>
      </c>
      <c r="M32837" t="s">
        <v>161</v>
      </c>
    </row>
    <row r="32838" spans="1:13" hidden="1" x14ac:dyDescent="0.25">
      <c r="A32838" s="4">
        <v>40619</v>
      </c>
      <c r="B32838" s="17">
        <v>16415</v>
      </c>
      <c r="C32838">
        <v>63417.73</v>
      </c>
      <c r="D32838">
        <v>63207.01</v>
      </c>
      <c r="E32838">
        <v>12.76</v>
      </c>
      <c r="F32838">
        <v>12.84</v>
      </c>
      <c r="G32838" s="4">
        <v>42006</v>
      </c>
      <c r="H32838">
        <v>942</v>
      </c>
      <c r="I32838">
        <v>12.84</v>
      </c>
      <c r="J32838">
        <v>12.74</v>
      </c>
      <c r="K32838">
        <v>129</v>
      </c>
      <c r="L32838">
        <v>18</v>
      </c>
      <c r="M32838" t="s">
        <v>131</v>
      </c>
    </row>
    <row r="32839" spans="1:13" hidden="1" x14ac:dyDescent="0.25">
      <c r="A32839" s="4">
        <v>40619</v>
      </c>
      <c r="B32839" s="17">
        <v>36115</v>
      </c>
      <c r="C32839">
        <v>50430.39</v>
      </c>
      <c r="D32839">
        <v>50199.35</v>
      </c>
      <c r="E32839">
        <v>12.56</v>
      </c>
      <c r="F32839">
        <v>12.63</v>
      </c>
      <c r="G32839" s="4">
        <v>42737</v>
      </c>
      <c r="H32839">
        <v>1437</v>
      </c>
      <c r="I32839">
        <v>12.66</v>
      </c>
      <c r="J32839">
        <v>12.52</v>
      </c>
      <c r="K32839">
        <v>615</v>
      </c>
      <c r="L32839">
        <v>25</v>
      </c>
      <c r="M32839" t="s">
        <v>119</v>
      </c>
    </row>
    <row r="32840" spans="1:13" hidden="1" x14ac:dyDescent="0.25">
      <c r="A32840" s="4">
        <v>40619</v>
      </c>
      <c r="B32840" s="17">
        <v>2457</v>
      </c>
      <c r="C32840">
        <v>98689.71</v>
      </c>
      <c r="D32840">
        <v>98689.94</v>
      </c>
      <c r="E32840">
        <v>11.71</v>
      </c>
      <c r="F32840">
        <v>11.71</v>
      </c>
      <c r="G32840" s="4">
        <v>40665</v>
      </c>
      <c r="H32840">
        <v>30</v>
      </c>
      <c r="I32840">
        <v>11.715</v>
      </c>
      <c r="J32840">
        <v>11.71</v>
      </c>
      <c r="K32840">
        <v>4</v>
      </c>
      <c r="L32840">
        <v>2</v>
      </c>
      <c r="M32840" t="s">
        <v>199</v>
      </c>
    </row>
    <row r="32841" spans="1:13" hidden="1" x14ac:dyDescent="0.25">
      <c r="A32841" s="4">
        <v>40619</v>
      </c>
      <c r="B32841" s="17">
        <v>18238</v>
      </c>
      <c r="C32841">
        <v>93888.94</v>
      </c>
      <c r="D32841">
        <v>93881.62</v>
      </c>
      <c r="E32841">
        <v>12.2</v>
      </c>
      <c r="F32841">
        <v>12.22</v>
      </c>
      <c r="G32841" s="4">
        <v>40819</v>
      </c>
      <c r="H32841">
        <v>138</v>
      </c>
      <c r="I32841">
        <v>12.22</v>
      </c>
      <c r="J32841">
        <v>12.17</v>
      </c>
      <c r="K32841">
        <v>35</v>
      </c>
      <c r="L32841">
        <v>5</v>
      </c>
      <c r="M32841" t="s">
        <v>118</v>
      </c>
    </row>
    <row r="32842" spans="1:13" hidden="1" x14ac:dyDescent="0.25">
      <c r="A32842" s="4">
        <v>40619</v>
      </c>
      <c r="B32842" s="17">
        <v>10904</v>
      </c>
      <c r="C32842">
        <v>97709.41</v>
      </c>
      <c r="D32842">
        <v>97710.58</v>
      </c>
      <c r="E32842">
        <v>11.88</v>
      </c>
      <c r="F32842">
        <v>11.878</v>
      </c>
      <c r="G32842" s="4">
        <v>40695</v>
      </c>
      <c r="H32842">
        <v>52</v>
      </c>
      <c r="I32842">
        <v>11.88</v>
      </c>
      <c r="J32842">
        <v>11.875</v>
      </c>
      <c r="K32842">
        <v>14</v>
      </c>
      <c r="L32842">
        <v>3</v>
      </c>
      <c r="M32842" t="s">
        <v>200</v>
      </c>
    </row>
    <row r="32843" spans="1:13" hidden="1" x14ac:dyDescent="0.25">
      <c r="A32843" s="4">
        <v>40619</v>
      </c>
      <c r="B32843" s="17">
        <v>23616</v>
      </c>
      <c r="C32843">
        <v>71477.95</v>
      </c>
      <c r="D32843">
        <v>71321.66</v>
      </c>
      <c r="E32843">
        <v>12.78</v>
      </c>
      <c r="F32843">
        <v>12.84</v>
      </c>
      <c r="G32843" s="4">
        <v>41641</v>
      </c>
      <c r="H32843">
        <v>693</v>
      </c>
      <c r="I32843">
        <v>12.86</v>
      </c>
      <c r="J32843">
        <v>12.77</v>
      </c>
      <c r="K32843">
        <v>208</v>
      </c>
      <c r="L32843">
        <v>14</v>
      </c>
      <c r="M32843" t="s">
        <v>130</v>
      </c>
    </row>
    <row r="32844" spans="1:13" hidden="1" x14ac:dyDescent="0.25">
      <c r="A32844" s="4">
        <v>40619</v>
      </c>
      <c r="B32844" s="17">
        <v>106929</v>
      </c>
      <c r="C32844">
        <v>85796.05</v>
      </c>
      <c r="D32844">
        <v>85759.69</v>
      </c>
      <c r="E32844">
        <v>12.6</v>
      </c>
      <c r="F32844">
        <v>12.64</v>
      </c>
      <c r="G32844" s="4">
        <v>41092</v>
      </c>
      <c r="H32844">
        <v>323</v>
      </c>
      <c r="I32844">
        <v>12.66</v>
      </c>
      <c r="J32844">
        <v>12.59</v>
      </c>
      <c r="K32844">
        <v>319</v>
      </c>
      <c r="L32844">
        <v>8</v>
      </c>
      <c r="M32844" t="s">
        <v>149</v>
      </c>
    </row>
    <row r="32845" spans="1:13" hidden="1" x14ac:dyDescent="0.25">
      <c r="A32845" s="4">
        <v>40619</v>
      </c>
      <c r="B32845" s="17">
        <v>261405</v>
      </c>
      <c r="C32845">
        <v>80682.64</v>
      </c>
      <c r="D32845">
        <v>80583.39</v>
      </c>
      <c r="E32845">
        <v>12.73</v>
      </c>
      <c r="F32845">
        <v>12.8</v>
      </c>
      <c r="G32845" s="4">
        <v>41276</v>
      </c>
      <c r="H32845">
        <v>445</v>
      </c>
      <c r="I32845">
        <v>12.82</v>
      </c>
      <c r="J32845">
        <v>12.73</v>
      </c>
      <c r="K32845">
        <v>1110</v>
      </c>
      <c r="L32845">
        <v>10</v>
      </c>
      <c r="M32845" t="s">
        <v>121</v>
      </c>
    </row>
    <row r="32846" spans="1:13" hidden="1" x14ac:dyDescent="0.25">
      <c r="A32846" s="4">
        <v>40619</v>
      </c>
      <c r="B32846" s="17">
        <v>13282</v>
      </c>
      <c r="C32846">
        <v>99520.12</v>
      </c>
      <c r="D32846">
        <v>99520.01</v>
      </c>
      <c r="E32846">
        <v>11.65</v>
      </c>
      <c r="F32846">
        <v>11.65</v>
      </c>
      <c r="G32846" s="4">
        <v>40634</v>
      </c>
      <c r="H32846">
        <v>11</v>
      </c>
      <c r="I32846">
        <v>11.66</v>
      </c>
      <c r="J32846">
        <v>11.65</v>
      </c>
      <c r="K32846">
        <v>21</v>
      </c>
      <c r="L32846">
        <v>1</v>
      </c>
      <c r="M32846" t="s">
        <v>117</v>
      </c>
    </row>
    <row r="32847" spans="1:13" hidden="1" x14ac:dyDescent="0.25">
      <c r="A32847" s="4">
        <v>40619</v>
      </c>
      <c r="B32847" s="17">
        <v>141168</v>
      </c>
      <c r="C32847">
        <v>96774.23</v>
      </c>
      <c r="D32847">
        <v>96772.87</v>
      </c>
      <c r="E32847">
        <v>11.98</v>
      </c>
      <c r="F32847">
        <v>11.99</v>
      </c>
      <c r="G32847" s="4">
        <v>40725</v>
      </c>
      <c r="H32847">
        <v>73</v>
      </c>
      <c r="I32847">
        <v>11.99</v>
      </c>
      <c r="J32847">
        <v>11.97</v>
      </c>
      <c r="K32847">
        <v>49</v>
      </c>
      <c r="L32847">
        <v>4</v>
      </c>
      <c r="M32847" t="s">
        <v>123</v>
      </c>
    </row>
    <row r="32848" spans="1:13" hidden="1" x14ac:dyDescent="0.25">
      <c r="A32848" s="4">
        <v>40619</v>
      </c>
      <c r="B32848" s="17">
        <v>148570</v>
      </c>
      <c r="C32848">
        <v>91195.87</v>
      </c>
      <c r="D32848">
        <v>91191.57</v>
      </c>
      <c r="E32848">
        <v>12.3</v>
      </c>
      <c r="F32848">
        <v>12.32</v>
      </c>
      <c r="G32848" s="4">
        <v>40910</v>
      </c>
      <c r="H32848">
        <v>199</v>
      </c>
      <c r="I32848">
        <v>12.32</v>
      </c>
      <c r="J32848">
        <v>12.29</v>
      </c>
      <c r="K32848">
        <v>293</v>
      </c>
      <c r="L32848">
        <v>6</v>
      </c>
      <c r="M32848" t="s">
        <v>135</v>
      </c>
    </row>
    <row r="32849" spans="1:13" hidden="1" x14ac:dyDescent="0.25">
      <c r="A32849" s="4">
        <v>40620</v>
      </c>
      <c r="B32849" s="17">
        <v>0</v>
      </c>
      <c r="C32849">
        <v>19723.95</v>
      </c>
      <c r="D32849">
        <v>19743.86</v>
      </c>
      <c r="E32849">
        <v>0</v>
      </c>
      <c r="F32849">
        <v>0</v>
      </c>
      <c r="G32849" s="4">
        <v>45659</v>
      </c>
      <c r="H32849">
        <v>3413</v>
      </c>
      <c r="I32849">
        <v>0</v>
      </c>
      <c r="J32849">
        <v>0</v>
      </c>
      <c r="K32849">
        <v>0</v>
      </c>
      <c r="L32849">
        <v>35</v>
      </c>
      <c r="M32849" t="s">
        <v>189</v>
      </c>
    </row>
    <row r="32850" spans="1:13" hidden="1" x14ac:dyDescent="0.25">
      <c r="A32850" s="4">
        <v>40620</v>
      </c>
      <c r="B32850" s="17">
        <v>0</v>
      </c>
      <c r="C32850">
        <v>22196.240000000002</v>
      </c>
      <c r="D32850">
        <v>22232.16</v>
      </c>
      <c r="E32850">
        <v>0</v>
      </c>
      <c r="F32850">
        <v>0</v>
      </c>
      <c r="G32850" s="4">
        <v>45293</v>
      </c>
      <c r="H32850">
        <v>3164</v>
      </c>
      <c r="I32850">
        <v>0</v>
      </c>
      <c r="J32850">
        <v>0</v>
      </c>
      <c r="K32850">
        <v>0</v>
      </c>
      <c r="L32850">
        <v>34</v>
      </c>
      <c r="M32850" t="s">
        <v>194</v>
      </c>
    </row>
    <row r="32851" spans="1:13" hidden="1" x14ac:dyDescent="0.25">
      <c r="A32851" s="4">
        <v>40620</v>
      </c>
      <c r="B32851" s="17">
        <v>0</v>
      </c>
      <c r="C32851">
        <v>24920.880000000001</v>
      </c>
      <c r="D32851">
        <v>24976.400000000001</v>
      </c>
      <c r="E32851">
        <v>0</v>
      </c>
      <c r="F32851">
        <v>0</v>
      </c>
      <c r="G32851" s="4">
        <v>44928</v>
      </c>
      <c r="H32851">
        <v>2918</v>
      </c>
      <c r="I32851">
        <v>0</v>
      </c>
      <c r="J32851">
        <v>0</v>
      </c>
      <c r="K32851">
        <v>0</v>
      </c>
      <c r="L32851">
        <v>33</v>
      </c>
      <c r="M32851" t="s">
        <v>195</v>
      </c>
    </row>
    <row r="32852" spans="1:13" hidden="1" x14ac:dyDescent="0.25">
      <c r="A32852" s="4">
        <v>40620</v>
      </c>
      <c r="B32852" s="17">
        <v>0</v>
      </c>
      <c r="C32852">
        <v>32412.41</v>
      </c>
      <c r="D32852">
        <v>32531.49</v>
      </c>
      <c r="E32852">
        <v>0</v>
      </c>
      <c r="F32852">
        <v>0</v>
      </c>
      <c r="G32852" s="4">
        <v>44105</v>
      </c>
      <c r="H32852">
        <v>2362</v>
      </c>
      <c r="I32852">
        <v>0</v>
      </c>
      <c r="J32852">
        <v>0</v>
      </c>
      <c r="K32852">
        <v>0</v>
      </c>
      <c r="L32852">
        <v>30</v>
      </c>
      <c r="M32852" t="s">
        <v>196</v>
      </c>
    </row>
    <row r="32853" spans="1:13" hidden="1" x14ac:dyDescent="0.25">
      <c r="A32853" s="4">
        <v>40620</v>
      </c>
      <c r="B32853" s="17">
        <v>0</v>
      </c>
      <c r="C32853">
        <v>48763.47</v>
      </c>
      <c r="D32853">
        <v>48930.04</v>
      </c>
      <c r="E32853">
        <v>0</v>
      </c>
      <c r="F32853">
        <v>0</v>
      </c>
      <c r="G32853" s="4">
        <v>42828</v>
      </c>
      <c r="H32853">
        <v>1498</v>
      </c>
      <c r="I32853">
        <v>0</v>
      </c>
      <c r="J32853">
        <v>0</v>
      </c>
      <c r="K32853">
        <v>0</v>
      </c>
      <c r="L32853">
        <v>26</v>
      </c>
      <c r="M32853" t="s">
        <v>192</v>
      </c>
    </row>
    <row r="32854" spans="1:13" hidden="1" x14ac:dyDescent="0.25">
      <c r="A32854" s="4">
        <v>40620</v>
      </c>
      <c r="B32854" s="17">
        <v>50</v>
      </c>
      <c r="C32854">
        <v>39792.33</v>
      </c>
      <c r="D32854">
        <v>39972.44</v>
      </c>
      <c r="E32854">
        <v>12.54</v>
      </c>
      <c r="F32854">
        <v>12.54</v>
      </c>
      <c r="G32854" s="4">
        <v>43467</v>
      </c>
      <c r="H32854">
        <v>1927</v>
      </c>
      <c r="I32854">
        <v>12.54</v>
      </c>
      <c r="J32854">
        <v>12.54</v>
      </c>
      <c r="K32854">
        <v>2</v>
      </c>
      <c r="L32854">
        <v>28</v>
      </c>
      <c r="M32854" t="s">
        <v>168</v>
      </c>
    </row>
    <row r="32855" spans="1:13" hidden="1" x14ac:dyDescent="0.25">
      <c r="A32855" s="4">
        <v>40620</v>
      </c>
      <c r="B32855" s="17">
        <v>0</v>
      </c>
      <c r="C32855">
        <v>53213.54</v>
      </c>
      <c r="D32855">
        <v>53377.82</v>
      </c>
      <c r="E32855">
        <v>0</v>
      </c>
      <c r="F32855">
        <v>0</v>
      </c>
      <c r="G32855" s="4">
        <v>42552</v>
      </c>
      <c r="H32855">
        <v>1310</v>
      </c>
      <c r="I32855">
        <v>0</v>
      </c>
      <c r="J32855">
        <v>0</v>
      </c>
      <c r="K32855">
        <v>0</v>
      </c>
      <c r="L32855">
        <v>24</v>
      </c>
      <c r="M32855" t="s">
        <v>186</v>
      </c>
    </row>
    <row r="32856" spans="1:13" hidden="1" x14ac:dyDescent="0.25">
      <c r="A32856" s="4">
        <v>40620</v>
      </c>
      <c r="B32856" s="17">
        <v>0</v>
      </c>
      <c r="C32856">
        <v>35376.400000000001</v>
      </c>
      <c r="D32856">
        <v>35518.379999999997</v>
      </c>
      <c r="E32856">
        <v>0</v>
      </c>
      <c r="F32856">
        <v>0</v>
      </c>
      <c r="G32856" s="4">
        <v>43832</v>
      </c>
      <c r="H32856">
        <v>2175</v>
      </c>
      <c r="I32856">
        <v>0</v>
      </c>
      <c r="J32856">
        <v>0</v>
      </c>
      <c r="K32856">
        <v>0</v>
      </c>
      <c r="L32856">
        <v>29</v>
      </c>
      <c r="M32856" t="s">
        <v>179</v>
      </c>
    </row>
    <row r="32857" spans="1:13" hidden="1" x14ac:dyDescent="0.25">
      <c r="A32857" s="4">
        <v>40620</v>
      </c>
      <c r="B32857" s="17">
        <v>10</v>
      </c>
      <c r="C32857">
        <v>61456.32</v>
      </c>
      <c r="D32857">
        <v>61568.93</v>
      </c>
      <c r="E32857">
        <v>12.77</v>
      </c>
      <c r="F32857">
        <v>12.77</v>
      </c>
      <c r="G32857" s="4">
        <v>42095</v>
      </c>
      <c r="H32857">
        <v>1002</v>
      </c>
      <c r="I32857">
        <v>12.77</v>
      </c>
      <c r="J32857">
        <v>12.77</v>
      </c>
      <c r="K32857">
        <v>2</v>
      </c>
      <c r="L32857">
        <v>19</v>
      </c>
      <c r="M32857" t="s">
        <v>169</v>
      </c>
    </row>
    <row r="32858" spans="1:13" hidden="1" x14ac:dyDescent="0.25">
      <c r="A32858" s="4">
        <v>40620</v>
      </c>
      <c r="B32858" s="17">
        <v>0</v>
      </c>
      <c r="C32858">
        <v>54764.01</v>
      </c>
      <c r="D32858">
        <v>54930.07</v>
      </c>
      <c r="E32858">
        <v>0</v>
      </c>
      <c r="F32858">
        <v>0</v>
      </c>
      <c r="G32858" s="4">
        <v>42461</v>
      </c>
      <c r="H32858">
        <v>1247</v>
      </c>
      <c r="I32858">
        <v>0</v>
      </c>
      <c r="J32858">
        <v>0</v>
      </c>
      <c r="K32858">
        <v>0</v>
      </c>
      <c r="L32858">
        <v>23</v>
      </c>
      <c r="M32858" t="s">
        <v>201</v>
      </c>
    </row>
    <row r="32859" spans="1:13" hidden="1" x14ac:dyDescent="0.25">
      <c r="A32859" s="4">
        <v>40620</v>
      </c>
      <c r="B32859" s="17">
        <v>255</v>
      </c>
      <c r="C32859">
        <v>59733.15</v>
      </c>
      <c r="D32859">
        <v>59849.01</v>
      </c>
      <c r="E32859">
        <v>12.801</v>
      </c>
      <c r="F32859">
        <v>12.75</v>
      </c>
      <c r="G32859" s="4">
        <v>42186</v>
      </c>
      <c r="H32859">
        <v>1063</v>
      </c>
      <c r="I32859">
        <v>12.801</v>
      </c>
      <c r="J32859">
        <v>12.75</v>
      </c>
      <c r="K32859">
        <v>5</v>
      </c>
      <c r="L32859">
        <v>20</v>
      </c>
      <c r="M32859" t="s">
        <v>171</v>
      </c>
    </row>
    <row r="32860" spans="1:13" hidden="1" x14ac:dyDescent="0.25">
      <c r="A32860" s="4">
        <v>40620</v>
      </c>
      <c r="B32860" s="17">
        <v>15</v>
      </c>
      <c r="C32860">
        <v>57975.89</v>
      </c>
      <c r="D32860">
        <v>58071.58</v>
      </c>
      <c r="E32860">
        <v>12.73</v>
      </c>
      <c r="F32860">
        <v>12.73</v>
      </c>
      <c r="G32860" s="4">
        <v>42278</v>
      </c>
      <c r="H32860">
        <v>1127</v>
      </c>
      <c r="I32860">
        <v>12.73</v>
      </c>
      <c r="J32860">
        <v>12.73</v>
      </c>
      <c r="K32860">
        <v>3</v>
      </c>
      <c r="L32860">
        <v>21</v>
      </c>
      <c r="M32860" t="s">
        <v>187</v>
      </c>
    </row>
    <row r="32861" spans="1:13" hidden="1" x14ac:dyDescent="0.25">
      <c r="A32861" s="4">
        <v>40620</v>
      </c>
      <c r="B32861" s="17">
        <v>0</v>
      </c>
      <c r="C32861">
        <v>28008</v>
      </c>
      <c r="D32861">
        <v>28083.98</v>
      </c>
      <c r="E32861">
        <v>0</v>
      </c>
      <c r="F32861">
        <v>0</v>
      </c>
      <c r="G32861" s="4">
        <v>44564</v>
      </c>
      <c r="H32861">
        <v>2669</v>
      </c>
      <c r="I32861">
        <v>0</v>
      </c>
      <c r="J32861">
        <v>0</v>
      </c>
      <c r="K32861">
        <v>0</v>
      </c>
      <c r="L32861">
        <v>32</v>
      </c>
      <c r="M32861" t="s">
        <v>145</v>
      </c>
    </row>
    <row r="32862" spans="1:13" hidden="1" x14ac:dyDescent="0.25">
      <c r="A32862" s="4">
        <v>40620</v>
      </c>
      <c r="B32862" s="17">
        <v>10</v>
      </c>
      <c r="C32862">
        <v>69293.61</v>
      </c>
      <c r="D32862">
        <v>69352.47</v>
      </c>
      <c r="E32862">
        <v>12.83</v>
      </c>
      <c r="F32862">
        <v>12.83</v>
      </c>
      <c r="G32862" s="4">
        <v>41730</v>
      </c>
      <c r="H32862">
        <v>753</v>
      </c>
      <c r="I32862">
        <v>12.83</v>
      </c>
      <c r="J32862">
        <v>12.83</v>
      </c>
      <c r="K32862">
        <v>1</v>
      </c>
      <c r="L32862">
        <v>15</v>
      </c>
      <c r="M32862" t="s">
        <v>170</v>
      </c>
    </row>
    <row r="32863" spans="1:13" hidden="1" x14ac:dyDescent="0.25">
      <c r="A32863" s="4">
        <v>40620</v>
      </c>
      <c r="B32863" s="17">
        <v>160</v>
      </c>
      <c r="C32863">
        <v>65217.56</v>
      </c>
      <c r="D32863">
        <v>65300.1</v>
      </c>
      <c r="E32863">
        <v>12.81</v>
      </c>
      <c r="F32863">
        <v>12.81</v>
      </c>
      <c r="G32863" s="4">
        <v>41913</v>
      </c>
      <c r="H32863">
        <v>879</v>
      </c>
      <c r="I32863">
        <v>12.81</v>
      </c>
      <c r="J32863">
        <v>12.81</v>
      </c>
      <c r="K32863">
        <v>5</v>
      </c>
      <c r="L32863">
        <v>17</v>
      </c>
      <c r="M32863" t="s">
        <v>176</v>
      </c>
    </row>
    <row r="32864" spans="1:13" hidden="1" x14ac:dyDescent="0.25">
      <c r="A32864" s="4">
        <v>40620</v>
      </c>
      <c r="B32864" s="17">
        <v>215</v>
      </c>
      <c r="C32864">
        <v>67293.81</v>
      </c>
      <c r="D32864">
        <v>67374.86</v>
      </c>
      <c r="E32864">
        <v>12.82</v>
      </c>
      <c r="F32864">
        <v>12.82</v>
      </c>
      <c r="G32864" s="4">
        <v>41821</v>
      </c>
      <c r="H32864">
        <v>814</v>
      </c>
      <c r="I32864">
        <v>12.82</v>
      </c>
      <c r="J32864">
        <v>12.82</v>
      </c>
      <c r="K32864">
        <v>7</v>
      </c>
      <c r="L32864">
        <v>16</v>
      </c>
      <c r="M32864" t="s">
        <v>175</v>
      </c>
    </row>
    <row r="32865" spans="1:13" hidden="1" x14ac:dyDescent="0.25">
      <c r="A32865" s="4">
        <v>40620</v>
      </c>
      <c r="B32865" s="17">
        <v>110</v>
      </c>
      <c r="C32865">
        <v>73537.759999999995</v>
      </c>
      <c r="D32865">
        <v>73598.850000000006</v>
      </c>
      <c r="E32865">
        <v>12.85</v>
      </c>
      <c r="F32865">
        <v>12.85</v>
      </c>
      <c r="G32865" s="4">
        <v>41548</v>
      </c>
      <c r="H32865">
        <v>631</v>
      </c>
      <c r="I32865">
        <v>12.85</v>
      </c>
      <c r="J32865">
        <v>12.85</v>
      </c>
      <c r="K32865">
        <v>4</v>
      </c>
      <c r="L32865">
        <v>13</v>
      </c>
      <c r="M32865" t="s">
        <v>156</v>
      </c>
    </row>
    <row r="32866" spans="1:13" hidden="1" x14ac:dyDescent="0.25">
      <c r="A32866" s="4">
        <v>40620</v>
      </c>
      <c r="B32866" s="17">
        <v>1835</v>
      </c>
      <c r="C32866">
        <v>44698.69</v>
      </c>
      <c r="D32866">
        <v>44888.79</v>
      </c>
      <c r="E32866">
        <v>12.6</v>
      </c>
      <c r="F32866">
        <v>12.56</v>
      </c>
      <c r="G32866" s="4">
        <v>43102</v>
      </c>
      <c r="H32866">
        <v>1682</v>
      </c>
      <c r="I32866">
        <v>12.6</v>
      </c>
      <c r="J32866">
        <v>12.54</v>
      </c>
      <c r="K32866">
        <v>7</v>
      </c>
      <c r="L32866">
        <v>27</v>
      </c>
      <c r="M32866" t="s">
        <v>150</v>
      </c>
    </row>
    <row r="32867" spans="1:13" hidden="1" x14ac:dyDescent="0.25">
      <c r="A32867" s="4">
        <v>40620</v>
      </c>
      <c r="B32867" s="17">
        <v>155</v>
      </c>
      <c r="C32867">
        <v>83103.839999999997</v>
      </c>
      <c r="D32867">
        <v>83129.86</v>
      </c>
      <c r="E32867">
        <v>12.77</v>
      </c>
      <c r="F32867">
        <v>12.75</v>
      </c>
      <c r="G32867" s="4">
        <v>41183</v>
      </c>
      <c r="H32867">
        <v>385</v>
      </c>
      <c r="I32867">
        <v>12.77</v>
      </c>
      <c r="J32867">
        <v>12.75</v>
      </c>
      <c r="K32867">
        <v>3</v>
      </c>
      <c r="L32867">
        <v>9</v>
      </c>
      <c r="M32867" t="s">
        <v>151</v>
      </c>
    </row>
    <row r="32868" spans="1:13" hidden="1" x14ac:dyDescent="0.25">
      <c r="A32868" s="4">
        <v>40620</v>
      </c>
      <c r="B32868" s="17">
        <v>3415</v>
      </c>
      <c r="C32868">
        <v>75886.53</v>
      </c>
      <c r="D32868">
        <v>75920.479999999996</v>
      </c>
      <c r="E32868">
        <v>12.9</v>
      </c>
      <c r="F32868">
        <v>12.88</v>
      </c>
      <c r="G32868" s="4">
        <v>41456</v>
      </c>
      <c r="H32868">
        <v>566</v>
      </c>
      <c r="I32868">
        <v>12.9</v>
      </c>
      <c r="J32868">
        <v>12.84</v>
      </c>
      <c r="K32868">
        <v>29</v>
      </c>
      <c r="L32868">
        <v>12</v>
      </c>
      <c r="M32868" t="s">
        <v>162</v>
      </c>
    </row>
    <row r="32869" spans="1:13" hidden="1" x14ac:dyDescent="0.25">
      <c r="A32869" s="4">
        <v>40620</v>
      </c>
      <c r="B32869" s="17">
        <v>2490</v>
      </c>
      <c r="C32869">
        <v>88488.12</v>
      </c>
      <c r="D32869">
        <v>88498.93</v>
      </c>
      <c r="E32869">
        <v>12.49</v>
      </c>
      <c r="F32869">
        <v>12.47</v>
      </c>
      <c r="G32869" s="4">
        <v>41001</v>
      </c>
      <c r="H32869">
        <v>260</v>
      </c>
      <c r="I32869">
        <v>12.49</v>
      </c>
      <c r="J32869">
        <v>12.47</v>
      </c>
      <c r="K32869">
        <v>16</v>
      </c>
      <c r="L32869">
        <v>7</v>
      </c>
      <c r="M32869" t="s">
        <v>152</v>
      </c>
    </row>
    <row r="32870" spans="1:13" hidden="1" x14ac:dyDescent="0.25">
      <c r="A32870" s="4">
        <v>40620</v>
      </c>
      <c r="B32870" s="17">
        <v>540</v>
      </c>
      <c r="C32870">
        <v>56307.73</v>
      </c>
      <c r="D32870">
        <v>56477.55</v>
      </c>
      <c r="E32870">
        <v>12.750999999999999</v>
      </c>
      <c r="F32870">
        <v>12.68</v>
      </c>
      <c r="G32870" s="4">
        <v>42373</v>
      </c>
      <c r="H32870">
        <v>1187</v>
      </c>
      <c r="I32870">
        <v>12.750999999999999</v>
      </c>
      <c r="J32870">
        <v>12.68</v>
      </c>
      <c r="K32870">
        <v>13</v>
      </c>
      <c r="L32870">
        <v>22</v>
      </c>
      <c r="M32870" t="s">
        <v>122</v>
      </c>
    </row>
    <row r="32871" spans="1:13" hidden="1" x14ac:dyDescent="0.25">
      <c r="A32871" s="4">
        <v>40620</v>
      </c>
      <c r="B32871" s="17">
        <v>3195</v>
      </c>
      <c r="C32871">
        <v>31477.67</v>
      </c>
      <c r="D32871">
        <v>31588.1</v>
      </c>
      <c r="E32871">
        <v>12.59</v>
      </c>
      <c r="F32871">
        <v>12.51</v>
      </c>
      <c r="G32871" s="4">
        <v>44200</v>
      </c>
      <c r="H32871">
        <v>2422</v>
      </c>
      <c r="I32871">
        <v>12.59</v>
      </c>
      <c r="J32871">
        <v>12.5</v>
      </c>
      <c r="K32871">
        <v>53</v>
      </c>
      <c r="L32871">
        <v>31</v>
      </c>
      <c r="M32871" t="s">
        <v>178</v>
      </c>
    </row>
    <row r="32872" spans="1:13" hidden="1" x14ac:dyDescent="0.25">
      <c r="A32872" s="4">
        <v>40620</v>
      </c>
      <c r="B32872" s="17">
        <v>5120</v>
      </c>
      <c r="C32872">
        <v>78265.83</v>
      </c>
      <c r="D32872">
        <v>78311.350000000006</v>
      </c>
      <c r="E32872">
        <v>12.83</v>
      </c>
      <c r="F32872">
        <v>12.84</v>
      </c>
      <c r="G32872" s="4">
        <v>41365</v>
      </c>
      <c r="H32872">
        <v>503</v>
      </c>
      <c r="I32872">
        <v>12.86</v>
      </c>
      <c r="J32872">
        <v>12.82</v>
      </c>
      <c r="K32872">
        <v>18</v>
      </c>
      <c r="L32872">
        <v>11</v>
      </c>
      <c r="M32872" t="s">
        <v>161</v>
      </c>
    </row>
    <row r="32873" spans="1:13" hidden="1" x14ac:dyDescent="0.25">
      <c r="A32873" s="4">
        <v>40620</v>
      </c>
      <c r="B32873" s="17">
        <v>7845</v>
      </c>
      <c r="C32873">
        <v>63234.63</v>
      </c>
      <c r="D32873">
        <v>63343.73</v>
      </c>
      <c r="E32873">
        <v>12.83</v>
      </c>
      <c r="F32873">
        <v>12.78</v>
      </c>
      <c r="G32873" s="4">
        <v>42006</v>
      </c>
      <c r="H32873">
        <v>941</v>
      </c>
      <c r="I32873">
        <v>12.85</v>
      </c>
      <c r="J32873">
        <v>12.76</v>
      </c>
      <c r="K32873">
        <v>75</v>
      </c>
      <c r="L32873">
        <v>18</v>
      </c>
      <c r="M32873" t="s">
        <v>131</v>
      </c>
    </row>
    <row r="32874" spans="1:13" hidden="1" x14ac:dyDescent="0.25">
      <c r="A32874" s="4">
        <v>40620</v>
      </c>
      <c r="B32874" s="17">
        <v>24802</v>
      </c>
      <c r="C32874">
        <v>50221.29</v>
      </c>
      <c r="D32874">
        <v>50378.02</v>
      </c>
      <c r="E32874">
        <v>12.62</v>
      </c>
      <c r="F32874">
        <v>12.59</v>
      </c>
      <c r="G32874" s="4">
        <v>42737</v>
      </c>
      <c r="H32874">
        <v>1436</v>
      </c>
      <c r="I32874">
        <v>12.68</v>
      </c>
      <c r="J32874">
        <v>12.56</v>
      </c>
      <c r="K32874">
        <v>437</v>
      </c>
      <c r="L32874">
        <v>25</v>
      </c>
      <c r="M32874" t="s">
        <v>119</v>
      </c>
    </row>
    <row r="32875" spans="1:13" hidden="1" x14ac:dyDescent="0.25">
      <c r="A32875" s="4">
        <v>40620</v>
      </c>
      <c r="B32875" s="17">
        <v>80</v>
      </c>
      <c r="C32875">
        <v>98733.07</v>
      </c>
      <c r="D32875">
        <v>98733.74</v>
      </c>
      <c r="E32875">
        <v>11.72</v>
      </c>
      <c r="F32875">
        <v>11.72</v>
      </c>
      <c r="G32875" s="4">
        <v>40665</v>
      </c>
      <c r="H32875">
        <v>29</v>
      </c>
      <c r="I32875">
        <v>11.72</v>
      </c>
      <c r="J32875">
        <v>11.72</v>
      </c>
      <c r="K32875">
        <v>2</v>
      </c>
      <c r="L32875">
        <v>2</v>
      </c>
      <c r="M32875" t="s">
        <v>199</v>
      </c>
    </row>
    <row r="32876" spans="1:13" hidden="1" x14ac:dyDescent="0.25">
      <c r="A32876" s="4">
        <v>40620</v>
      </c>
      <c r="B32876" s="17">
        <v>64693</v>
      </c>
      <c r="C32876">
        <v>93922.65</v>
      </c>
      <c r="D32876">
        <v>93924.58</v>
      </c>
      <c r="E32876">
        <v>12.21</v>
      </c>
      <c r="F32876">
        <v>12.22</v>
      </c>
      <c r="G32876" s="4">
        <v>40819</v>
      </c>
      <c r="H32876">
        <v>137</v>
      </c>
      <c r="I32876">
        <v>12.23</v>
      </c>
      <c r="J32876">
        <v>12.21</v>
      </c>
      <c r="K32876">
        <v>84</v>
      </c>
      <c r="L32876">
        <v>5</v>
      </c>
      <c r="M32876" t="s">
        <v>118</v>
      </c>
    </row>
    <row r="32877" spans="1:13" hidden="1" x14ac:dyDescent="0.25">
      <c r="A32877" s="4">
        <v>40620</v>
      </c>
      <c r="B32877" s="17">
        <v>15005</v>
      </c>
      <c r="C32877">
        <v>97753.279999999999</v>
      </c>
      <c r="D32877">
        <v>97755.34</v>
      </c>
      <c r="E32877">
        <v>11.879</v>
      </c>
      <c r="F32877">
        <v>11.875</v>
      </c>
      <c r="G32877" s="4">
        <v>40695</v>
      </c>
      <c r="H32877">
        <v>51</v>
      </c>
      <c r="I32877">
        <v>11.879</v>
      </c>
      <c r="J32877">
        <v>11.87</v>
      </c>
      <c r="K32877">
        <v>10</v>
      </c>
      <c r="L32877">
        <v>3</v>
      </c>
      <c r="M32877" t="s">
        <v>200</v>
      </c>
    </row>
    <row r="32878" spans="1:13" hidden="1" x14ac:dyDescent="0.25">
      <c r="A32878" s="4">
        <v>40620</v>
      </c>
      <c r="B32878" s="17">
        <v>20345</v>
      </c>
      <c r="C32878">
        <v>71352.83</v>
      </c>
      <c r="D32878">
        <v>71408.850000000006</v>
      </c>
      <c r="E32878">
        <v>12.83</v>
      </c>
      <c r="F32878">
        <v>12.82</v>
      </c>
      <c r="G32878" s="4">
        <v>41641</v>
      </c>
      <c r="H32878">
        <v>692</v>
      </c>
      <c r="I32878">
        <v>12.88</v>
      </c>
      <c r="J32878">
        <v>12.78</v>
      </c>
      <c r="K32878">
        <v>331</v>
      </c>
      <c r="L32878">
        <v>14</v>
      </c>
      <c r="M32878" t="s">
        <v>130</v>
      </c>
    </row>
    <row r="32879" spans="1:13" hidden="1" x14ac:dyDescent="0.25">
      <c r="A32879" s="4">
        <v>40620</v>
      </c>
      <c r="B32879" s="17">
        <v>51031</v>
      </c>
      <c r="C32879">
        <v>85797.17</v>
      </c>
      <c r="D32879">
        <v>85819.82</v>
      </c>
      <c r="E32879">
        <v>12.64</v>
      </c>
      <c r="F32879">
        <v>12.63</v>
      </c>
      <c r="G32879" s="4">
        <v>41092</v>
      </c>
      <c r="H32879">
        <v>322</v>
      </c>
      <c r="I32879">
        <v>12.66</v>
      </c>
      <c r="J32879">
        <v>12.61</v>
      </c>
      <c r="K32879">
        <v>179</v>
      </c>
      <c r="L32879">
        <v>8</v>
      </c>
      <c r="M32879" t="s">
        <v>149</v>
      </c>
    </row>
    <row r="32880" spans="1:13" hidden="1" x14ac:dyDescent="0.25">
      <c r="A32880" s="4">
        <v>40620</v>
      </c>
      <c r="B32880" s="17">
        <v>224795</v>
      </c>
      <c r="C32880">
        <v>80618.600000000006</v>
      </c>
      <c r="D32880">
        <v>80660.27</v>
      </c>
      <c r="E32880">
        <v>12.81</v>
      </c>
      <c r="F32880">
        <v>12.79</v>
      </c>
      <c r="G32880" s="4">
        <v>41276</v>
      </c>
      <c r="H32880">
        <v>444</v>
      </c>
      <c r="I32880">
        <v>12.84</v>
      </c>
      <c r="J32880">
        <v>12.76</v>
      </c>
      <c r="K32880">
        <v>1020</v>
      </c>
      <c r="L32880">
        <v>10</v>
      </c>
      <c r="M32880" t="s">
        <v>121</v>
      </c>
    </row>
    <row r="32881" spans="1:13" hidden="1" x14ac:dyDescent="0.25">
      <c r="A32881" s="4">
        <v>40620</v>
      </c>
      <c r="B32881" s="17">
        <v>5014</v>
      </c>
      <c r="C32881">
        <v>99563.5</v>
      </c>
      <c r="D32881">
        <v>99563.66</v>
      </c>
      <c r="E32881">
        <v>11.66</v>
      </c>
      <c r="F32881">
        <v>11.65</v>
      </c>
      <c r="G32881" s="4">
        <v>40634</v>
      </c>
      <c r="H32881">
        <v>10</v>
      </c>
      <c r="I32881">
        <v>11.66</v>
      </c>
      <c r="J32881">
        <v>11.64</v>
      </c>
      <c r="K32881">
        <v>11</v>
      </c>
      <c r="L32881">
        <v>1</v>
      </c>
      <c r="M32881" t="s">
        <v>117</v>
      </c>
    </row>
    <row r="32882" spans="1:13" hidden="1" x14ac:dyDescent="0.25">
      <c r="A32882" s="4">
        <v>40620</v>
      </c>
      <c r="B32882" s="17">
        <v>173364</v>
      </c>
      <c r="C32882">
        <v>96815.16</v>
      </c>
      <c r="D32882">
        <v>96813.9</v>
      </c>
      <c r="E32882">
        <v>11.99</v>
      </c>
      <c r="F32882">
        <v>12</v>
      </c>
      <c r="G32882" s="4">
        <v>40725</v>
      </c>
      <c r="H32882">
        <v>72</v>
      </c>
      <c r="I32882">
        <v>12</v>
      </c>
      <c r="J32882">
        <v>11.98</v>
      </c>
      <c r="K32882">
        <v>1095</v>
      </c>
      <c r="L32882">
        <v>4</v>
      </c>
      <c r="M32882" t="s">
        <v>123</v>
      </c>
    </row>
    <row r="32883" spans="1:13" hidden="1" x14ac:dyDescent="0.25">
      <c r="A32883" s="4">
        <v>40620</v>
      </c>
      <c r="B32883" s="17">
        <v>194593</v>
      </c>
      <c r="C32883">
        <v>91231.42</v>
      </c>
      <c r="D32883">
        <v>91227.21</v>
      </c>
      <c r="E32883">
        <v>12.31</v>
      </c>
      <c r="F32883">
        <v>12.32</v>
      </c>
      <c r="G32883" s="4">
        <v>40910</v>
      </c>
      <c r="H32883">
        <v>198</v>
      </c>
      <c r="I32883">
        <v>12.34</v>
      </c>
      <c r="J32883">
        <v>12.31</v>
      </c>
      <c r="K32883">
        <v>314</v>
      </c>
      <c r="L32883">
        <v>6</v>
      </c>
      <c r="M32883" t="s">
        <v>135</v>
      </c>
    </row>
    <row r="32884" spans="1:13" hidden="1" x14ac:dyDescent="0.25">
      <c r="A32884" s="4">
        <v>40623</v>
      </c>
      <c r="B32884" s="17">
        <v>0</v>
      </c>
      <c r="C32884">
        <v>19752.490000000002</v>
      </c>
      <c r="D32884">
        <v>19637.64</v>
      </c>
      <c r="E32884">
        <v>0</v>
      </c>
      <c r="F32884">
        <v>0</v>
      </c>
      <c r="G32884" s="4">
        <v>45659</v>
      </c>
      <c r="H32884">
        <v>3412</v>
      </c>
      <c r="I32884">
        <v>0</v>
      </c>
      <c r="J32884">
        <v>0</v>
      </c>
      <c r="K32884">
        <v>0</v>
      </c>
      <c r="L32884">
        <v>35</v>
      </c>
      <c r="M32884" t="s">
        <v>189</v>
      </c>
    </row>
    <row r="32885" spans="1:13" hidden="1" x14ac:dyDescent="0.25">
      <c r="A32885" s="4">
        <v>40623</v>
      </c>
      <c r="B32885" s="17">
        <v>0</v>
      </c>
      <c r="C32885">
        <v>22241.88</v>
      </c>
      <c r="D32885">
        <v>22117.06</v>
      </c>
      <c r="E32885">
        <v>0</v>
      </c>
      <c r="F32885">
        <v>0</v>
      </c>
      <c r="G32885" s="4">
        <v>45293</v>
      </c>
      <c r="H32885">
        <v>3163</v>
      </c>
      <c r="I32885">
        <v>0</v>
      </c>
      <c r="J32885">
        <v>0</v>
      </c>
      <c r="K32885">
        <v>0</v>
      </c>
      <c r="L32885">
        <v>34</v>
      </c>
      <c r="M32885" t="s">
        <v>194</v>
      </c>
    </row>
    <row r="32886" spans="1:13" hidden="1" x14ac:dyDescent="0.25">
      <c r="A32886" s="4">
        <v>40623</v>
      </c>
      <c r="B32886" s="17">
        <v>0</v>
      </c>
      <c r="C32886">
        <v>24987.32</v>
      </c>
      <c r="D32886">
        <v>24852.82</v>
      </c>
      <c r="E32886">
        <v>0</v>
      </c>
      <c r="F32886">
        <v>0</v>
      </c>
      <c r="G32886" s="4">
        <v>44928</v>
      </c>
      <c r="H32886">
        <v>2917</v>
      </c>
      <c r="I32886">
        <v>0</v>
      </c>
      <c r="J32886">
        <v>0</v>
      </c>
      <c r="K32886">
        <v>0</v>
      </c>
      <c r="L32886">
        <v>33</v>
      </c>
      <c r="M32886" t="s">
        <v>195</v>
      </c>
    </row>
    <row r="32887" spans="1:13" hidden="1" x14ac:dyDescent="0.25">
      <c r="A32887" s="4">
        <v>40623</v>
      </c>
      <c r="B32887" s="17">
        <v>0</v>
      </c>
      <c r="C32887">
        <v>32545.72</v>
      </c>
      <c r="D32887">
        <v>32379.46</v>
      </c>
      <c r="E32887">
        <v>0</v>
      </c>
      <c r="F32887">
        <v>0</v>
      </c>
      <c r="G32887" s="4">
        <v>44105</v>
      </c>
      <c r="H32887">
        <v>2361</v>
      </c>
      <c r="I32887">
        <v>0</v>
      </c>
      <c r="J32887">
        <v>0</v>
      </c>
      <c r="K32887">
        <v>0</v>
      </c>
      <c r="L32887">
        <v>30</v>
      </c>
      <c r="M32887" t="s">
        <v>196</v>
      </c>
    </row>
    <row r="32888" spans="1:13" hidden="1" x14ac:dyDescent="0.25">
      <c r="A32888" s="4">
        <v>40623</v>
      </c>
      <c r="B32888" s="17">
        <v>0</v>
      </c>
      <c r="C32888">
        <v>48951.44</v>
      </c>
      <c r="D32888">
        <v>48775.199999999997</v>
      </c>
      <c r="E32888">
        <v>0</v>
      </c>
      <c r="F32888">
        <v>0</v>
      </c>
      <c r="G32888" s="4">
        <v>42828</v>
      </c>
      <c r="H32888">
        <v>1497</v>
      </c>
      <c r="I32888">
        <v>0</v>
      </c>
      <c r="J32888">
        <v>0</v>
      </c>
      <c r="K32888">
        <v>0</v>
      </c>
      <c r="L32888">
        <v>26</v>
      </c>
      <c r="M32888" t="s">
        <v>192</v>
      </c>
    </row>
    <row r="32889" spans="1:13" hidden="1" x14ac:dyDescent="0.25">
      <c r="A32889" s="4">
        <v>40623</v>
      </c>
      <c r="B32889" s="17">
        <v>0</v>
      </c>
      <c r="C32889">
        <v>39989.919999999998</v>
      </c>
      <c r="D32889">
        <v>39806.959999999999</v>
      </c>
      <c r="E32889">
        <v>0</v>
      </c>
      <c r="F32889">
        <v>0</v>
      </c>
      <c r="G32889" s="4">
        <v>43467</v>
      </c>
      <c r="H32889">
        <v>1926</v>
      </c>
      <c r="I32889">
        <v>0</v>
      </c>
      <c r="J32889">
        <v>0</v>
      </c>
      <c r="K32889">
        <v>0</v>
      </c>
      <c r="L32889">
        <v>28</v>
      </c>
      <c r="M32889" t="s">
        <v>168</v>
      </c>
    </row>
    <row r="32890" spans="1:13" hidden="1" x14ac:dyDescent="0.25">
      <c r="A32890" s="4">
        <v>40623</v>
      </c>
      <c r="B32890" s="17">
        <v>0</v>
      </c>
      <c r="C32890">
        <v>53401.16</v>
      </c>
      <c r="D32890">
        <v>53205.919999999998</v>
      </c>
      <c r="E32890">
        <v>0</v>
      </c>
      <c r="F32890">
        <v>0</v>
      </c>
      <c r="G32890" s="4">
        <v>42552</v>
      </c>
      <c r="H32890">
        <v>1309</v>
      </c>
      <c r="I32890">
        <v>0</v>
      </c>
      <c r="J32890">
        <v>0</v>
      </c>
      <c r="K32890">
        <v>0</v>
      </c>
      <c r="L32890">
        <v>24</v>
      </c>
      <c r="M32890" t="s">
        <v>186</v>
      </c>
    </row>
    <row r="32891" spans="1:13" hidden="1" x14ac:dyDescent="0.25">
      <c r="A32891" s="4">
        <v>40623</v>
      </c>
      <c r="B32891" s="17">
        <v>0</v>
      </c>
      <c r="C32891">
        <v>35533.910000000003</v>
      </c>
      <c r="D32891">
        <v>35358.44</v>
      </c>
      <c r="E32891">
        <v>0</v>
      </c>
      <c r="F32891">
        <v>0</v>
      </c>
      <c r="G32891" s="4">
        <v>43832</v>
      </c>
      <c r="H32891">
        <v>2174</v>
      </c>
      <c r="I32891">
        <v>0</v>
      </c>
      <c r="J32891">
        <v>0</v>
      </c>
      <c r="K32891">
        <v>0</v>
      </c>
      <c r="L32891">
        <v>29</v>
      </c>
      <c r="M32891" t="s">
        <v>179</v>
      </c>
    </row>
    <row r="32892" spans="1:13" hidden="1" x14ac:dyDescent="0.25">
      <c r="A32892" s="4">
        <v>40623</v>
      </c>
      <c r="B32892" s="17">
        <v>300</v>
      </c>
      <c r="C32892">
        <v>61595.85</v>
      </c>
      <c r="D32892">
        <v>61422.44</v>
      </c>
      <c r="E32892">
        <v>12.85</v>
      </c>
      <c r="F32892">
        <v>12.85</v>
      </c>
      <c r="G32892" s="4">
        <v>42095</v>
      </c>
      <c r="H32892">
        <v>1001</v>
      </c>
      <c r="I32892">
        <v>12.85</v>
      </c>
      <c r="J32892">
        <v>12.85</v>
      </c>
      <c r="K32892">
        <v>2</v>
      </c>
      <c r="L32892">
        <v>19</v>
      </c>
      <c r="M32892" t="s">
        <v>169</v>
      </c>
    </row>
    <row r="32893" spans="1:13" hidden="1" x14ac:dyDescent="0.25">
      <c r="A32893" s="4">
        <v>40623</v>
      </c>
      <c r="B32893" s="17">
        <v>0</v>
      </c>
      <c r="C32893">
        <v>54954.09</v>
      </c>
      <c r="D32893">
        <v>54750.65</v>
      </c>
      <c r="E32893">
        <v>0</v>
      </c>
      <c r="F32893">
        <v>0</v>
      </c>
      <c r="G32893" s="4">
        <v>42461</v>
      </c>
      <c r="H32893">
        <v>1246</v>
      </c>
      <c r="I32893">
        <v>0</v>
      </c>
      <c r="J32893">
        <v>0</v>
      </c>
      <c r="K32893">
        <v>0</v>
      </c>
      <c r="L32893">
        <v>23</v>
      </c>
      <c r="M32893" t="s">
        <v>201</v>
      </c>
    </row>
    <row r="32894" spans="1:13" hidden="1" x14ac:dyDescent="0.25">
      <c r="A32894" s="4">
        <v>40623</v>
      </c>
      <c r="B32894" s="17">
        <v>520</v>
      </c>
      <c r="C32894">
        <v>59875.18</v>
      </c>
      <c r="D32894">
        <v>59673.68</v>
      </c>
      <c r="E32894">
        <v>12.8</v>
      </c>
      <c r="F32894">
        <v>12.84</v>
      </c>
      <c r="G32894" s="4">
        <v>42186</v>
      </c>
      <c r="H32894">
        <v>1062</v>
      </c>
      <c r="I32894">
        <v>12.84</v>
      </c>
      <c r="J32894">
        <v>12.8</v>
      </c>
      <c r="K32894">
        <v>5</v>
      </c>
      <c r="L32894">
        <v>20</v>
      </c>
      <c r="M32894" t="s">
        <v>171</v>
      </c>
    </row>
    <row r="32895" spans="1:13" hidden="1" x14ac:dyDescent="0.25">
      <c r="A32895" s="4">
        <v>40623</v>
      </c>
      <c r="B32895" s="17">
        <v>5</v>
      </c>
      <c r="C32895">
        <v>58096.97</v>
      </c>
      <c r="D32895">
        <v>57889.46</v>
      </c>
      <c r="E32895">
        <v>12.82</v>
      </c>
      <c r="F32895">
        <v>12.82</v>
      </c>
      <c r="G32895" s="4">
        <v>42278</v>
      </c>
      <c r="H32895">
        <v>1126</v>
      </c>
      <c r="I32895">
        <v>12.82</v>
      </c>
      <c r="J32895">
        <v>12.82</v>
      </c>
      <c r="K32895">
        <v>1</v>
      </c>
      <c r="L32895">
        <v>21</v>
      </c>
      <c r="M32895" t="s">
        <v>187</v>
      </c>
    </row>
    <row r="32896" spans="1:13" hidden="1" x14ac:dyDescent="0.25">
      <c r="A32896" s="4">
        <v>40623</v>
      </c>
      <c r="B32896" s="17">
        <v>0</v>
      </c>
      <c r="C32896">
        <v>28096.26</v>
      </c>
      <c r="D32896">
        <v>27952.55</v>
      </c>
      <c r="E32896">
        <v>0</v>
      </c>
      <c r="F32896">
        <v>0</v>
      </c>
      <c r="G32896" s="4">
        <v>44564</v>
      </c>
      <c r="H32896">
        <v>2668</v>
      </c>
      <c r="I32896">
        <v>0</v>
      </c>
      <c r="J32896">
        <v>0</v>
      </c>
      <c r="K32896">
        <v>0</v>
      </c>
      <c r="L32896">
        <v>32</v>
      </c>
      <c r="M32896" t="s">
        <v>145</v>
      </c>
    </row>
    <row r="32897" spans="1:13" hidden="1" x14ac:dyDescent="0.25">
      <c r="A32897" s="4">
        <v>40623</v>
      </c>
      <c r="B32897" s="17">
        <v>75</v>
      </c>
      <c r="C32897">
        <v>69382.8</v>
      </c>
      <c r="D32897">
        <v>69274.11</v>
      </c>
      <c r="E32897">
        <v>12.89</v>
      </c>
      <c r="F32897">
        <v>12.89</v>
      </c>
      <c r="G32897" s="4">
        <v>41730</v>
      </c>
      <c r="H32897">
        <v>752</v>
      </c>
      <c r="I32897">
        <v>12.89</v>
      </c>
      <c r="J32897">
        <v>12.89</v>
      </c>
      <c r="K32897">
        <v>2</v>
      </c>
      <c r="L32897">
        <v>15</v>
      </c>
      <c r="M32897" t="s">
        <v>170</v>
      </c>
    </row>
    <row r="32898" spans="1:13" hidden="1" x14ac:dyDescent="0.25">
      <c r="A32898" s="4">
        <v>40623</v>
      </c>
      <c r="B32898" s="17">
        <v>10</v>
      </c>
      <c r="C32898">
        <v>65328.66</v>
      </c>
      <c r="D32898">
        <v>65188.37</v>
      </c>
      <c r="E32898">
        <v>12.88</v>
      </c>
      <c r="F32898">
        <v>12.88</v>
      </c>
      <c r="G32898" s="4">
        <v>41913</v>
      </c>
      <c r="H32898">
        <v>878</v>
      </c>
      <c r="I32898">
        <v>12.88</v>
      </c>
      <c r="J32898">
        <v>12.88</v>
      </c>
      <c r="K32898">
        <v>2</v>
      </c>
      <c r="L32898">
        <v>17</v>
      </c>
      <c r="M32898" t="s">
        <v>176</v>
      </c>
    </row>
    <row r="32899" spans="1:13" hidden="1" x14ac:dyDescent="0.25">
      <c r="A32899" s="4">
        <v>40623</v>
      </c>
      <c r="B32899" s="17">
        <v>20</v>
      </c>
      <c r="C32899">
        <v>67404.320000000007</v>
      </c>
      <c r="D32899">
        <v>67270.55</v>
      </c>
      <c r="E32899">
        <v>12.89</v>
      </c>
      <c r="F32899">
        <v>12.89</v>
      </c>
      <c r="G32899" s="4">
        <v>41821</v>
      </c>
      <c r="H32899">
        <v>813</v>
      </c>
      <c r="I32899">
        <v>12.89</v>
      </c>
      <c r="J32899">
        <v>12.89</v>
      </c>
      <c r="K32899">
        <v>2</v>
      </c>
      <c r="L32899">
        <v>16</v>
      </c>
      <c r="M32899" t="s">
        <v>175</v>
      </c>
    </row>
    <row r="32900" spans="1:13" hidden="1" x14ac:dyDescent="0.25">
      <c r="A32900" s="4">
        <v>40623</v>
      </c>
      <c r="B32900" s="17">
        <v>260</v>
      </c>
      <c r="C32900">
        <v>73631.03</v>
      </c>
      <c r="D32900">
        <v>73525.25</v>
      </c>
      <c r="E32900">
        <v>12.92</v>
      </c>
      <c r="F32900">
        <v>12.92</v>
      </c>
      <c r="G32900" s="4">
        <v>41548</v>
      </c>
      <c r="H32900">
        <v>630</v>
      </c>
      <c r="I32900">
        <v>12.92</v>
      </c>
      <c r="J32900">
        <v>12.92</v>
      </c>
      <c r="K32900">
        <v>1</v>
      </c>
      <c r="L32900">
        <v>13</v>
      </c>
      <c r="M32900" t="s">
        <v>156</v>
      </c>
    </row>
    <row r="32901" spans="1:13" hidden="1" x14ac:dyDescent="0.25">
      <c r="A32901" s="4">
        <v>40623</v>
      </c>
      <c r="B32901" s="17">
        <v>140</v>
      </c>
      <c r="C32901">
        <v>44908.42</v>
      </c>
      <c r="D32901">
        <v>44748.24</v>
      </c>
      <c r="E32901">
        <v>12.61</v>
      </c>
      <c r="F32901">
        <v>12.62</v>
      </c>
      <c r="G32901" s="4">
        <v>43102</v>
      </c>
      <c r="H32901">
        <v>1681</v>
      </c>
      <c r="I32901">
        <v>12.62</v>
      </c>
      <c r="J32901">
        <v>12.61</v>
      </c>
      <c r="K32901">
        <v>4</v>
      </c>
      <c r="L32901">
        <v>27</v>
      </c>
      <c r="M32901" t="s">
        <v>150</v>
      </c>
    </row>
    <row r="32902" spans="1:13" hidden="1" x14ac:dyDescent="0.25">
      <c r="A32902" s="4">
        <v>40623</v>
      </c>
      <c r="B32902" s="17">
        <v>1740</v>
      </c>
      <c r="C32902">
        <v>83166.210000000006</v>
      </c>
      <c r="D32902">
        <v>83090.22</v>
      </c>
      <c r="E32902">
        <v>12.82</v>
      </c>
      <c r="F32902">
        <v>12.82</v>
      </c>
      <c r="G32902" s="4">
        <v>41183</v>
      </c>
      <c r="H32902">
        <v>384</v>
      </c>
      <c r="I32902">
        <v>12.82</v>
      </c>
      <c r="J32902">
        <v>12.82</v>
      </c>
      <c r="K32902">
        <v>9</v>
      </c>
      <c r="L32902">
        <v>9</v>
      </c>
      <c r="M32902" t="s">
        <v>151</v>
      </c>
    </row>
    <row r="32903" spans="1:13" hidden="1" x14ac:dyDescent="0.25">
      <c r="A32903" s="4">
        <v>40623</v>
      </c>
      <c r="B32903" s="17">
        <v>5381</v>
      </c>
      <c r="C32903">
        <v>75953.679999999993</v>
      </c>
      <c r="D32903">
        <v>75850.179999999993</v>
      </c>
      <c r="E32903">
        <v>12.92</v>
      </c>
      <c r="F32903">
        <v>12.95</v>
      </c>
      <c r="G32903" s="4">
        <v>41456</v>
      </c>
      <c r="H32903">
        <v>565</v>
      </c>
      <c r="I32903">
        <v>12.95</v>
      </c>
      <c r="J32903">
        <v>12.92</v>
      </c>
      <c r="K32903">
        <v>35</v>
      </c>
      <c r="L32903">
        <v>12</v>
      </c>
      <c r="M32903" t="s">
        <v>162</v>
      </c>
    </row>
    <row r="32904" spans="1:13" hidden="1" x14ac:dyDescent="0.25">
      <c r="A32904" s="4">
        <v>40623</v>
      </c>
      <c r="B32904" s="17">
        <v>5960</v>
      </c>
      <c r="C32904">
        <v>88537.63</v>
      </c>
      <c r="D32904">
        <v>88491.32</v>
      </c>
      <c r="E32904">
        <v>12.5</v>
      </c>
      <c r="F32904">
        <v>12.52</v>
      </c>
      <c r="G32904" s="4">
        <v>41001</v>
      </c>
      <c r="H32904">
        <v>259</v>
      </c>
      <c r="I32904">
        <v>12.53</v>
      </c>
      <c r="J32904">
        <v>12.5</v>
      </c>
      <c r="K32904">
        <v>25</v>
      </c>
      <c r="L32904">
        <v>7</v>
      </c>
      <c r="M32904" t="s">
        <v>152</v>
      </c>
    </row>
    <row r="32905" spans="1:13" hidden="1" x14ac:dyDescent="0.25">
      <c r="A32905" s="4">
        <v>40623</v>
      </c>
      <c r="B32905" s="17">
        <v>300</v>
      </c>
      <c r="C32905">
        <v>56502.25</v>
      </c>
      <c r="D32905">
        <v>56289</v>
      </c>
      <c r="E32905">
        <v>12.75</v>
      </c>
      <c r="F32905">
        <v>12.76</v>
      </c>
      <c r="G32905" s="4">
        <v>42373</v>
      </c>
      <c r="H32905">
        <v>1186</v>
      </c>
      <c r="I32905">
        <v>12.77</v>
      </c>
      <c r="J32905">
        <v>12.75</v>
      </c>
      <c r="K32905">
        <v>11</v>
      </c>
      <c r="L32905">
        <v>22</v>
      </c>
      <c r="M32905" t="s">
        <v>122</v>
      </c>
    </row>
    <row r="32906" spans="1:13" hidden="1" x14ac:dyDescent="0.25">
      <c r="A32906" s="4">
        <v>40623</v>
      </c>
      <c r="B32906" s="17">
        <v>2890</v>
      </c>
      <c r="C32906">
        <v>31601.91</v>
      </c>
      <c r="D32906">
        <v>31438.95</v>
      </c>
      <c r="E32906">
        <v>12.56</v>
      </c>
      <c r="F32906">
        <v>12.58</v>
      </c>
      <c r="G32906" s="4">
        <v>44200</v>
      </c>
      <c r="H32906">
        <v>2421</v>
      </c>
      <c r="I32906">
        <v>12.6</v>
      </c>
      <c r="J32906">
        <v>12.56</v>
      </c>
      <c r="K32906">
        <v>61</v>
      </c>
      <c r="L32906">
        <v>31</v>
      </c>
      <c r="M32906" t="s">
        <v>178</v>
      </c>
    </row>
    <row r="32907" spans="1:13" hidden="1" x14ac:dyDescent="0.25">
      <c r="A32907" s="4">
        <v>40623</v>
      </c>
      <c r="B32907" s="17">
        <v>4013</v>
      </c>
      <c r="C32907">
        <v>78345.600000000006</v>
      </c>
      <c r="D32907">
        <v>78250.820000000007</v>
      </c>
      <c r="E32907">
        <v>12.842000000000001</v>
      </c>
      <c r="F32907">
        <v>12.91</v>
      </c>
      <c r="G32907" s="4">
        <v>41365</v>
      </c>
      <c r="H32907">
        <v>502</v>
      </c>
      <c r="I32907">
        <v>12.91</v>
      </c>
      <c r="J32907">
        <v>12.842000000000001</v>
      </c>
      <c r="K32907">
        <v>20</v>
      </c>
      <c r="L32907">
        <v>11</v>
      </c>
      <c r="M32907" t="s">
        <v>161</v>
      </c>
    </row>
    <row r="32908" spans="1:13" hidden="1" x14ac:dyDescent="0.25">
      <c r="A32908" s="4">
        <v>40623</v>
      </c>
      <c r="B32908" s="17">
        <v>6535</v>
      </c>
      <c r="C32908">
        <v>63371.43</v>
      </c>
      <c r="D32908">
        <v>63225.16</v>
      </c>
      <c r="E32908">
        <v>12.84</v>
      </c>
      <c r="F32908">
        <v>12.86</v>
      </c>
      <c r="G32908" s="4">
        <v>42006</v>
      </c>
      <c r="H32908">
        <v>940</v>
      </c>
      <c r="I32908">
        <v>12.86</v>
      </c>
      <c r="J32908">
        <v>12.83</v>
      </c>
      <c r="K32908">
        <v>39</v>
      </c>
      <c r="L32908">
        <v>18</v>
      </c>
      <c r="M32908" t="s">
        <v>131</v>
      </c>
    </row>
    <row r="32909" spans="1:13" hidden="1" x14ac:dyDescent="0.25">
      <c r="A32909" s="4">
        <v>40623</v>
      </c>
      <c r="B32909" s="17">
        <v>23085</v>
      </c>
      <c r="C32909">
        <v>50400.05</v>
      </c>
      <c r="D32909">
        <v>50221.06</v>
      </c>
      <c r="E32909">
        <v>12.64</v>
      </c>
      <c r="F32909">
        <v>12.65</v>
      </c>
      <c r="G32909" s="4">
        <v>42737</v>
      </c>
      <c r="H32909">
        <v>1435</v>
      </c>
      <c r="I32909">
        <v>12.66</v>
      </c>
      <c r="J32909">
        <v>12.62</v>
      </c>
      <c r="K32909">
        <v>313</v>
      </c>
      <c r="L32909">
        <v>25</v>
      </c>
      <c r="M32909" t="s">
        <v>119</v>
      </c>
    </row>
    <row r="32910" spans="1:13" hidden="1" x14ac:dyDescent="0.25">
      <c r="A32910" s="4">
        <v>40623</v>
      </c>
      <c r="B32910" s="17">
        <v>610</v>
      </c>
      <c r="C32910">
        <v>98776.92</v>
      </c>
      <c r="D32910">
        <v>98777.14</v>
      </c>
      <c r="E32910">
        <v>11.72</v>
      </c>
      <c r="F32910">
        <v>11.72</v>
      </c>
      <c r="G32910" s="4">
        <v>40665</v>
      </c>
      <c r="H32910">
        <v>28</v>
      </c>
      <c r="I32910">
        <v>11.728999999999999</v>
      </c>
      <c r="J32910">
        <v>11.72</v>
      </c>
      <c r="K32910">
        <v>4</v>
      </c>
      <c r="L32910">
        <v>2</v>
      </c>
      <c r="M32910" t="s">
        <v>199</v>
      </c>
    </row>
    <row r="32911" spans="1:13" hidden="1" x14ac:dyDescent="0.25">
      <c r="A32911" s="4">
        <v>40623</v>
      </c>
      <c r="B32911" s="17">
        <v>19035</v>
      </c>
      <c r="C32911">
        <v>93965.65</v>
      </c>
      <c r="D32911">
        <v>93954.01</v>
      </c>
      <c r="E32911">
        <v>12.24</v>
      </c>
      <c r="F32911">
        <v>12.24</v>
      </c>
      <c r="G32911" s="4">
        <v>40819</v>
      </c>
      <c r="H32911">
        <v>136</v>
      </c>
      <c r="I32911">
        <v>12.26</v>
      </c>
      <c r="J32911">
        <v>12.24</v>
      </c>
      <c r="K32911">
        <v>21</v>
      </c>
      <c r="L32911">
        <v>5</v>
      </c>
      <c r="M32911" t="s">
        <v>118</v>
      </c>
    </row>
    <row r="32912" spans="1:13" hidden="1" x14ac:dyDescent="0.25">
      <c r="A32912" s="4">
        <v>40623</v>
      </c>
      <c r="B32912" s="17">
        <v>7830</v>
      </c>
      <c r="C32912">
        <v>97798.09</v>
      </c>
      <c r="D32912">
        <v>97798.17</v>
      </c>
      <c r="E32912">
        <v>11.881</v>
      </c>
      <c r="F32912">
        <v>11.875</v>
      </c>
      <c r="G32912" s="4">
        <v>40695</v>
      </c>
      <c r="H32912">
        <v>50</v>
      </c>
      <c r="I32912">
        <v>11.881</v>
      </c>
      <c r="J32912">
        <v>11.875</v>
      </c>
      <c r="K32912">
        <v>5</v>
      </c>
      <c r="L32912">
        <v>3</v>
      </c>
      <c r="M32912" t="s">
        <v>200</v>
      </c>
    </row>
    <row r="32913" spans="1:13" hidden="1" x14ac:dyDescent="0.25">
      <c r="A32913" s="4">
        <v>40623</v>
      </c>
      <c r="B32913" s="17">
        <v>11685</v>
      </c>
      <c r="C32913">
        <v>71440.08</v>
      </c>
      <c r="D32913">
        <v>71337.34</v>
      </c>
      <c r="E32913">
        <v>12.86</v>
      </c>
      <c r="F32913">
        <v>12.88</v>
      </c>
      <c r="G32913" s="4">
        <v>41641</v>
      </c>
      <c r="H32913">
        <v>691</v>
      </c>
      <c r="I32913">
        <v>12.89</v>
      </c>
      <c r="J32913">
        <v>12.83</v>
      </c>
      <c r="K32913">
        <v>164</v>
      </c>
      <c r="L32913">
        <v>14</v>
      </c>
      <c r="M32913" t="s">
        <v>130</v>
      </c>
    </row>
    <row r="32914" spans="1:13" hidden="1" x14ac:dyDescent="0.25">
      <c r="A32914" s="4">
        <v>40623</v>
      </c>
      <c r="B32914" s="17">
        <v>72209</v>
      </c>
      <c r="C32914">
        <v>85857.35</v>
      </c>
      <c r="D32914">
        <v>85801.75</v>
      </c>
      <c r="E32914">
        <v>12.66</v>
      </c>
      <c r="F32914">
        <v>12.7</v>
      </c>
      <c r="G32914" s="4">
        <v>41092</v>
      </c>
      <c r="H32914">
        <v>321</v>
      </c>
      <c r="I32914">
        <v>12.71</v>
      </c>
      <c r="J32914">
        <v>12.66</v>
      </c>
      <c r="K32914">
        <v>231</v>
      </c>
      <c r="L32914">
        <v>8</v>
      </c>
      <c r="M32914" t="s">
        <v>149</v>
      </c>
    </row>
    <row r="32915" spans="1:13" hidden="1" x14ac:dyDescent="0.25">
      <c r="A32915" s="4">
        <v>40623</v>
      </c>
      <c r="B32915" s="17">
        <v>202420</v>
      </c>
      <c r="C32915">
        <v>80695.539999999994</v>
      </c>
      <c r="D32915">
        <v>80596.92</v>
      </c>
      <c r="E32915">
        <v>12.82</v>
      </c>
      <c r="F32915">
        <v>12.86</v>
      </c>
      <c r="G32915" s="4">
        <v>41276</v>
      </c>
      <c r="H32915">
        <v>443</v>
      </c>
      <c r="I32915">
        <v>12.87</v>
      </c>
      <c r="J32915">
        <v>12.81</v>
      </c>
      <c r="K32915">
        <v>816</v>
      </c>
      <c r="L32915">
        <v>10</v>
      </c>
      <c r="M32915" t="s">
        <v>121</v>
      </c>
    </row>
    <row r="32916" spans="1:13" hidden="1" x14ac:dyDescent="0.25">
      <c r="A32916" s="4">
        <v>40623</v>
      </c>
      <c r="B32916" s="17">
        <v>26662</v>
      </c>
      <c r="C32916">
        <v>99607.2</v>
      </c>
      <c r="D32916">
        <v>99607.24</v>
      </c>
      <c r="E32916">
        <v>11.65</v>
      </c>
      <c r="F32916">
        <v>11.65</v>
      </c>
      <c r="G32916" s="4">
        <v>40634</v>
      </c>
      <c r="H32916">
        <v>9</v>
      </c>
      <c r="I32916">
        <v>11.65</v>
      </c>
      <c r="J32916">
        <v>11.647</v>
      </c>
      <c r="K32916">
        <v>20</v>
      </c>
      <c r="L32916">
        <v>1</v>
      </c>
      <c r="M32916" t="s">
        <v>117</v>
      </c>
    </row>
    <row r="32917" spans="1:13" hidden="1" x14ac:dyDescent="0.25">
      <c r="A32917" s="4">
        <v>40623</v>
      </c>
      <c r="B32917" s="17">
        <v>79447</v>
      </c>
      <c r="C32917">
        <v>96856.24</v>
      </c>
      <c r="D32917">
        <v>96855.01</v>
      </c>
      <c r="E32917">
        <v>12.01</v>
      </c>
      <c r="F32917">
        <v>12</v>
      </c>
      <c r="G32917" s="4">
        <v>40725</v>
      </c>
      <c r="H32917">
        <v>71</v>
      </c>
      <c r="I32917">
        <v>12.02</v>
      </c>
      <c r="J32917">
        <v>12</v>
      </c>
      <c r="K32917">
        <v>80</v>
      </c>
      <c r="L32917">
        <v>4</v>
      </c>
      <c r="M32917" t="s">
        <v>123</v>
      </c>
    </row>
    <row r="32918" spans="1:13" hidden="1" x14ac:dyDescent="0.25">
      <c r="A32918" s="4">
        <v>40623</v>
      </c>
      <c r="B32918" s="17">
        <v>180271</v>
      </c>
      <c r="C32918">
        <v>91267.1</v>
      </c>
      <c r="D32918">
        <v>91250.16</v>
      </c>
      <c r="E32918">
        <v>12.33</v>
      </c>
      <c r="F32918">
        <v>12.35</v>
      </c>
      <c r="G32918" s="4">
        <v>40910</v>
      </c>
      <c r="H32918">
        <v>197</v>
      </c>
      <c r="I32918">
        <v>12.37</v>
      </c>
      <c r="J32918">
        <v>12.31</v>
      </c>
      <c r="K32918">
        <v>371</v>
      </c>
      <c r="L32918">
        <v>6</v>
      </c>
      <c r="M32918" t="s">
        <v>135</v>
      </c>
    </row>
    <row r="32919" spans="1:13" hidden="1" x14ac:dyDescent="0.25">
      <c r="A32919" s="4">
        <v>40624</v>
      </c>
      <c r="B32919" s="17">
        <v>0</v>
      </c>
      <c r="C32919">
        <v>19646.22</v>
      </c>
      <c r="D32919">
        <v>19690.099999999999</v>
      </c>
      <c r="E32919">
        <v>0</v>
      </c>
      <c r="F32919">
        <v>0</v>
      </c>
      <c r="G32919" s="4">
        <v>45659</v>
      </c>
      <c r="H32919">
        <v>3411</v>
      </c>
      <c r="I32919">
        <v>0</v>
      </c>
      <c r="J32919">
        <v>0</v>
      </c>
      <c r="K32919">
        <v>0</v>
      </c>
      <c r="L32919">
        <v>35</v>
      </c>
      <c r="M32919" t="s">
        <v>189</v>
      </c>
    </row>
    <row r="32920" spans="1:13" hidden="1" x14ac:dyDescent="0.25">
      <c r="A32920" s="4">
        <v>40624</v>
      </c>
      <c r="B32920" s="17">
        <v>0</v>
      </c>
      <c r="C32920">
        <v>22126.73</v>
      </c>
      <c r="D32920">
        <v>22170.06</v>
      </c>
      <c r="E32920">
        <v>0</v>
      </c>
      <c r="F32920">
        <v>0</v>
      </c>
      <c r="G32920" s="4">
        <v>45293</v>
      </c>
      <c r="H32920">
        <v>3162</v>
      </c>
      <c r="I32920">
        <v>0</v>
      </c>
      <c r="J32920">
        <v>0</v>
      </c>
      <c r="K32920">
        <v>0</v>
      </c>
      <c r="L32920">
        <v>34</v>
      </c>
      <c r="M32920" t="s">
        <v>194</v>
      </c>
    </row>
    <row r="32921" spans="1:13" hidden="1" x14ac:dyDescent="0.25">
      <c r="A32921" s="4">
        <v>40624</v>
      </c>
      <c r="B32921" s="17">
        <v>0</v>
      </c>
      <c r="C32921">
        <v>24863.68</v>
      </c>
      <c r="D32921">
        <v>24903.46</v>
      </c>
      <c r="E32921">
        <v>0</v>
      </c>
      <c r="F32921">
        <v>0</v>
      </c>
      <c r="G32921" s="4">
        <v>44928</v>
      </c>
      <c r="H32921">
        <v>2916</v>
      </c>
      <c r="I32921">
        <v>0</v>
      </c>
      <c r="J32921">
        <v>0</v>
      </c>
      <c r="K32921">
        <v>0</v>
      </c>
      <c r="L32921">
        <v>33</v>
      </c>
      <c r="M32921" t="s">
        <v>195</v>
      </c>
    </row>
    <row r="32922" spans="1:13" hidden="1" x14ac:dyDescent="0.25">
      <c r="A32922" s="4">
        <v>40624</v>
      </c>
      <c r="B32922" s="17">
        <v>0</v>
      </c>
      <c r="C32922">
        <v>32393.61</v>
      </c>
      <c r="D32922">
        <v>32419.33</v>
      </c>
      <c r="E32922">
        <v>0</v>
      </c>
      <c r="F32922">
        <v>0</v>
      </c>
      <c r="G32922" s="4">
        <v>44105</v>
      </c>
      <c r="H32922">
        <v>2360</v>
      </c>
      <c r="I32922">
        <v>0</v>
      </c>
      <c r="J32922">
        <v>0</v>
      </c>
      <c r="K32922">
        <v>0</v>
      </c>
      <c r="L32922">
        <v>30</v>
      </c>
      <c r="M32922" t="s">
        <v>196</v>
      </c>
    </row>
    <row r="32923" spans="1:13" hidden="1" x14ac:dyDescent="0.25">
      <c r="A32923" s="4">
        <v>40624</v>
      </c>
      <c r="B32923" s="17">
        <v>0</v>
      </c>
      <c r="C32923">
        <v>48796.51</v>
      </c>
      <c r="D32923">
        <v>48813.919999999998</v>
      </c>
      <c r="E32923">
        <v>0</v>
      </c>
      <c r="F32923">
        <v>0</v>
      </c>
      <c r="G32923" s="4">
        <v>42828</v>
      </c>
      <c r="H32923">
        <v>1496</v>
      </c>
      <c r="I32923">
        <v>0</v>
      </c>
      <c r="J32923">
        <v>0</v>
      </c>
      <c r="K32923">
        <v>0</v>
      </c>
      <c r="L32923">
        <v>26</v>
      </c>
      <c r="M32923" t="s">
        <v>192</v>
      </c>
    </row>
    <row r="32924" spans="1:13" hidden="1" x14ac:dyDescent="0.25">
      <c r="A32924" s="4">
        <v>40624</v>
      </c>
      <c r="B32924" s="17">
        <v>0</v>
      </c>
      <c r="C32924">
        <v>39824.36</v>
      </c>
      <c r="D32924">
        <v>39828.46</v>
      </c>
      <c r="E32924">
        <v>0</v>
      </c>
      <c r="F32924">
        <v>0</v>
      </c>
      <c r="G32924" s="4">
        <v>43467</v>
      </c>
      <c r="H32924">
        <v>1925</v>
      </c>
      <c r="I32924">
        <v>0</v>
      </c>
      <c r="J32924">
        <v>0</v>
      </c>
      <c r="K32924">
        <v>0</v>
      </c>
      <c r="L32924">
        <v>28</v>
      </c>
      <c r="M32924" t="s">
        <v>168</v>
      </c>
    </row>
    <row r="32925" spans="1:13" hidden="1" x14ac:dyDescent="0.25">
      <c r="A32925" s="4">
        <v>40624</v>
      </c>
      <c r="B32925" s="17">
        <v>10</v>
      </c>
      <c r="C32925">
        <v>53229.17</v>
      </c>
      <c r="D32925">
        <v>53243.63</v>
      </c>
      <c r="E32925">
        <v>12.75</v>
      </c>
      <c r="F32925">
        <v>12.75</v>
      </c>
      <c r="G32925" s="4">
        <v>42552</v>
      </c>
      <c r="H32925">
        <v>1308</v>
      </c>
      <c r="I32925">
        <v>12.75</v>
      </c>
      <c r="J32925">
        <v>12.75</v>
      </c>
      <c r="K32925">
        <v>1</v>
      </c>
      <c r="L32925">
        <v>24</v>
      </c>
      <c r="M32925" t="s">
        <v>186</v>
      </c>
    </row>
    <row r="32926" spans="1:13" hidden="1" x14ac:dyDescent="0.25">
      <c r="A32926" s="4">
        <v>40624</v>
      </c>
      <c r="B32926" s="17">
        <v>0</v>
      </c>
      <c r="C32926">
        <v>35373.89</v>
      </c>
      <c r="D32926">
        <v>35391.61</v>
      </c>
      <c r="E32926">
        <v>0</v>
      </c>
      <c r="F32926">
        <v>0</v>
      </c>
      <c r="G32926" s="4">
        <v>43832</v>
      </c>
      <c r="H32926">
        <v>2173</v>
      </c>
      <c r="I32926">
        <v>0</v>
      </c>
      <c r="J32926">
        <v>0</v>
      </c>
      <c r="K32926">
        <v>0</v>
      </c>
      <c r="L32926">
        <v>29</v>
      </c>
      <c r="M32926" t="s">
        <v>179</v>
      </c>
    </row>
    <row r="32927" spans="1:13" hidden="1" x14ac:dyDescent="0.25">
      <c r="A32927" s="4">
        <v>40624</v>
      </c>
      <c r="B32927" s="17">
        <v>110</v>
      </c>
      <c r="C32927">
        <v>61449.279999999999</v>
      </c>
      <c r="D32927">
        <v>61432.17</v>
      </c>
      <c r="E32927">
        <v>12.86</v>
      </c>
      <c r="F32927">
        <v>12.87</v>
      </c>
      <c r="G32927" s="4">
        <v>42095</v>
      </c>
      <c r="H32927">
        <v>1000</v>
      </c>
      <c r="I32927">
        <v>12.88</v>
      </c>
      <c r="J32927">
        <v>12.85</v>
      </c>
      <c r="K32927">
        <v>11</v>
      </c>
      <c r="L32927">
        <v>19</v>
      </c>
      <c r="M32927" t="s">
        <v>169</v>
      </c>
    </row>
    <row r="32928" spans="1:13" hidden="1" x14ac:dyDescent="0.25">
      <c r="A32928" s="4">
        <v>40624</v>
      </c>
      <c r="B32928" s="17">
        <v>0</v>
      </c>
      <c r="C32928">
        <v>54774.58</v>
      </c>
      <c r="D32928">
        <v>54784.02</v>
      </c>
      <c r="E32928">
        <v>0</v>
      </c>
      <c r="F32928">
        <v>0</v>
      </c>
      <c r="G32928" s="4">
        <v>42461</v>
      </c>
      <c r="H32928">
        <v>1245</v>
      </c>
      <c r="I32928">
        <v>0</v>
      </c>
      <c r="J32928">
        <v>0</v>
      </c>
      <c r="K32928">
        <v>0</v>
      </c>
      <c r="L32928">
        <v>23</v>
      </c>
      <c r="M32928" t="s">
        <v>201</v>
      </c>
    </row>
    <row r="32929" spans="1:13" hidden="1" x14ac:dyDescent="0.25">
      <c r="A32929" s="4">
        <v>40624</v>
      </c>
      <c r="B32929" s="17">
        <v>220</v>
      </c>
      <c r="C32929">
        <v>59699.76</v>
      </c>
      <c r="D32929">
        <v>59702.29</v>
      </c>
      <c r="E32929">
        <v>12.84</v>
      </c>
      <c r="F32929">
        <v>12.84</v>
      </c>
      <c r="G32929" s="4">
        <v>42186</v>
      </c>
      <c r="H32929">
        <v>1061</v>
      </c>
      <c r="I32929">
        <v>12.88</v>
      </c>
      <c r="J32929">
        <v>12.84</v>
      </c>
      <c r="K32929">
        <v>14</v>
      </c>
      <c r="L32929">
        <v>20</v>
      </c>
      <c r="M32929" t="s">
        <v>171</v>
      </c>
    </row>
    <row r="32930" spans="1:13" hidden="1" x14ac:dyDescent="0.25">
      <c r="A32930" s="4">
        <v>40624</v>
      </c>
      <c r="B32930" s="17">
        <v>160</v>
      </c>
      <c r="C32930">
        <v>57914.76</v>
      </c>
      <c r="D32930">
        <v>57917.18</v>
      </c>
      <c r="E32930">
        <v>12.84</v>
      </c>
      <c r="F32930">
        <v>12.82</v>
      </c>
      <c r="G32930" s="4">
        <v>42278</v>
      </c>
      <c r="H32930">
        <v>1125</v>
      </c>
      <c r="I32930">
        <v>12.85</v>
      </c>
      <c r="J32930">
        <v>12.82</v>
      </c>
      <c r="K32930">
        <v>15</v>
      </c>
      <c r="L32930">
        <v>21</v>
      </c>
      <c r="M32930" t="s">
        <v>187</v>
      </c>
    </row>
    <row r="32931" spans="1:13" hidden="1" x14ac:dyDescent="0.25">
      <c r="A32931" s="4">
        <v>40624</v>
      </c>
      <c r="B32931" s="17">
        <v>0</v>
      </c>
      <c r="C32931">
        <v>27964.77</v>
      </c>
      <c r="D32931">
        <v>28000.44</v>
      </c>
      <c r="E32931">
        <v>0</v>
      </c>
      <c r="F32931">
        <v>0</v>
      </c>
      <c r="G32931" s="4">
        <v>44564</v>
      </c>
      <c r="H32931">
        <v>2667</v>
      </c>
      <c r="I32931">
        <v>0</v>
      </c>
      <c r="J32931">
        <v>0</v>
      </c>
      <c r="K32931">
        <v>0</v>
      </c>
      <c r="L32931">
        <v>32</v>
      </c>
      <c r="M32931" t="s">
        <v>145</v>
      </c>
    </row>
    <row r="32932" spans="1:13" hidden="1" x14ac:dyDescent="0.25">
      <c r="A32932" s="4">
        <v>40624</v>
      </c>
      <c r="B32932" s="17">
        <v>85</v>
      </c>
      <c r="C32932">
        <v>69304.38</v>
      </c>
      <c r="D32932">
        <v>69326.009999999995</v>
      </c>
      <c r="E32932">
        <v>12.87</v>
      </c>
      <c r="F32932">
        <v>12.9</v>
      </c>
      <c r="G32932" s="4">
        <v>41730</v>
      </c>
      <c r="H32932">
        <v>751</v>
      </c>
      <c r="I32932">
        <v>12.93</v>
      </c>
      <c r="J32932">
        <v>12.87</v>
      </c>
      <c r="K32932">
        <v>10</v>
      </c>
      <c r="L32932">
        <v>15</v>
      </c>
      <c r="M32932" t="s">
        <v>170</v>
      </c>
    </row>
    <row r="32933" spans="1:13" hidden="1" x14ac:dyDescent="0.25">
      <c r="A32933" s="4">
        <v>40624</v>
      </c>
      <c r="B32933" s="17">
        <v>60</v>
      </c>
      <c r="C32933">
        <v>65216.86</v>
      </c>
      <c r="D32933">
        <v>65199.34</v>
      </c>
      <c r="E32933">
        <v>12.89</v>
      </c>
      <c r="F32933">
        <v>12.89</v>
      </c>
      <c r="G32933" s="4">
        <v>41913</v>
      </c>
      <c r="H32933">
        <v>877</v>
      </c>
      <c r="I32933">
        <v>12.91</v>
      </c>
      <c r="J32933">
        <v>12.89</v>
      </c>
      <c r="K32933">
        <v>8</v>
      </c>
      <c r="L32933">
        <v>17</v>
      </c>
      <c r="M32933" t="s">
        <v>176</v>
      </c>
    </row>
    <row r="32934" spans="1:13" hidden="1" x14ac:dyDescent="0.25">
      <c r="A32934" s="4">
        <v>40624</v>
      </c>
      <c r="B32934" s="17">
        <v>315</v>
      </c>
      <c r="C32934">
        <v>67299.95</v>
      </c>
      <c r="D32934">
        <v>67322.39</v>
      </c>
      <c r="E32934">
        <v>12.86</v>
      </c>
      <c r="F32934">
        <v>12.88</v>
      </c>
      <c r="G32934" s="4">
        <v>41821</v>
      </c>
      <c r="H32934">
        <v>812</v>
      </c>
      <c r="I32934">
        <v>12.9</v>
      </c>
      <c r="J32934">
        <v>12.86</v>
      </c>
      <c r="K32934">
        <v>16</v>
      </c>
      <c r="L32934">
        <v>16</v>
      </c>
      <c r="M32934" t="s">
        <v>175</v>
      </c>
    </row>
    <row r="32935" spans="1:13" hidden="1" x14ac:dyDescent="0.25">
      <c r="A32935" s="4">
        <v>40624</v>
      </c>
      <c r="B32935" s="17">
        <v>65</v>
      </c>
      <c r="C32935">
        <v>73557.38</v>
      </c>
      <c r="D32935">
        <v>73570.58</v>
      </c>
      <c r="E32935">
        <v>12.92</v>
      </c>
      <c r="F32935">
        <v>12.91</v>
      </c>
      <c r="G32935" s="4">
        <v>41548</v>
      </c>
      <c r="H32935">
        <v>629</v>
      </c>
      <c r="I32935">
        <v>12.93</v>
      </c>
      <c r="J32935">
        <v>12.91</v>
      </c>
      <c r="K32935">
        <v>7</v>
      </c>
      <c r="L32935">
        <v>13</v>
      </c>
      <c r="M32935" t="s">
        <v>156</v>
      </c>
    </row>
    <row r="32936" spans="1:13" hidden="1" x14ac:dyDescent="0.25">
      <c r="A32936" s="4">
        <v>40624</v>
      </c>
      <c r="B32936" s="17">
        <v>120</v>
      </c>
      <c r="C32936">
        <v>44767.79</v>
      </c>
      <c r="D32936">
        <v>44755.91</v>
      </c>
      <c r="E32936">
        <v>12.64</v>
      </c>
      <c r="F32936">
        <v>12.61</v>
      </c>
      <c r="G32936" s="4">
        <v>43102</v>
      </c>
      <c r="H32936">
        <v>1680</v>
      </c>
      <c r="I32936">
        <v>12.65</v>
      </c>
      <c r="J32936">
        <v>12.61</v>
      </c>
      <c r="K32936">
        <v>8</v>
      </c>
      <c r="L32936">
        <v>27</v>
      </c>
      <c r="M32936" t="s">
        <v>150</v>
      </c>
    </row>
    <row r="32937" spans="1:13" hidden="1" x14ac:dyDescent="0.25">
      <c r="A32937" s="4">
        <v>40624</v>
      </c>
      <c r="B32937" s="17">
        <v>525</v>
      </c>
      <c r="C32937">
        <v>83126.53</v>
      </c>
      <c r="D32937">
        <v>83152.58</v>
      </c>
      <c r="E32937">
        <v>12.81</v>
      </c>
      <c r="F32937">
        <v>12.8</v>
      </c>
      <c r="G32937" s="4">
        <v>41183</v>
      </c>
      <c r="H32937">
        <v>383</v>
      </c>
      <c r="I32937">
        <v>12.82</v>
      </c>
      <c r="J32937">
        <v>12.8</v>
      </c>
      <c r="K32937">
        <v>17</v>
      </c>
      <c r="L32937">
        <v>9</v>
      </c>
      <c r="M32937" t="s">
        <v>151</v>
      </c>
    </row>
    <row r="32938" spans="1:13" hidden="1" x14ac:dyDescent="0.25">
      <c r="A32938" s="4">
        <v>40624</v>
      </c>
      <c r="B32938" s="17">
        <v>3175</v>
      </c>
      <c r="C32938">
        <v>75883.33</v>
      </c>
      <c r="D32938">
        <v>75917.3</v>
      </c>
      <c r="E32938">
        <v>12.91</v>
      </c>
      <c r="F32938">
        <v>12.93</v>
      </c>
      <c r="G32938" s="4">
        <v>41456</v>
      </c>
      <c r="H32938">
        <v>564</v>
      </c>
      <c r="I32938">
        <v>12.95</v>
      </c>
      <c r="J32938">
        <v>12.9</v>
      </c>
      <c r="K32938">
        <v>34</v>
      </c>
      <c r="L32938">
        <v>12</v>
      </c>
      <c r="M32938" t="s">
        <v>162</v>
      </c>
    </row>
    <row r="32939" spans="1:13" hidden="1" x14ac:dyDescent="0.25">
      <c r="A32939" s="4">
        <v>40624</v>
      </c>
      <c r="B32939" s="17">
        <v>2536</v>
      </c>
      <c r="C32939">
        <v>88529.99</v>
      </c>
      <c r="D32939">
        <v>88549.02</v>
      </c>
      <c r="E32939">
        <v>12.51</v>
      </c>
      <c r="F32939">
        <v>12.51</v>
      </c>
      <c r="G32939" s="4">
        <v>41001</v>
      </c>
      <c r="H32939">
        <v>258</v>
      </c>
      <c r="I32939">
        <v>12.51</v>
      </c>
      <c r="J32939">
        <v>12.49</v>
      </c>
      <c r="K32939">
        <v>25</v>
      </c>
      <c r="L32939">
        <v>7</v>
      </c>
      <c r="M32939" t="s">
        <v>152</v>
      </c>
    </row>
    <row r="32940" spans="1:13" hidden="1" x14ac:dyDescent="0.25">
      <c r="A32940" s="4">
        <v>40624</v>
      </c>
      <c r="B32940" s="17">
        <v>695</v>
      </c>
      <c r="C32940">
        <v>56313.599999999999</v>
      </c>
      <c r="D32940">
        <v>56315.85</v>
      </c>
      <c r="E32940">
        <v>12.77</v>
      </c>
      <c r="F32940">
        <v>12.77</v>
      </c>
      <c r="G32940" s="4">
        <v>42373</v>
      </c>
      <c r="H32940">
        <v>1185</v>
      </c>
      <c r="I32940">
        <v>12.78</v>
      </c>
      <c r="J32940">
        <v>12.71</v>
      </c>
      <c r="K32940">
        <v>29</v>
      </c>
      <c r="L32940">
        <v>22</v>
      </c>
      <c r="M32940" t="s">
        <v>122</v>
      </c>
    </row>
    <row r="32941" spans="1:13" hidden="1" x14ac:dyDescent="0.25">
      <c r="A32941" s="4">
        <v>40624</v>
      </c>
      <c r="B32941" s="17">
        <v>5745</v>
      </c>
      <c r="C32941">
        <v>31452.69</v>
      </c>
      <c r="D32941">
        <v>31481.01</v>
      </c>
      <c r="E32941">
        <v>12.59</v>
      </c>
      <c r="F32941">
        <v>12.58</v>
      </c>
      <c r="G32941" s="4">
        <v>44200</v>
      </c>
      <c r="H32941">
        <v>2420</v>
      </c>
      <c r="I32941">
        <v>12.61</v>
      </c>
      <c r="J32941">
        <v>12.52</v>
      </c>
      <c r="K32941">
        <v>47</v>
      </c>
      <c r="L32941">
        <v>31</v>
      </c>
      <c r="M32941" t="s">
        <v>178</v>
      </c>
    </row>
    <row r="32942" spans="1:13" hidden="1" x14ac:dyDescent="0.25">
      <c r="A32942" s="4">
        <v>40624</v>
      </c>
      <c r="B32942" s="17">
        <v>8868</v>
      </c>
      <c r="C32942">
        <v>78285.02</v>
      </c>
      <c r="D32942">
        <v>78316.5</v>
      </c>
      <c r="E32942">
        <v>12.89</v>
      </c>
      <c r="F32942">
        <v>12.89</v>
      </c>
      <c r="G32942" s="4">
        <v>41365</v>
      </c>
      <c r="H32942">
        <v>501</v>
      </c>
      <c r="I32942">
        <v>12.92</v>
      </c>
      <c r="J32942">
        <v>12.85</v>
      </c>
      <c r="K32942">
        <v>61</v>
      </c>
      <c r="L32942">
        <v>11</v>
      </c>
      <c r="M32942" t="s">
        <v>161</v>
      </c>
    </row>
    <row r="32943" spans="1:13" hidden="1" x14ac:dyDescent="0.25">
      <c r="A32943" s="4">
        <v>40624</v>
      </c>
      <c r="B32943" s="17">
        <v>3980</v>
      </c>
      <c r="C32943">
        <v>63252.79</v>
      </c>
      <c r="D32943">
        <v>63213.1</v>
      </c>
      <c r="E32943">
        <v>12.86</v>
      </c>
      <c r="F32943">
        <v>12.88</v>
      </c>
      <c r="G32943" s="4">
        <v>42006</v>
      </c>
      <c r="H32943">
        <v>939</v>
      </c>
      <c r="I32943">
        <v>12.88</v>
      </c>
      <c r="J32943">
        <v>12.82</v>
      </c>
      <c r="K32943">
        <v>43</v>
      </c>
      <c r="L32943">
        <v>18</v>
      </c>
      <c r="M32943" t="s">
        <v>131</v>
      </c>
    </row>
    <row r="32944" spans="1:13" hidden="1" x14ac:dyDescent="0.25">
      <c r="A32944" s="4">
        <v>40624</v>
      </c>
      <c r="B32944" s="17">
        <v>19277</v>
      </c>
      <c r="C32944">
        <v>50243.01</v>
      </c>
      <c r="D32944">
        <v>50270.58</v>
      </c>
      <c r="E32944">
        <v>12.661</v>
      </c>
      <c r="F32944">
        <v>12.66</v>
      </c>
      <c r="G32944" s="4">
        <v>42737</v>
      </c>
      <c r="H32944">
        <v>1434</v>
      </c>
      <c r="I32944">
        <v>12.73</v>
      </c>
      <c r="J32944">
        <v>12.61</v>
      </c>
      <c r="K32944">
        <v>296</v>
      </c>
      <c r="L32944">
        <v>25</v>
      </c>
      <c r="M32944" t="s">
        <v>119</v>
      </c>
    </row>
    <row r="32945" spans="1:13" hidden="1" x14ac:dyDescent="0.25">
      <c r="A32945" s="4">
        <v>40624</v>
      </c>
      <c r="B32945" s="17">
        <v>420</v>
      </c>
      <c r="C32945">
        <v>98820.31</v>
      </c>
      <c r="D32945">
        <v>98820.84</v>
      </c>
      <c r="E32945">
        <v>11.72</v>
      </c>
      <c r="F32945">
        <v>11.71</v>
      </c>
      <c r="G32945" s="4">
        <v>40665</v>
      </c>
      <c r="H32945">
        <v>27</v>
      </c>
      <c r="I32945">
        <v>11.72</v>
      </c>
      <c r="J32945">
        <v>11.71</v>
      </c>
      <c r="K32945">
        <v>2</v>
      </c>
      <c r="L32945">
        <v>2</v>
      </c>
      <c r="M32945" t="s">
        <v>199</v>
      </c>
    </row>
    <row r="32946" spans="1:13" hidden="1" x14ac:dyDescent="0.25">
      <c r="A32946" s="4">
        <v>40624</v>
      </c>
      <c r="B32946" s="17">
        <v>37000</v>
      </c>
      <c r="C32946">
        <v>93995.07</v>
      </c>
      <c r="D32946">
        <v>94006.07</v>
      </c>
      <c r="E32946">
        <v>12.24</v>
      </c>
      <c r="F32946">
        <v>12.23</v>
      </c>
      <c r="G32946" s="4">
        <v>40819</v>
      </c>
      <c r="H32946">
        <v>135</v>
      </c>
      <c r="I32946">
        <v>12.24</v>
      </c>
      <c r="J32946">
        <v>12.23</v>
      </c>
      <c r="K32946">
        <v>15</v>
      </c>
      <c r="L32946">
        <v>5</v>
      </c>
      <c r="M32946" t="s">
        <v>118</v>
      </c>
    </row>
    <row r="32947" spans="1:13" hidden="1" x14ac:dyDescent="0.25">
      <c r="A32947" s="4">
        <v>40624</v>
      </c>
      <c r="B32947" s="17">
        <v>15070</v>
      </c>
      <c r="C32947">
        <v>97840.91</v>
      </c>
      <c r="D32947">
        <v>97840.03</v>
      </c>
      <c r="E32947">
        <v>11.88</v>
      </c>
      <c r="F32947">
        <v>11.885</v>
      </c>
      <c r="G32947" s="4">
        <v>40695</v>
      </c>
      <c r="H32947">
        <v>49</v>
      </c>
      <c r="I32947">
        <v>11.895</v>
      </c>
      <c r="J32947">
        <v>11.88</v>
      </c>
      <c r="K32947">
        <v>17</v>
      </c>
      <c r="L32947">
        <v>3</v>
      </c>
      <c r="M32947" t="s">
        <v>200</v>
      </c>
    </row>
    <row r="32948" spans="1:13" hidden="1" x14ac:dyDescent="0.25">
      <c r="A32948" s="4">
        <v>40624</v>
      </c>
      <c r="B32948" s="17">
        <v>16495</v>
      </c>
      <c r="C32948">
        <v>71368.509999999995</v>
      </c>
      <c r="D32948">
        <v>71371.67</v>
      </c>
      <c r="E32948">
        <v>12.91</v>
      </c>
      <c r="F32948">
        <v>12.9</v>
      </c>
      <c r="G32948" s="4">
        <v>41641</v>
      </c>
      <c r="H32948">
        <v>690</v>
      </c>
      <c r="I32948">
        <v>12.91</v>
      </c>
      <c r="J32948">
        <v>12.85</v>
      </c>
      <c r="K32948">
        <v>211</v>
      </c>
      <c r="L32948">
        <v>14</v>
      </c>
      <c r="M32948" t="s">
        <v>130</v>
      </c>
    </row>
    <row r="32949" spans="1:13" hidden="1" x14ac:dyDescent="0.25">
      <c r="A32949" s="4">
        <v>40624</v>
      </c>
      <c r="B32949" s="17">
        <v>143148</v>
      </c>
      <c r="C32949">
        <v>85839.25</v>
      </c>
      <c r="D32949">
        <v>85852.17</v>
      </c>
      <c r="E32949">
        <v>12.71</v>
      </c>
      <c r="F32949">
        <v>12.68</v>
      </c>
      <c r="G32949" s="4">
        <v>41092</v>
      </c>
      <c r="H32949">
        <v>320</v>
      </c>
      <c r="I32949">
        <v>12.71</v>
      </c>
      <c r="J32949">
        <v>12.65</v>
      </c>
      <c r="K32949">
        <v>374</v>
      </c>
      <c r="L32949">
        <v>8</v>
      </c>
      <c r="M32949" t="s">
        <v>149</v>
      </c>
    </row>
    <row r="32950" spans="1:13" hidden="1" x14ac:dyDescent="0.25">
      <c r="A32950" s="4">
        <v>40624</v>
      </c>
      <c r="B32950" s="17">
        <v>211206</v>
      </c>
      <c r="C32950">
        <v>80632.14</v>
      </c>
      <c r="D32950">
        <v>80661.05</v>
      </c>
      <c r="E32950">
        <v>12.87</v>
      </c>
      <c r="F32950">
        <v>12.86</v>
      </c>
      <c r="G32950" s="4">
        <v>41276</v>
      </c>
      <c r="H32950">
        <v>442</v>
      </c>
      <c r="I32950">
        <v>12.9</v>
      </c>
      <c r="J32950">
        <v>12.82</v>
      </c>
      <c r="K32950">
        <v>829</v>
      </c>
      <c r="L32950">
        <v>10</v>
      </c>
      <c r="M32950" t="s">
        <v>121</v>
      </c>
    </row>
    <row r="32951" spans="1:13" hidden="1" x14ac:dyDescent="0.25">
      <c r="A32951" s="4">
        <v>40624</v>
      </c>
      <c r="B32951" s="17">
        <v>11125</v>
      </c>
      <c r="C32951">
        <v>99650.77</v>
      </c>
      <c r="D32951">
        <v>99650.77</v>
      </c>
      <c r="E32951">
        <v>11.645</v>
      </c>
      <c r="F32951">
        <v>11.654999999999999</v>
      </c>
      <c r="G32951" s="4">
        <v>40634</v>
      </c>
      <c r="H32951">
        <v>8</v>
      </c>
      <c r="I32951">
        <v>11.654999999999999</v>
      </c>
      <c r="J32951">
        <v>11.645</v>
      </c>
      <c r="K32951">
        <v>9</v>
      </c>
      <c r="L32951">
        <v>1</v>
      </c>
      <c r="M32951" t="s">
        <v>117</v>
      </c>
    </row>
    <row r="32952" spans="1:13" hidden="1" x14ac:dyDescent="0.25">
      <c r="A32952" s="4">
        <v>40624</v>
      </c>
      <c r="B32952" s="17">
        <v>129312</v>
      </c>
      <c r="C32952">
        <v>96897.34</v>
      </c>
      <c r="D32952">
        <v>96898.61</v>
      </c>
      <c r="E32952">
        <v>12.03</v>
      </c>
      <c r="F32952">
        <v>12.01</v>
      </c>
      <c r="G32952" s="4">
        <v>40725</v>
      </c>
      <c r="H32952">
        <v>70</v>
      </c>
      <c r="I32952">
        <v>12.03</v>
      </c>
      <c r="J32952">
        <v>12.01</v>
      </c>
      <c r="K32952">
        <v>79</v>
      </c>
      <c r="L32952">
        <v>4</v>
      </c>
      <c r="M32952" t="s">
        <v>123</v>
      </c>
    </row>
    <row r="32953" spans="1:13" hidden="1" x14ac:dyDescent="0.25">
      <c r="A32953" s="4">
        <v>40624</v>
      </c>
      <c r="B32953" s="17">
        <v>305055</v>
      </c>
      <c r="C32953">
        <v>91290.04</v>
      </c>
      <c r="D32953">
        <v>91305.08</v>
      </c>
      <c r="E32953">
        <v>12.37</v>
      </c>
      <c r="F32953">
        <v>12.35</v>
      </c>
      <c r="G32953" s="4">
        <v>40910</v>
      </c>
      <c r="H32953">
        <v>196</v>
      </c>
      <c r="I32953">
        <v>12.37</v>
      </c>
      <c r="J32953">
        <v>12.32</v>
      </c>
      <c r="K32953">
        <v>523</v>
      </c>
      <c r="L32953">
        <v>6</v>
      </c>
      <c r="M32953" t="s">
        <v>135</v>
      </c>
    </row>
    <row r="32954" spans="1:13" hidden="1" x14ac:dyDescent="0.25">
      <c r="A32954" s="4">
        <v>40625</v>
      </c>
      <c r="B32954" s="17">
        <v>0</v>
      </c>
      <c r="C32954">
        <v>19698.7</v>
      </c>
      <c r="D32954">
        <v>19798.189999999999</v>
      </c>
      <c r="E32954">
        <v>0</v>
      </c>
      <c r="F32954">
        <v>0</v>
      </c>
      <c r="G32954" s="4">
        <v>45659</v>
      </c>
      <c r="H32954">
        <v>3410</v>
      </c>
      <c r="I32954">
        <v>0</v>
      </c>
      <c r="J32954">
        <v>0</v>
      </c>
      <c r="K32954">
        <v>0</v>
      </c>
      <c r="L32954">
        <v>35</v>
      </c>
      <c r="M32954" t="s">
        <v>189</v>
      </c>
    </row>
    <row r="32955" spans="1:13" hidden="1" x14ac:dyDescent="0.25">
      <c r="A32955" s="4">
        <v>40625</v>
      </c>
      <c r="B32955" s="17">
        <v>0</v>
      </c>
      <c r="C32955">
        <v>22179.75</v>
      </c>
      <c r="D32955">
        <v>22288.62</v>
      </c>
      <c r="E32955">
        <v>0</v>
      </c>
      <c r="F32955">
        <v>0</v>
      </c>
      <c r="G32955" s="4">
        <v>45293</v>
      </c>
      <c r="H32955">
        <v>3161</v>
      </c>
      <c r="I32955">
        <v>0</v>
      </c>
      <c r="J32955">
        <v>0</v>
      </c>
      <c r="K32955">
        <v>0</v>
      </c>
      <c r="L32955">
        <v>34</v>
      </c>
      <c r="M32955" t="s">
        <v>194</v>
      </c>
    </row>
    <row r="32956" spans="1:13" hidden="1" x14ac:dyDescent="0.25">
      <c r="A32956" s="4">
        <v>40625</v>
      </c>
      <c r="B32956" s="17">
        <v>0</v>
      </c>
      <c r="C32956">
        <v>24914.34</v>
      </c>
      <c r="D32956">
        <v>25032.41</v>
      </c>
      <c r="E32956">
        <v>0</v>
      </c>
      <c r="F32956">
        <v>0</v>
      </c>
      <c r="G32956" s="4">
        <v>44928</v>
      </c>
      <c r="H32956">
        <v>2915</v>
      </c>
      <c r="I32956">
        <v>0</v>
      </c>
      <c r="J32956">
        <v>0</v>
      </c>
      <c r="K32956">
        <v>0</v>
      </c>
      <c r="L32956">
        <v>33</v>
      </c>
      <c r="M32956" t="s">
        <v>195</v>
      </c>
    </row>
    <row r="32957" spans="1:13" hidden="1" x14ac:dyDescent="0.25">
      <c r="A32957" s="4">
        <v>40625</v>
      </c>
      <c r="B32957" s="17">
        <v>0</v>
      </c>
      <c r="C32957">
        <v>32433.5</v>
      </c>
      <c r="D32957">
        <v>32574.49</v>
      </c>
      <c r="E32957">
        <v>0</v>
      </c>
      <c r="F32957">
        <v>0</v>
      </c>
      <c r="G32957" s="4">
        <v>44105</v>
      </c>
      <c r="H32957">
        <v>2359</v>
      </c>
      <c r="I32957">
        <v>0</v>
      </c>
      <c r="J32957">
        <v>0</v>
      </c>
      <c r="K32957">
        <v>0</v>
      </c>
      <c r="L32957">
        <v>30</v>
      </c>
      <c r="M32957" t="s">
        <v>196</v>
      </c>
    </row>
    <row r="32958" spans="1:13" hidden="1" x14ac:dyDescent="0.25">
      <c r="A32958" s="4">
        <v>40625</v>
      </c>
      <c r="B32958" s="17">
        <v>0</v>
      </c>
      <c r="C32958">
        <v>48835.25</v>
      </c>
      <c r="D32958">
        <v>48978.16</v>
      </c>
      <c r="E32958">
        <v>0</v>
      </c>
      <c r="F32958">
        <v>0</v>
      </c>
      <c r="G32958" s="4">
        <v>42828</v>
      </c>
      <c r="H32958">
        <v>1495</v>
      </c>
      <c r="I32958">
        <v>0</v>
      </c>
      <c r="J32958">
        <v>0</v>
      </c>
      <c r="K32958">
        <v>0</v>
      </c>
      <c r="L32958">
        <v>26</v>
      </c>
      <c r="M32958" t="s">
        <v>192</v>
      </c>
    </row>
    <row r="32959" spans="1:13" hidden="1" x14ac:dyDescent="0.25">
      <c r="A32959" s="4">
        <v>40625</v>
      </c>
      <c r="B32959" s="17">
        <v>100</v>
      </c>
      <c r="C32959">
        <v>39845.870000000003</v>
      </c>
      <c r="D32959">
        <v>40009.410000000003</v>
      </c>
      <c r="E32959">
        <v>12.56</v>
      </c>
      <c r="F32959">
        <v>12.56</v>
      </c>
      <c r="G32959" s="4">
        <v>43467</v>
      </c>
      <c r="H32959">
        <v>1924</v>
      </c>
      <c r="I32959">
        <v>12.56</v>
      </c>
      <c r="J32959">
        <v>12.56</v>
      </c>
      <c r="K32959">
        <v>1</v>
      </c>
      <c r="L32959">
        <v>28</v>
      </c>
      <c r="M32959" t="s">
        <v>168</v>
      </c>
    </row>
    <row r="32960" spans="1:13" hidden="1" x14ac:dyDescent="0.25">
      <c r="A32960" s="4">
        <v>40625</v>
      </c>
      <c r="B32960" s="17">
        <v>570</v>
      </c>
      <c r="C32960">
        <v>53266.9</v>
      </c>
      <c r="D32960">
        <v>53406</v>
      </c>
      <c r="E32960">
        <v>12.65</v>
      </c>
      <c r="F32960">
        <v>12.59</v>
      </c>
      <c r="G32960" s="4">
        <v>42552</v>
      </c>
      <c r="H32960">
        <v>1307</v>
      </c>
      <c r="I32960">
        <v>12.68</v>
      </c>
      <c r="J32960">
        <v>12.59</v>
      </c>
      <c r="K32960">
        <v>12</v>
      </c>
      <c r="L32960">
        <v>24</v>
      </c>
      <c r="M32960" t="s">
        <v>186</v>
      </c>
    </row>
    <row r="32961" spans="1:13" hidden="1" x14ac:dyDescent="0.25">
      <c r="A32961" s="4">
        <v>40625</v>
      </c>
      <c r="B32961" s="17">
        <v>0</v>
      </c>
      <c r="C32961">
        <v>35407.08</v>
      </c>
      <c r="D32961">
        <v>35557.279999999999</v>
      </c>
      <c r="E32961">
        <v>0</v>
      </c>
      <c r="F32961">
        <v>0</v>
      </c>
      <c r="G32961" s="4">
        <v>43832</v>
      </c>
      <c r="H32961">
        <v>2172</v>
      </c>
      <c r="I32961">
        <v>0</v>
      </c>
      <c r="J32961">
        <v>0</v>
      </c>
      <c r="K32961">
        <v>0</v>
      </c>
      <c r="L32961">
        <v>29</v>
      </c>
      <c r="M32961" t="s">
        <v>179</v>
      </c>
    </row>
    <row r="32962" spans="1:13" hidden="1" x14ac:dyDescent="0.25">
      <c r="A32962" s="4">
        <v>40625</v>
      </c>
      <c r="B32962" s="17">
        <v>120</v>
      </c>
      <c r="C32962">
        <v>61459.02</v>
      </c>
      <c r="D32962">
        <v>61615.3</v>
      </c>
      <c r="E32962">
        <v>12.81</v>
      </c>
      <c r="F32962">
        <v>12.75</v>
      </c>
      <c r="G32962" s="4">
        <v>42095</v>
      </c>
      <c r="H32962">
        <v>999</v>
      </c>
      <c r="I32962">
        <v>12.81</v>
      </c>
      <c r="J32962">
        <v>12.75</v>
      </c>
      <c r="K32962">
        <v>14</v>
      </c>
      <c r="L32962">
        <v>19</v>
      </c>
      <c r="M32962" t="s">
        <v>169</v>
      </c>
    </row>
    <row r="32963" spans="1:13" hidden="1" x14ac:dyDescent="0.25">
      <c r="A32963" s="4">
        <v>40625</v>
      </c>
      <c r="B32963" s="17">
        <v>0</v>
      </c>
      <c r="C32963">
        <v>54807.96</v>
      </c>
      <c r="D32963">
        <v>54949.3</v>
      </c>
      <c r="E32963">
        <v>0</v>
      </c>
      <c r="F32963">
        <v>0</v>
      </c>
      <c r="G32963" s="4">
        <v>42461</v>
      </c>
      <c r="H32963">
        <v>1244</v>
      </c>
      <c r="I32963">
        <v>0</v>
      </c>
      <c r="J32963">
        <v>0</v>
      </c>
      <c r="K32963">
        <v>0</v>
      </c>
      <c r="L32963">
        <v>23</v>
      </c>
      <c r="M32963" t="s">
        <v>201</v>
      </c>
    </row>
    <row r="32964" spans="1:13" hidden="1" x14ac:dyDescent="0.25">
      <c r="A32964" s="4">
        <v>40625</v>
      </c>
      <c r="B32964" s="17">
        <v>835</v>
      </c>
      <c r="C32964">
        <v>59728.38</v>
      </c>
      <c r="D32964">
        <v>59889.24</v>
      </c>
      <c r="E32964">
        <v>12.8</v>
      </c>
      <c r="F32964">
        <v>12.74</v>
      </c>
      <c r="G32964" s="4">
        <v>42186</v>
      </c>
      <c r="H32964">
        <v>1060</v>
      </c>
      <c r="I32964">
        <v>12.8</v>
      </c>
      <c r="J32964">
        <v>12.74</v>
      </c>
      <c r="K32964">
        <v>17</v>
      </c>
      <c r="L32964">
        <v>20</v>
      </c>
      <c r="M32964" t="s">
        <v>171</v>
      </c>
    </row>
    <row r="32965" spans="1:13" hidden="1" x14ac:dyDescent="0.25">
      <c r="A32965" s="4">
        <v>40625</v>
      </c>
      <c r="B32965" s="17">
        <v>140</v>
      </c>
      <c r="C32965">
        <v>57942.49</v>
      </c>
      <c r="D32965">
        <v>58061.22</v>
      </c>
      <c r="E32965">
        <v>12.79</v>
      </c>
      <c r="F32965">
        <v>12.71</v>
      </c>
      <c r="G32965" s="4">
        <v>42278</v>
      </c>
      <c r="H32965">
        <v>1124</v>
      </c>
      <c r="I32965">
        <v>12.79</v>
      </c>
      <c r="J32965">
        <v>12.68</v>
      </c>
      <c r="K32965">
        <v>13</v>
      </c>
      <c r="L32965">
        <v>21</v>
      </c>
      <c r="M32965" t="s">
        <v>187</v>
      </c>
    </row>
    <row r="32966" spans="1:13" hidden="1" x14ac:dyDescent="0.25">
      <c r="A32966" s="4">
        <v>40625</v>
      </c>
      <c r="B32966" s="17">
        <v>0</v>
      </c>
      <c r="C32966">
        <v>28012.68</v>
      </c>
      <c r="D32966">
        <v>28139.599999999999</v>
      </c>
      <c r="E32966">
        <v>0</v>
      </c>
      <c r="F32966">
        <v>0</v>
      </c>
      <c r="G32966" s="4">
        <v>44564</v>
      </c>
      <c r="H32966">
        <v>2666</v>
      </c>
      <c r="I32966">
        <v>0</v>
      </c>
      <c r="J32966">
        <v>0</v>
      </c>
      <c r="K32966">
        <v>0</v>
      </c>
      <c r="L32966">
        <v>32</v>
      </c>
      <c r="M32966" t="s">
        <v>145</v>
      </c>
    </row>
    <row r="32967" spans="1:13" hidden="1" x14ac:dyDescent="0.25">
      <c r="A32967" s="4">
        <v>40625</v>
      </c>
      <c r="B32967" s="17">
        <v>180</v>
      </c>
      <c r="C32967">
        <v>69356.31</v>
      </c>
      <c r="D32967">
        <v>69470.8</v>
      </c>
      <c r="E32967">
        <v>12.83</v>
      </c>
      <c r="F32967">
        <v>12.81</v>
      </c>
      <c r="G32967" s="4">
        <v>41730</v>
      </c>
      <c r="H32967">
        <v>750</v>
      </c>
      <c r="I32967">
        <v>12.83</v>
      </c>
      <c r="J32967">
        <v>12.77</v>
      </c>
      <c r="K32967">
        <v>15</v>
      </c>
      <c r="L32967">
        <v>15</v>
      </c>
      <c r="M32967" t="s">
        <v>170</v>
      </c>
    </row>
    <row r="32968" spans="1:13" hidden="1" x14ac:dyDescent="0.25">
      <c r="A32968" s="4">
        <v>40625</v>
      </c>
      <c r="B32968" s="17">
        <v>170</v>
      </c>
      <c r="C32968">
        <v>65227.83</v>
      </c>
      <c r="D32968">
        <v>65363.24</v>
      </c>
      <c r="E32968">
        <v>12.84</v>
      </c>
      <c r="F32968">
        <v>12.79</v>
      </c>
      <c r="G32968" s="4">
        <v>41913</v>
      </c>
      <c r="H32968">
        <v>876</v>
      </c>
      <c r="I32968">
        <v>12.84</v>
      </c>
      <c r="J32968">
        <v>12.76</v>
      </c>
      <c r="K32968">
        <v>16</v>
      </c>
      <c r="L32968">
        <v>17</v>
      </c>
      <c r="M32968" t="s">
        <v>176</v>
      </c>
    </row>
    <row r="32969" spans="1:13" hidden="1" x14ac:dyDescent="0.25">
      <c r="A32969" s="4">
        <v>40625</v>
      </c>
      <c r="B32969" s="17">
        <v>715</v>
      </c>
      <c r="C32969">
        <v>67351.81</v>
      </c>
      <c r="D32969">
        <v>67432.679999999993</v>
      </c>
      <c r="E32969">
        <v>12.83</v>
      </c>
      <c r="F32969">
        <v>12.8</v>
      </c>
      <c r="G32969" s="4">
        <v>41821</v>
      </c>
      <c r="H32969">
        <v>811</v>
      </c>
      <c r="I32969">
        <v>12.85</v>
      </c>
      <c r="J32969">
        <v>12.77</v>
      </c>
      <c r="K32969">
        <v>22</v>
      </c>
      <c r="L32969">
        <v>16</v>
      </c>
      <c r="M32969" t="s">
        <v>175</v>
      </c>
    </row>
    <row r="32970" spans="1:13" hidden="1" x14ac:dyDescent="0.25">
      <c r="A32970" s="4">
        <v>40625</v>
      </c>
      <c r="B32970" s="17">
        <v>145</v>
      </c>
      <c r="C32970">
        <v>73602.73</v>
      </c>
      <c r="D32970">
        <v>73737.83</v>
      </c>
      <c r="E32970">
        <v>12.84</v>
      </c>
      <c r="F32970">
        <v>12.83</v>
      </c>
      <c r="G32970" s="4">
        <v>41548</v>
      </c>
      <c r="H32970">
        <v>628</v>
      </c>
      <c r="I32970">
        <v>12.87</v>
      </c>
      <c r="J32970">
        <v>12.82</v>
      </c>
      <c r="K32970">
        <v>15</v>
      </c>
      <c r="L32970">
        <v>13</v>
      </c>
      <c r="M32970" t="s">
        <v>156</v>
      </c>
    </row>
    <row r="32971" spans="1:13" hidden="1" x14ac:dyDescent="0.25">
      <c r="A32971" s="4">
        <v>40625</v>
      </c>
      <c r="B32971" s="17">
        <v>660</v>
      </c>
      <c r="C32971">
        <v>44775.47</v>
      </c>
      <c r="D32971">
        <v>44952.06</v>
      </c>
      <c r="E32971">
        <v>12.55</v>
      </c>
      <c r="F32971">
        <v>12.56</v>
      </c>
      <c r="G32971" s="4">
        <v>43102</v>
      </c>
      <c r="H32971">
        <v>1679</v>
      </c>
      <c r="I32971">
        <v>12.59</v>
      </c>
      <c r="J32971">
        <v>12.55</v>
      </c>
      <c r="K32971">
        <v>5</v>
      </c>
      <c r="L32971">
        <v>27</v>
      </c>
      <c r="M32971" t="s">
        <v>150</v>
      </c>
    </row>
    <row r="32972" spans="1:13" hidden="1" x14ac:dyDescent="0.25">
      <c r="A32972" s="4">
        <v>40625</v>
      </c>
      <c r="B32972" s="17">
        <v>145</v>
      </c>
      <c r="C32972">
        <v>83188.92</v>
      </c>
      <c r="D32972">
        <v>83271.27</v>
      </c>
      <c r="E32972">
        <v>12.77</v>
      </c>
      <c r="F32972">
        <v>12.73</v>
      </c>
      <c r="G32972" s="4">
        <v>41183</v>
      </c>
      <c r="H32972">
        <v>382</v>
      </c>
      <c r="I32972">
        <v>12.78</v>
      </c>
      <c r="J32972">
        <v>12.7</v>
      </c>
      <c r="K32972">
        <v>16</v>
      </c>
      <c r="L32972">
        <v>9</v>
      </c>
      <c r="M32972" t="s">
        <v>151</v>
      </c>
    </row>
    <row r="32973" spans="1:13" hidden="1" x14ac:dyDescent="0.25">
      <c r="A32973" s="4">
        <v>40625</v>
      </c>
      <c r="B32973" s="17">
        <v>2890</v>
      </c>
      <c r="C32973">
        <v>75950.48</v>
      </c>
      <c r="D32973">
        <v>76045.3</v>
      </c>
      <c r="E32973">
        <v>12.9</v>
      </c>
      <c r="F32973">
        <v>12.85</v>
      </c>
      <c r="G32973" s="4">
        <v>41456</v>
      </c>
      <c r="H32973">
        <v>563</v>
      </c>
      <c r="I32973">
        <v>12.91</v>
      </c>
      <c r="J32973">
        <v>12.84</v>
      </c>
      <c r="K32973">
        <v>36</v>
      </c>
      <c r="L32973">
        <v>12</v>
      </c>
      <c r="M32973" t="s">
        <v>162</v>
      </c>
    </row>
    <row r="32974" spans="1:13" hidden="1" x14ac:dyDescent="0.25">
      <c r="A32974" s="4">
        <v>40625</v>
      </c>
      <c r="B32974" s="17">
        <v>11258</v>
      </c>
      <c r="C32974">
        <v>88587.72</v>
      </c>
      <c r="D32974">
        <v>88663.34</v>
      </c>
      <c r="E32974">
        <v>12.49</v>
      </c>
      <c r="F32974">
        <v>12.44</v>
      </c>
      <c r="G32974" s="4">
        <v>41001</v>
      </c>
      <c r="H32974">
        <v>257</v>
      </c>
      <c r="I32974">
        <v>12.49</v>
      </c>
      <c r="J32974">
        <v>12.41</v>
      </c>
      <c r="K32974">
        <v>49</v>
      </c>
      <c r="L32974">
        <v>7</v>
      </c>
      <c r="M32974" t="s">
        <v>152</v>
      </c>
    </row>
    <row r="32975" spans="1:13" hidden="1" x14ac:dyDescent="0.25">
      <c r="A32975" s="4">
        <v>40625</v>
      </c>
      <c r="B32975" s="17">
        <v>1295</v>
      </c>
      <c r="C32975">
        <v>56340.46</v>
      </c>
      <c r="D32975">
        <v>56486.04</v>
      </c>
      <c r="E32975">
        <v>12.75</v>
      </c>
      <c r="F32975">
        <v>12.68</v>
      </c>
      <c r="G32975" s="4">
        <v>42373</v>
      </c>
      <c r="H32975">
        <v>1184</v>
      </c>
      <c r="I32975">
        <v>12.75</v>
      </c>
      <c r="J32975">
        <v>12.66</v>
      </c>
      <c r="K32975">
        <v>35</v>
      </c>
      <c r="L32975">
        <v>22</v>
      </c>
      <c r="M32975" t="s">
        <v>122</v>
      </c>
    </row>
    <row r="32976" spans="1:13" hidden="1" x14ac:dyDescent="0.25">
      <c r="A32976" s="4">
        <v>40625</v>
      </c>
      <c r="B32976" s="17">
        <v>1815</v>
      </c>
      <c r="C32976">
        <v>31494.77</v>
      </c>
      <c r="D32976">
        <v>31632.53</v>
      </c>
      <c r="E32976">
        <v>12.58</v>
      </c>
      <c r="F32976">
        <v>12.54</v>
      </c>
      <c r="G32976" s="4">
        <v>44200</v>
      </c>
      <c r="H32976">
        <v>2419</v>
      </c>
      <c r="I32976">
        <v>12.59</v>
      </c>
      <c r="J32976">
        <v>12.5</v>
      </c>
      <c r="K32976">
        <v>43</v>
      </c>
      <c r="L32976">
        <v>31</v>
      </c>
      <c r="M32976" t="s">
        <v>178</v>
      </c>
    </row>
    <row r="32977" spans="1:13" hidden="1" x14ac:dyDescent="0.25">
      <c r="A32977" s="4">
        <v>40625</v>
      </c>
      <c r="B32977" s="17">
        <v>5650</v>
      </c>
      <c r="C32977">
        <v>78350.720000000001</v>
      </c>
      <c r="D32977">
        <v>78438.039999999994</v>
      </c>
      <c r="E32977">
        <v>12.87</v>
      </c>
      <c r="F32977">
        <v>12.82</v>
      </c>
      <c r="G32977" s="4">
        <v>41365</v>
      </c>
      <c r="H32977">
        <v>500</v>
      </c>
      <c r="I32977">
        <v>12.87</v>
      </c>
      <c r="J32977">
        <v>12.8</v>
      </c>
      <c r="K32977">
        <v>46</v>
      </c>
      <c r="L32977">
        <v>11</v>
      </c>
      <c r="M32977" t="s">
        <v>161</v>
      </c>
    </row>
    <row r="32978" spans="1:13" hidden="1" x14ac:dyDescent="0.25">
      <c r="A32978" s="4">
        <v>40625</v>
      </c>
      <c r="B32978" s="17">
        <v>8625</v>
      </c>
      <c r="C32978">
        <v>63240.72</v>
      </c>
      <c r="D32978">
        <v>63392.03</v>
      </c>
      <c r="E32978">
        <v>12.86</v>
      </c>
      <c r="F32978">
        <v>12.81</v>
      </c>
      <c r="G32978" s="4">
        <v>42006</v>
      </c>
      <c r="H32978">
        <v>938</v>
      </c>
      <c r="I32978">
        <v>12.86</v>
      </c>
      <c r="J32978">
        <v>12.79</v>
      </c>
      <c r="K32978">
        <v>137</v>
      </c>
      <c r="L32978">
        <v>18</v>
      </c>
      <c r="M32978" t="s">
        <v>131</v>
      </c>
    </row>
    <row r="32979" spans="1:13" hidden="1" x14ac:dyDescent="0.25">
      <c r="A32979" s="4">
        <v>40625</v>
      </c>
      <c r="B32979" s="17">
        <v>15765</v>
      </c>
      <c r="C32979">
        <v>50292.55</v>
      </c>
      <c r="D32979">
        <v>50423.35</v>
      </c>
      <c r="E32979">
        <v>12.651</v>
      </c>
      <c r="F32979">
        <v>12.59</v>
      </c>
      <c r="G32979" s="4">
        <v>42737</v>
      </c>
      <c r="H32979">
        <v>1433</v>
      </c>
      <c r="I32979">
        <v>12.67</v>
      </c>
      <c r="J32979">
        <v>12.58</v>
      </c>
      <c r="K32979">
        <v>310</v>
      </c>
      <c r="L32979">
        <v>25</v>
      </c>
      <c r="M32979" t="s">
        <v>119</v>
      </c>
    </row>
    <row r="32980" spans="1:13" hidden="1" x14ac:dyDescent="0.25">
      <c r="A32980" s="4">
        <v>40625</v>
      </c>
      <c r="B32980" s="17">
        <v>26575</v>
      </c>
      <c r="C32980">
        <v>98864.02</v>
      </c>
      <c r="D32980">
        <v>98863.62</v>
      </c>
      <c r="E32980">
        <v>11.712</v>
      </c>
      <c r="F32980">
        <v>11.714</v>
      </c>
      <c r="G32980" s="4">
        <v>40665</v>
      </c>
      <c r="H32980">
        <v>26</v>
      </c>
      <c r="I32980">
        <v>11.718999999999999</v>
      </c>
      <c r="J32980">
        <v>11.712</v>
      </c>
      <c r="K32980">
        <v>10</v>
      </c>
      <c r="L32980">
        <v>2</v>
      </c>
      <c r="M32980" t="s">
        <v>199</v>
      </c>
    </row>
    <row r="32981" spans="1:13" hidden="1" x14ac:dyDescent="0.25">
      <c r="A32981" s="4">
        <v>40625</v>
      </c>
      <c r="B32981" s="17">
        <v>54465</v>
      </c>
      <c r="C32981">
        <v>94047.15</v>
      </c>
      <c r="D32981">
        <v>94075.87</v>
      </c>
      <c r="E32981">
        <v>12.24</v>
      </c>
      <c r="F32981">
        <v>12.18</v>
      </c>
      <c r="G32981" s="4">
        <v>40819</v>
      </c>
      <c r="H32981">
        <v>134</v>
      </c>
      <c r="I32981">
        <v>12.25</v>
      </c>
      <c r="J32981">
        <v>12.16</v>
      </c>
      <c r="K32981">
        <v>106</v>
      </c>
      <c r="L32981">
        <v>5</v>
      </c>
      <c r="M32981" t="s">
        <v>118</v>
      </c>
    </row>
    <row r="32982" spans="1:13" hidden="1" x14ac:dyDescent="0.25">
      <c r="A32982" s="4">
        <v>40625</v>
      </c>
      <c r="B32982" s="17">
        <v>14095</v>
      </c>
      <c r="C32982">
        <v>97882.79</v>
      </c>
      <c r="D32982">
        <v>97885.48</v>
      </c>
      <c r="E32982">
        <v>11.885</v>
      </c>
      <c r="F32982">
        <v>11.875</v>
      </c>
      <c r="G32982" s="4">
        <v>40695</v>
      </c>
      <c r="H32982">
        <v>48</v>
      </c>
      <c r="I32982">
        <v>11.885</v>
      </c>
      <c r="J32982">
        <v>11.87</v>
      </c>
      <c r="K32982">
        <v>13</v>
      </c>
      <c r="L32982">
        <v>3</v>
      </c>
      <c r="M32982" t="s">
        <v>200</v>
      </c>
    </row>
    <row r="32983" spans="1:13" hidden="1" x14ac:dyDescent="0.25">
      <c r="A32983" s="4">
        <v>40625</v>
      </c>
      <c r="B32983" s="17">
        <v>14895</v>
      </c>
      <c r="C32983">
        <v>71402.86</v>
      </c>
      <c r="D32983">
        <v>71511.539999999994</v>
      </c>
      <c r="E32983">
        <v>12.87</v>
      </c>
      <c r="F32983">
        <v>12.82</v>
      </c>
      <c r="G32983" s="4">
        <v>41641</v>
      </c>
      <c r="H32983">
        <v>689</v>
      </c>
      <c r="I32983">
        <v>12.88</v>
      </c>
      <c r="J32983">
        <v>12.8</v>
      </c>
      <c r="K32983">
        <v>325</v>
      </c>
      <c r="L32983">
        <v>14</v>
      </c>
      <c r="M32983" t="s">
        <v>130</v>
      </c>
    </row>
    <row r="32984" spans="1:13" hidden="1" x14ac:dyDescent="0.25">
      <c r="A32984" s="4">
        <v>40625</v>
      </c>
      <c r="B32984" s="17">
        <v>79560</v>
      </c>
      <c r="C32984">
        <v>85889.69</v>
      </c>
      <c r="D32984">
        <v>85970.59</v>
      </c>
      <c r="E32984">
        <v>12.66</v>
      </c>
      <c r="F32984">
        <v>12.6</v>
      </c>
      <c r="G32984" s="4">
        <v>41092</v>
      </c>
      <c r="H32984">
        <v>319</v>
      </c>
      <c r="I32984">
        <v>12.7</v>
      </c>
      <c r="J32984">
        <v>12.59</v>
      </c>
      <c r="K32984">
        <v>363</v>
      </c>
      <c r="L32984">
        <v>8</v>
      </c>
      <c r="M32984" t="s">
        <v>149</v>
      </c>
    </row>
    <row r="32985" spans="1:13" hidden="1" x14ac:dyDescent="0.25">
      <c r="A32985" s="4">
        <v>40625</v>
      </c>
      <c r="B32985" s="17">
        <v>347766</v>
      </c>
      <c r="C32985">
        <v>80696.3</v>
      </c>
      <c r="D32985">
        <v>80788.63</v>
      </c>
      <c r="E32985">
        <v>12.853</v>
      </c>
      <c r="F32985">
        <v>12.79</v>
      </c>
      <c r="G32985" s="4">
        <v>41276</v>
      </c>
      <c r="H32985">
        <v>441</v>
      </c>
      <c r="I32985">
        <v>12.89</v>
      </c>
      <c r="J32985">
        <v>12.76</v>
      </c>
      <c r="K32985">
        <v>1436</v>
      </c>
      <c r="L32985">
        <v>10</v>
      </c>
      <c r="M32985" t="s">
        <v>121</v>
      </c>
    </row>
    <row r="32986" spans="1:13" hidden="1" x14ac:dyDescent="0.25">
      <c r="A32986" s="4">
        <v>40625</v>
      </c>
      <c r="B32986" s="17">
        <v>33298</v>
      </c>
      <c r="C32986">
        <v>99694.32</v>
      </c>
      <c r="D32986">
        <v>99694.53</v>
      </c>
      <c r="E32986">
        <v>11.645</v>
      </c>
      <c r="F32986">
        <v>11.643000000000001</v>
      </c>
      <c r="G32986" s="4">
        <v>40634</v>
      </c>
      <c r="H32986">
        <v>7</v>
      </c>
      <c r="I32986">
        <v>11.65</v>
      </c>
      <c r="J32986">
        <v>11.643000000000001</v>
      </c>
      <c r="K32986">
        <v>43</v>
      </c>
      <c r="L32986">
        <v>1</v>
      </c>
      <c r="M32986" t="s">
        <v>117</v>
      </c>
    </row>
    <row r="32987" spans="1:13" hidden="1" x14ac:dyDescent="0.25">
      <c r="A32987" s="4">
        <v>40625</v>
      </c>
      <c r="B32987" s="17">
        <v>540475</v>
      </c>
      <c r="C32987">
        <v>91344.98</v>
      </c>
      <c r="D32987">
        <v>91391.54</v>
      </c>
      <c r="E32987">
        <v>12.37</v>
      </c>
      <c r="F32987">
        <v>12.27</v>
      </c>
      <c r="G32987" s="4">
        <v>40910</v>
      </c>
      <c r="H32987">
        <v>195</v>
      </c>
      <c r="I32987">
        <v>12.37</v>
      </c>
      <c r="J32987">
        <v>12.26</v>
      </c>
      <c r="K32987">
        <v>871</v>
      </c>
      <c r="L32987">
        <v>6</v>
      </c>
      <c r="M32987" t="s">
        <v>135</v>
      </c>
    </row>
    <row r="32988" spans="1:13" hidden="1" x14ac:dyDescent="0.25">
      <c r="A32988" s="4">
        <v>40625</v>
      </c>
      <c r="B32988" s="17">
        <v>663659</v>
      </c>
      <c r="C32988">
        <v>96940.95</v>
      </c>
      <c r="D32988">
        <v>96946.97</v>
      </c>
      <c r="E32988">
        <v>12.02</v>
      </c>
      <c r="F32988">
        <v>11.98</v>
      </c>
      <c r="G32988" s="4">
        <v>40725</v>
      </c>
      <c r="H32988">
        <v>69</v>
      </c>
      <c r="I32988">
        <v>12.05</v>
      </c>
      <c r="J32988">
        <v>11.98</v>
      </c>
      <c r="K32988">
        <v>312</v>
      </c>
      <c r="L32988">
        <v>4</v>
      </c>
      <c r="M32988" t="s">
        <v>123</v>
      </c>
    </row>
    <row r="32989" spans="1:13" hidden="1" x14ac:dyDescent="0.25">
      <c r="A32989" s="4">
        <v>40626</v>
      </c>
      <c r="B32989" s="17">
        <v>0</v>
      </c>
      <c r="C32989">
        <v>19806.849999999999</v>
      </c>
      <c r="D32989">
        <v>19674.95</v>
      </c>
      <c r="E32989">
        <v>0</v>
      </c>
      <c r="F32989">
        <v>0</v>
      </c>
      <c r="G32989" s="4">
        <v>45659</v>
      </c>
      <c r="H32989">
        <v>3409</v>
      </c>
      <c r="I32989">
        <v>0</v>
      </c>
      <c r="J32989">
        <v>0</v>
      </c>
      <c r="K32989">
        <v>0</v>
      </c>
      <c r="L32989">
        <v>35</v>
      </c>
      <c r="M32989" t="s">
        <v>189</v>
      </c>
    </row>
    <row r="32990" spans="1:13" hidden="1" x14ac:dyDescent="0.25">
      <c r="A32990" s="4">
        <v>40626</v>
      </c>
      <c r="B32990" s="17">
        <v>0</v>
      </c>
      <c r="C32990">
        <v>22298.37</v>
      </c>
      <c r="D32990">
        <v>22153.279999999999</v>
      </c>
      <c r="E32990">
        <v>0</v>
      </c>
      <c r="F32990">
        <v>0</v>
      </c>
      <c r="G32990" s="4">
        <v>45293</v>
      </c>
      <c r="H32990">
        <v>3160</v>
      </c>
      <c r="I32990">
        <v>0</v>
      </c>
      <c r="J32990">
        <v>0</v>
      </c>
      <c r="K32990">
        <v>0</v>
      </c>
      <c r="L32990">
        <v>34</v>
      </c>
      <c r="M32990" t="s">
        <v>194</v>
      </c>
    </row>
    <row r="32991" spans="1:13" hidden="1" x14ac:dyDescent="0.25">
      <c r="A32991" s="4">
        <v>40626</v>
      </c>
      <c r="B32991" s="17">
        <v>0</v>
      </c>
      <c r="C32991">
        <v>25043.360000000001</v>
      </c>
      <c r="D32991">
        <v>24885.31</v>
      </c>
      <c r="E32991">
        <v>0</v>
      </c>
      <c r="F32991">
        <v>0</v>
      </c>
      <c r="G32991" s="4">
        <v>44928</v>
      </c>
      <c r="H32991">
        <v>2914</v>
      </c>
      <c r="I32991">
        <v>0</v>
      </c>
      <c r="J32991">
        <v>0</v>
      </c>
      <c r="K32991">
        <v>0</v>
      </c>
      <c r="L32991">
        <v>33</v>
      </c>
      <c r="M32991" t="s">
        <v>195</v>
      </c>
    </row>
    <row r="32992" spans="1:13" hidden="1" x14ac:dyDescent="0.25">
      <c r="A32992" s="4">
        <v>40626</v>
      </c>
      <c r="B32992" s="17">
        <v>0</v>
      </c>
      <c r="C32992">
        <v>32588.73</v>
      </c>
      <c r="D32992">
        <v>32395.15</v>
      </c>
      <c r="E32992">
        <v>0</v>
      </c>
      <c r="F32992">
        <v>0</v>
      </c>
      <c r="G32992" s="4">
        <v>44105</v>
      </c>
      <c r="H32992">
        <v>2358</v>
      </c>
      <c r="I32992">
        <v>0</v>
      </c>
      <c r="J32992">
        <v>0</v>
      </c>
      <c r="K32992">
        <v>0</v>
      </c>
      <c r="L32992">
        <v>30</v>
      </c>
      <c r="M32992" t="s">
        <v>196</v>
      </c>
    </row>
    <row r="32993" spans="1:13" hidden="1" x14ac:dyDescent="0.25">
      <c r="A32993" s="4">
        <v>40626</v>
      </c>
      <c r="B32993" s="17">
        <v>0</v>
      </c>
      <c r="C32993">
        <v>48999.58</v>
      </c>
      <c r="D32993">
        <v>48766.23</v>
      </c>
      <c r="E32993">
        <v>0</v>
      </c>
      <c r="F32993">
        <v>0</v>
      </c>
      <c r="G32993" s="4">
        <v>42828</v>
      </c>
      <c r="H32993">
        <v>1494</v>
      </c>
      <c r="I32993">
        <v>0</v>
      </c>
      <c r="J32993">
        <v>0</v>
      </c>
      <c r="K32993">
        <v>0</v>
      </c>
      <c r="L32993">
        <v>26</v>
      </c>
      <c r="M32993" t="s">
        <v>192</v>
      </c>
    </row>
    <row r="32994" spans="1:13" hidden="1" x14ac:dyDescent="0.25">
      <c r="A32994" s="4">
        <v>40626</v>
      </c>
      <c r="B32994" s="17">
        <v>115</v>
      </c>
      <c r="C32994">
        <v>40026.910000000003</v>
      </c>
      <c r="D32994">
        <v>39802.99</v>
      </c>
      <c r="E32994">
        <v>12.547000000000001</v>
      </c>
      <c r="F32994">
        <v>12.56</v>
      </c>
      <c r="G32994" s="4">
        <v>43467</v>
      </c>
      <c r="H32994">
        <v>1923</v>
      </c>
      <c r="I32994">
        <v>12.56</v>
      </c>
      <c r="J32994">
        <v>12.547000000000001</v>
      </c>
      <c r="K32994">
        <v>3</v>
      </c>
      <c r="L32994">
        <v>28</v>
      </c>
      <c r="M32994" t="s">
        <v>168</v>
      </c>
    </row>
    <row r="32995" spans="1:13" hidden="1" x14ac:dyDescent="0.25">
      <c r="A32995" s="4">
        <v>40626</v>
      </c>
      <c r="B32995" s="17">
        <v>130</v>
      </c>
      <c r="C32995">
        <v>53429.35</v>
      </c>
      <c r="D32995">
        <v>53239.49</v>
      </c>
      <c r="E32995">
        <v>12.63</v>
      </c>
      <c r="F32995">
        <v>12.65</v>
      </c>
      <c r="G32995" s="4">
        <v>42552</v>
      </c>
      <c r="H32995">
        <v>1306</v>
      </c>
      <c r="I32995">
        <v>12.68</v>
      </c>
      <c r="J32995">
        <v>12.6</v>
      </c>
      <c r="K32995">
        <v>13</v>
      </c>
      <c r="L32995">
        <v>24</v>
      </c>
      <c r="M32995" t="s">
        <v>186</v>
      </c>
    </row>
    <row r="32996" spans="1:13" hidden="1" x14ac:dyDescent="0.25">
      <c r="A32996" s="4">
        <v>40626</v>
      </c>
      <c r="B32996" s="17">
        <v>0</v>
      </c>
      <c r="C32996">
        <v>35572.83</v>
      </c>
      <c r="D32996">
        <v>35367.18</v>
      </c>
      <c r="E32996">
        <v>0</v>
      </c>
      <c r="F32996">
        <v>0</v>
      </c>
      <c r="G32996" s="4">
        <v>43832</v>
      </c>
      <c r="H32996">
        <v>2171</v>
      </c>
      <c r="I32996">
        <v>0</v>
      </c>
      <c r="J32996">
        <v>0</v>
      </c>
      <c r="K32996">
        <v>0</v>
      </c>
      <c r="L32996">
        <v>29</v>
      </c>
      <c r="M32996" t="s">
        <v>179</v>
      </c>
    </row>
    <row r="32997" spans="1:13" hidden="1" x14ac:dyDescent="0.25">
      <c r="A32997" s="4">
        <v>40626</v>
      </c>
      <c r="B32997" s="17">
        <v>140</v>
      </c>
      <c r="C32997">
        <v>61642.239999999998</v>
      </c>
      <c r="D32997">
        <v>61545.97</v>
      </c>
      <c r="E32997">
        <v>12.77</v>
      </c>
      <c r="F32997">
        <v>12.79</v>
      </c>
      <c r="G32997" s="4">
        <v>42095</v>
      </c>
      <c r="H32997">
        <v>998</v>
      </c>
      <c r="I32997">
        <v>12.8</v>
      </c>
      <c r="J32997">
        <v>12.73</v>
      </c>
      <c r="K32997">
        <v>14</v>
      </c>
      <c r="L32997">
        <v>19</v>
      </c>
      <c r="M32997" t="s">
        <v>169</v>
      </c>
    </row>
    <row r="32998" spans="1:13" hidden="1" x14ac:dyDescent="0.25">
      <c r="A32998" s="4">
        <v>40626</v>
      </c>
      <c r="B32998" s="17">
        <v>125</v>
      </c>
      <c r="C32998">
        <v>54973.33</v>
      </c>
      <c r="D32998">
        <v>54806.92</v>
      </c>
      <c r="E32998">
        <v>12.65</v>
      </c>
      <c r="F32998">
        <v>12.5</v>
      </c>
      <c r="G32998" s="4">
        <v>42461</v>
      </c>
      <c r="H32998">
        <v>1243</v>
      </c>
      <c r="I32998">
        <v>12.68</v>
      </c>
      <c r="J32998">
        <v>12.43</v>
      </c>
      <c r="K32998">
        <v>13</v>
      </c>
      <c r="L32998">
        <v>23</v>
      </c>
      <c r="M32998" t="s">
        <v>201</v>
      </c>
    </row>
    <row r="32999" spans="1:13" hidden="1" x14ac:dyDescent="0.25">
      <c r="A32999" s="4">
        <v>40626</v>
      </c>
      <c r="B32999" s="17">
        <v>230</v>
      </c>
      <c r="C32999">
        <v>59915.43</v>
      </c>
      <c r="D32999">
        <v>59804.72</v>
      </c>
      <c r="E32999">
        <v>12.77</v>
      </c>
      <c r="F32999">
        <v>12.77</v>
      </c>
      <c r="G32999" s="4">
        <v>42186</v>
      </c>
      <c r="H32999">
        <v>1059</v>
      </c>
      <c r="I32999">
        <v>12.82</v>
      </c>
      <c r="J32999">
        <v>12.74</v>
      </c>
      <c r="K32999">
        <v>15</v>
      </c>
      <c r="L32999">
        <v>20</v>
      </c>
      <c r="M32999" t="s">
        <v>171</v>
      </c>
    </row>
    <row r="33000" spans="1:13" hidden="1" x14ac:dyDescent="0.25">
      <c r="A33000" s="4">
        <v>40626</v>
      </c>
      <c r="B33000" s="17">
        <v>250</v>
      </c>
      <c r="C33000">
        <v>58086.61</v>
      </c>
      <c r="D33000">
        <v>58019.12</v>
      </c>
      <c r="E33000">
        <v>12.71</v>
      </c>
      <c r="F33000">
        <v>12.74</v>
      </c>
      <c r="G33000" s="4">
        <v>42278</v>
      </c>
      <c r="H33000">
        <v>1123</v>
      </c>
      <c r="I33000">
        <v>12.8</v>
      </c>
      <c r="J33000">
        <v>12.7</v>
      </c>
      <c r="K33000">
        <v>18</v>
      </c>
      <c r="L33000">
        <v>21</v>
      </c>
      <c r="M33000" t="s">
        <v>187</v>
      </c>
    </row>
    <row r="33001" spans="1:13" hidden="1" x14ac:dyDescent="0.25">
      <c r="A33001" s="4">
        <v>40626</v>
      </c>
      <c r="B33001" s="17">
        <v>0</v>
      </c>
      <c r="C33001">
        <v>28151.91</v>
      </c>
      <c r="D33001">
        <v>27978.67</v>
      </c>
      <c r="E33001">
        <v>0</v>
      </c>
      <c r="F33001">
        <v>0</v>
      </c>
      <c r="G33001" s="4">
        <v>44564</v>
      </c>
      <c r="H33001">
        <v>2665</v>
      </c>
      <c r="I33001">
        <v>0</v>
      </c>
      <c r="J33001">
        <v>0</v>
      </c>
      <c r="K33001">
        <v>0</v>
      </c>
      <c r="L33001">
        <v>32</v>
      </c>
      <c r="M33001" t="s">
        <v>145</v>
      </c>
    </row>
    <row r="33002" spans="1:13" hidden="1" x14ac:dyDescent="0.25">
      <c r="A33002" s="4">
        <v>40626</v>
      </c>
      <c r="B33002" s="17">
        <v>200</v>
      </c>
      <c r="C33002">
        <v>69501.179999999993</v>
      </c>
      <c r="D33002">
        <v>69448.350000000006</v>
      </c>
      <c r="E33002">
        <v>12.81</v>
      </c>
      <c r="F33002">
        <v>12.81</v>
      </c>
      <c r="G33002" s="4">
        <v>41730</v>
      </c>
      <c r="H33002">
        <v>749</v>
      </c>
      <c r="I33002">
        <v>12.85</v>
      </c>
      <c r="J33002">
        <v>12.78</v>
      </c>
      <c r="K33002">
        <v>20</v>
      </c>
      <c r="L33002">
        <v>15</v>
      </c>
      <c r="M33002" t="s">
        <v>170</v>
      </c>
    </row>
    <row r="33003" spans="1:13" hidden="1" x14ac:dyDescent="0.25">
      <c r="A33003" s="4">
        <v>40626</v>
      </c>
      <c r="B33003" s="17">
        <v>180</v>
      </c>
      <c r="C33003">
        <v>65391.82</v>
      </c>
      <c r="D33003">
        <v>65343.57</v>
      </c>
      <c r="E33003">
        <v>12.81</v>
      </c>
      <c r="F33003">
        <v>12.81</v>
      </c>
      <c r="G33003" s="4">
        <v>41913</v>
      </c>
      <c r="H33003">
        <v>875</v>
      </c>
      <c r="I33003">
        <v>12.86</v>
      </c>
      <c r="J33003">
        <v>12.78</v>
      </c>
      <c r="K33003">
        <v>18</v>
      </c>
      <c r="L33003">
        <v>17</v>
      </c>
      <c r="M33003" t="s">
        <v>176</v>
      </c>
    </row>
    <row r="33004" spans="1:13" hidden="1" x14ac:dyDescent="0.25">
      <c r="A33004" s="4">
        <v>40626</v>
      </c>
      <c r="B33004" s="17">
        <v>185</v>
      </c>
      <c r="C33004">
        <v>67462.17</v>
      </c>
      <c r="D33004">
        <v>67426.070000000007</v>
      </c>
      <c r="E33004">
        <v>12.81</v>
      </c>
      <c r="F33004">
        <v>12.81</v>
      </c>
      <c r="G33004" s="4">
        <v>41821</v>
      </c>
      <c r="H33004">
        <v>810</v>
      </c>
      <c r="I33004">
        <v>12.86</v>
      </c>
      <c r="J33004">
        <v>12.78</v>
      </c>
      <c r="K33004">
        <v>20</v>
      </c>
      <c r="L33004">
        <v>16</v>
      </c>
      <c r="M33004" t="s">
        <v>175</v>
      </c>
    </row>
    <row r="33005" spans="1:13" hidden="1" x14ac:dyDescent="0.25">
      <c r="A33005" s="4">
        <v>40626</v>
      </c>
      <c r="B33005" s="17">
        <v>365</v>
      </c>
      <c r="C33005">
        <v>73770.080000000002</v>
      </c>
      <c r="D33005">
        <v>73740.210000000006</v>
      </c>
      <c r="E33005">
        <v>12.84</v>
      </c>
      <c r="F33005">
        <v>12.82</v>
      </c>
      <c r="G33005" s="4">
        <v>41548</v>
      </c>
      <c r="H33005">
        <v>627</v>
      </c>
      <c r="I33005">
        <v>12.85</v>
      </c>
      <c r="J33005">
        <v>12.8</v>
      </c>
      <c r="K33005">
        <v>25</v>
      </c>
      <c r="L33005">
        <v>13</v>
      </c>
      <c r="M33005" t="s">
        <v>156</v>
      </c>
    </row>
    <row r="33006" spans="1:13" hidden="1" x14ac:dyDescent="0.25">
      <c r="A33006" s="4">
        <v>40626</v>
      </c>
      <c r="B33006" s="17">
        <v>55</v>
      </c>
      <c r="C33006">
        <v>44971.72</v>
      </c>
      <c r="D33006">
        <v>44731.06</v>
      </c>
      <c r="E33006">
        <v>12.57</v>
      </c>
      <c r="F33006">
        <v>12.61</v>
      </c>
      <c r="G33006" s="4">
        <v>43102</v>
      </c>
      <c r="H33006">
        <v>1678</v>
      </c>
      <c r="I33006">
        <v>12.65</v>
      </c>
      <c r="J33006">
        <v>12.57</v>
      </c>
      <c r="K33006">
        <v>7</v>
      </c>
      <c r="L33006">
        <v>27</v>
      </c>
      <c r="M33006" t="s">
        <v>150</v>
      </c>
    </row>
    <row r="33007" spans="1:13" hidden="1" x14ac:dyDescent="0.25">
      <c r="A33007" s="4">
        <v>40626</v>
      </c>
      <c r="B33007" s="17">
        <v>1755</v>
      </c>
      <c r="C33007">
        <v>83307.679999999993</v>
      </c>
      <c r="D33007">
        <v>83355.94</v>
      </c>
      <c r="E33007">
        <v>12.71</v>
      </c>
      <c r="F33007">
        <v>12.68</v>
      </c>
      <c r="G33007" s="4">
        <v>41183</v>
      </c>
      <c r="H33007">
        <v>381</v>
      </c>
      <c r="I33007">
        <v>12.71</v>
      </c>
      <c r="J33007">
        <v>12.65</v>
      </c>
      <c r="K33007">
        <v>25</v>
      </c>
      <c r="L33007">
        <v>9</v>
      </c>
      <c r="M33007" t="s">
        <v>151</v>
      </c>
    </row>
    <row r="33008" spans="1:13" hidden="1" x14ac:dyDescent="0.25">
      <c r="A33008" s="4">
        <v>40626</v>
      </c>
      <c r="B33008" s="17">
        <v>16415</v>
      </c>
      <c r="C33008">
        <v>76078.55</v>
      </c>
      <c r="D33008">
        <v>76097.070000000007</v>
      </c>
      <c r="E33008">
        <v>12.83</v>
      </c>
      <c r="F33008">
        <v>12.87</v>
      </c>
      <c r="G33008" s="4">
        <v>41456</v>
      </c>
      <c r="H33008">
        <v>562</v>
      </c>
      <c r="I33008">
        <v>12.89</v>
      </c>
      <c r="J33008">
        <v>12.83</v>
      </c>
      <c r="K33008">
        <v>182</v>
      </c>
      <c r="L33008">
        <v>12</v>
      </c>
      <c r="M33008" t="s">
        <v>162</v>
      </c>
    </row>
    <row r="33009" spans="1:13" hidden="1" x14ac:dyDescent="0.25">
      <c r="A33009" s="4">
        <v>40626</v>
      </c>
      <c r="B33009" s="17">
        <v>15970</v>
      </c>
      <c r="C33009">
        <v>88702.11</v>
      </c>
      <c r="D33009">
        <v>88736.87</v>
      </c>
      <c r="E33009">
        <v>12.4</v>
      </c>
      <c r="F33009">
        <v>12.39</v>
      </c>
      <c r="G33009" s="4">
        <v>41001</v>
      </c>
      <c r="H33009">
        <v>256</v>
      </c>
      <c r="I33009">
        <v>12.43</v>
      </c>
      <c r="J33009">
        <v>12.35</v>
      </c>
      <c r="K33009">
        <v>63</v>
      </c>
      <c r="L33009">
        <v>7</v>
      </c>
      <c r="M33009" t="s">
        <v>152</v>
      </c>
    </row>
    <row r="33010" spans="1:13" hidden="1" x14ac:dyDescent="0.25">
      <c r="A33010" s="4">
        <v>40626</v>
      </c>
      <c r="B33010" s="17">
        <v>890</v>
      </c>
      <c r="C33010">
        <v>56510.74</v>
      </c>
      <c r="D33010">
        <v>56369.59</v>
      </c>
      <c r="E33010">
        <v>12.69</v>
      </c>
      <c r="F33010">
        <v>12.77</v>
      </c>
      <c r="G33010" s="4">
        <v>42373</v>
      </c>
      <c r="H33010">
        <v>1183</v>
      </c>
      <c r="I33010">
        <v>12.77</v>
      </c>
      <c r="J33010">
        <v>12.67</v>
      </c>
      <c r="K33010">
        <v>41</v>
      </c>
      <c r="L33010">
        <v>22</v>
      </c>
      <c r="M33010" t="s">
        <v>122</v>
      </c>
    </row>
    <row r="33011" spans="1:13" hidden="1" x14ac:dyDescent="0.25">
      <c r="A33011" s="4">
        <v>40626</v>
      </c>
      <c r="B33011" s="17">
        <v>4965</v>
      </c>
      <c r="C33011">
        <v>31646.36</v>
      </c>
      <c r="D33011">
        <v>31456.12</v>
      </c>
      <c r="E33011">
        <v>12.53</v>
      </c>
      <c r="F33011">
        <v>12.6</v>
      </c>
      <c r="G33011" s="4">
        <v>44200</v>
      </c>
      <c r="H33011">
        <v>2418</v>
      </c>
      <c r="I33011">
        <v>12.6</v>
      </c>
      <c r="J33011">
        <v>12.48</v>
      </c>
      <c r="K33011">
        <v>83</v>
      </c>
      <c r="L33011">
        <v>31</v>
      </c>
      <c r="M33011" t="s">
        <v>178</v>
      </c>
    </row>
    <row r="33012" spans="1:13" hidden="1" x14ac:dyDescent="0.25">
      <c r="A33012" s="4">
        <v>40626</v>
      </c>
      <c r="B33012" s="17">
        <v>6473</v>
      </c>
      <c r="C33012">
        <v>78472.34</v>
      </c>
      <c r="D33012">
        <v>78503.56</v>
      </c>
      <c r="E33012">
        <v>12.84</v>
      </c>
      <c r="F33012">
        <v>12.82</v>
      </c>
      <c r="G33012" s="4">
        <v>41365</v>
      </c>
      <c r="H33012">
        <v>499</v>
      </c>
      <c r="I33012">
        <v>12.84</v>
      </c>
      <c r="J33012">
        <v>12.77</v>
      </c>
      <c r="K33012">
        <v>61</v>
      </c>
      <c r="L33012">
        <v>11</v>
      </c>
      <c r="M33012" t="s">
        <v>161</v>
      </c>
    </row>
    <row r="33013" spans="1:13" hidden="1" x14ac:dyDescent="0.25">
      <c r="A33013" s="4">
        <v>40626</v>
      </c>
      <c r="B33013" s="17">
        <v>17495</v>
      </c>
      <c r="C33013">
        <v>63419.75</v>
      </c>
      <c r="D33013">
        <v>63337.48</v>
      </c>
      <c r="E33013">
        <v>12.8</v>
      </c>
      <c r="F33013">
        <v>12.87</v>
      </c>
      <c r="G33013" s="4">
        <v>42006</v>
      </c>
      <c r="H33013">
        <v>937</v>
      </c>
      <c r="I33013">
        <v>12.88</v>
      </c>
      <c r="J33013">
        <v>12.76</v>
      </c>
      <c r="K33013">
        <v>207</v>
      </c>
      <c r="L33013">
        <v>18</v>
      </c>
      <c r="M33013" t="s">
        <v>131</v>
      </c>
    </row>
    <row r="33014" spans="1:13" hidden="1" x14ac:dyDescent="0.25">
      <c r="A33014" s="4">
        <v>40626</v>
      </c>
      <c r="B33014" s="17">
        <v>42620</v>
      </c>
      <c r="C33014">
        <v>50445.4</v>
      </c>
      <c r="D33014">
        <v>50215.23</v>
      </c>
      <c r="E33014">
        <v>12.6</v>
      </c>
      <c r="F33014">
        <v>12.69</v>
      </c>
      <c r="G33014" s="4">
        <v>42737</v>
      </c>
      <c r="H33014">
        <v>1432</v>
      </c>
      <c r="I33014">
        <v>12.69</v>
      </c>
      <c r="J33014">
        <v>12.57</v>
      </c>
      <c r="K33014">
        <v>711</v>
      </c>
      <c r="L33014">
        <v>25</v>
      </c>
      <c r="M33014" t="s">
        <v>119</v>
      </c>
    </row>
    <row r="33015" spans="1:13" hidden="1" x14ac:dyDescent="0.25">
      <c r="A33015" s="4">
        <v>40626</v>
      </c>
      <c r="B33015" s="17">
        <v>40035</v>
      </c>
      <c r="C33015">
        <v>71542.81</v>
      </c>
      <c r="D33015">
        <v>71528.22</v>
      </c>
      <c r="E33015">
        <v>12.84</v>
      </c>
      <c r="F33015">
        <v>12.85</v>
      </c>
      <c r="G33015" s="4">
        <v>41641</v>
      </c>
      <c r="H33015">
        <v>688</v>
      </c>
      <c r="I33015">
        <v>12.88</v>
      </c>
      <c r="J33015">
        <v>12.79</v>
      </c>
      <c r="K33015">
        <v>597</v>
      </c>
      <c r="L33015">
        <v>14</v>
      </c>
      <c r="M33015" t="s">
        <v>130</v>
      </c>
    </row>
    <row r="33016" spans="1:13" hidden="1" x14ac:dyDescent="0.25">
      <c r="A33016" s="4">
        <v>40626</v>
      </c>
      <c r="B33016" s="17">
        <v>112402</v>
      </c>
      <c r="C33016">
        <v>94117.01</v>
      </c>
      <c r="D33016">
        <v>94140.91</v>
      </c>
      <c r="E33016">
        <v>12.19</v>
      </c>
      <c r="F33016">
        <v>12.12</v>
      </c>
      <c r="G33016" s="4">
        <v>40819</v>
      </c>
      <c r="H33016">
        <v>133</v>
      </c>
      <c r="I33016">
        <v>12.19</v>
      </c>
      <c r="J33016">
        <v>12.11</v>
      </c>
      <c r="K33016">
        <v>118</v>
      </c>
      <c r="L33016">
        <v>5</v>
      </c>
      <c r="M33016" t="s">
        <v>118</v>
      </c>
    </row>
    <row r="33017" spans="1:13" hidden="1" x14ac:dyDescent="0.25">
      <c r="A33017" s="4">
        <v>40626</v>
      </c>
      <c r="B33017" s="17">
        <v>181775</v>
      </c>
      <c r="C33017">
        <v>97928.29</v>
      </c>
      <c r="D33017">
        <v>97930.05</v>
      </c>
      <c r="E33017">
        <v>11.891</v>
      </c>
      <c r="F33017">
        <v>11.88</v>
      </c>
      <c r="G33017" s="4">
        <v>40695</v>
      </c>
      <c r="H33017">
        <v>47</v>
      </c>
      <c r="I33017">
        <v>11.891</v>
      </c>
      <c r="J33017">
        <v>11.85</v>
      </c>
      <c r="K33017">
        <v>46</v>
      </c>
      <c r="L33017">
        <v>3</v>
      </c>
      <c r="M33017" t="s">
        <v>200</v>
      </c>
    </row>
    <row r="33018" spans="1:13" hidden="1" x14ac:dyDescent="0.25">
      <c r="A33018" s="4">
        <v>40626</v>
      </c>
      <c r="B33018" s="17">
        <v>272825</v>
      </c>
      <c r="C33018">
        <v>98906.85</v>
      </c>
      <c r="D33018">
        <v>98906.47</v>
      </c>
      <c r="E33018">
        <v>11.731</v>
      </c>
      <c r="F33018">
        <v>11.715</v>
      </c>
      <c r="G33018" s="4">
        <v>40665</v>
      </c>
      <c r="H33018">
        <v>25</v>
      </c>
      <c r="I33018">
        <v>11.731</v>
      </c>
      <c r="J33018">
        <v>11.7</v>
      </c>
      <c r="K33018">
        <v>27</v>
      </c>
      <c r="L33018">
        <v>2</v>
      </c>
      <c r="M33018" t="s">
        <v>199</v>
      </c>
    </row>
    <row r="33019" spans="1:13" hidden="1" x14ac:dyDescent="0.25">
      <c r="A33019" s="4">
        <v>40626</v>
      </c>
      <c r="B33019" s="17">
        <v>92250</v>
      </c>
      <c r="C33019">
        <v>86008.18</v>
      </c>
      <c r="D33019">
        <v>86059.61</v>
      </c>
      <c r="E33019">
        <v>12.61</v>
      </c>
      <c r="F33019">
        <v>12.57</v>
      </c>
      <c r="G33019" s="4">
        <v>41092</v>
      </c>
      <c r="H33019">
        <v>318</v>
      </c>
      <c r="I33019">
        <v>12.61</v>
      </c>
      <c r="J33019">
        <v>12.54</v>
      </c>
      <c r="K33019">
        <v>399</v>
      </c>
      <c r="L33019">
        <v>8</v>
      </c>
      <c r="M33019" t="s">
        <v>149</v>
      </c>
    </row>
    <row r="33020" spans="1:13" hidden="1" x14ac:dyDescent="0.25">
      <c r="A33020" s="4">
        <v>40626</v>
      </c>
      <c r="B33020" s="17">
        <v>357975</v>
      </c>
      <c r="C33020">
        <v>80823.960000000006</v>
      </c>
      <c r="D33020">
        <v>80877.95</v>
      </c>
      <c r="E33020">
        <v>12.78</v>
      </c>
      <c r="F33020">
        <v>12.76</v>
      </c>
      <c r="G33020" s="4">
        <v>41276</v>
      </c>
      <c r="H33020">
        <v>440</v>
      </c>
      <c r="I33020">
        <v>12.81</v>
      </c>
      <c r="J33020">
        <v>12.73</v>
      </c>
      <c r="K33020">
        <v>1360</v>
      </c>
      <c r="L33020">
        <v>10</v>
      </c>
      <c r="M33020" t="s">
        <v>121</v>
      </c>
    </row>
    <row r="33021" spans="1:13" hidden="1" x14ac:dyDescent="0.25">
      <c r="A33021" s="4">
        <v>40626</v>
      </c>
      <c r="B33021" s="17">
        <v>19240</v>
      </c>
      <c r="C33021">
        <v>99738.13</v>
      </c>
      <c r="D33021">
        <v>99738.14</v>
      </c>
      <c r="E33021">
        <v>11.65</v>
      </c>
      <c r="F33021">
        <v>11.641</v>
      </c>
      <c r="G33021" s="4">
        <v>40634</v>
      </c>
      <c r="H33021">
        <v>6</v>
      </c>
      <c r="I33021">
        <v>11.65</v>
      </c>
      <c r="J33021">
        <v>11.641</v>
      </c>
      <c r="K33021">
        <v>20</v>
      </c>
      <c r="L33021">
        <v>1</v>
      </c>
      <c r="M33021" t="s">
        <v>117</v>
      </c>
    </row>
    <row r="33022" spans="1:13" hidden="1" x14ac:dyDescent="0.25">
      <c r="A33022" s="4">
        <v>40626</v>
      </c>
      <c r="B33022" s="17">
        <v>426740</v>
      </c>
      <c r="C33022">
        <v>91431.51</v>
      </c>
      <c r="D33022">
        <v>91471.35</v>
      </c>
      <c r="E33022">
        <v>12.27</v>
      </c>
      <c r="F33022">
        <v>12.21</v>
      </c>
      <c r="G33022" s="4">
        <v>40910</v>
      </c>
      <c r="H33022">
        <v>194</v>
      </c>
      <c r="I33022">
        <v>12.29</v>
      </c>
      <c r="J33022">
        <v>12.2</v>
      </c>
      <c r="K33022">
        <v>712</v>
      </c>
      <c r="L33022">
        <v>6</v>
      </c>
      <c r="M33022" t="s">
        <v>135</v>
      </c>
    </row>
    <row r="33023" spans="1:13" hidden="1" x14ac:dyDescent="0.25">
      <c r="A33023" s="4">
        <v>40626</v>
      </c>
      <c r="B33023" s="17">
        <v>556293</v>
      </c>
      <c r="C33023">
        <v>96989.36</v>
      </c>
      <c r="D33023">
        <v>96997.56</v>
      </c>
      <c r="E33023">
        <v>12.01</v>
      </c>
      <c r="F33023">
        <v>11.96</v>
      </c>
      <c r="G33023" s="4">
        <v>40725</v>
      </c>
      <c r="H33023">
        <v>68</v>
      </c>
      <c r="I33023">
        <v>12.01</v>
      </c>
      <c r="J33023">
        <v>11.95</v>
      </c>
      <c r="K33023">
        <v>213</v>
      </c>
      <c r="L33023">
        <v>4</v>
      </c>
      <c r="M33023" t="s">
        <v>123</v>
      </c>
    </row>
    <row r="33024" spans="1:13" hidden="1" x14ac:dyDescent="0.25">
      <c r="A33024" s="4">
        <v>40627</v>
      </c>
      <c r="B33024" s="17">
        <v>0</v>
      </c>
      <c r="C33024">
        <v>19683.55</v>
      </c>
      <c r="D33024">
        <v>19845.759999999998</v>
      </c>
      <c r="E33024">
        <v>0</v>
      </c>
      <c r="F33024">
        <v>0</v>
      </c>
      <c r="G33024" s="4">
        <v>45659</v>
      </c>
      <c r="H33024">
        <v>3408</v>
      </c>
      <c r="I33024">
        <v>0</v>
      </c>
      <c r="J33024">
        <v>0</v>
      </c>
      <c r="K33024">
        <v>0</v>
      </c>
      <c r="L33024">
        <v>36</v>
      </c>
      <c r="M33024" t="s">
        <v>189</v>
      </c>
    </row>
    <row r="33025" spans="1:13" hidden="1" x14ac:dyDescent="0.25">
      <c r="A33025" s="4">
        <v>40627</v>
      </c>
      <c r="B33025" s="17">
        <v>0</v>
      </c>
      <c r="C33025">
        <v>22162.97</v>
      </c>
      <c r="D33025">
        <v>22327.15</v>
      </c>
      <c r="E33025">
        <v>0</v>
      </c>
      <c r="F33025">
        <v>0</v>
      </c>
      <c r="G33025" s="4">
        <v>45293</v>
      </c>
      <c r="H33025">
        <v>3159</v>
      </c>
      <c r="I33025">
        <v>0</v>
      </c>
      <c r="J33025">
        <v>0</v>
      </c>
      <c r="K33025">
        <v>0</v>
      </c>
      <c r="L33025">
        <v>35</v>
      </c>
      <c r="M33025" t="s">
        <v>194</v>
      </c>
    </row>
    <row r="33026" spans="1:13" hidden="1" x14ac:dyDescent="0.25">
      <c r="A33026" s="4">
        <v>40627</v>
      </c>
      <c r="B33026" s="17">
        <v>0</v>
      </c>
      <c r="C33026">
        <v>24896.19</v>
      </c>
      <c r="D33026">
        <v>25061.08</v>
      </c>
      <c r="E33026">
        <v>0</v>
      </c>
      <c r="F33026">
        <v>0</v>
      </c>
      <c r="G33026" s="4">
        <v>44928</v>
      </c>
      <c r="H33026">
        <v>2913</v>
      </c>
      <c r="I33026">
        <v>0</v>
      </c>
      <c r="J33026">
        <v>0</v>
      </c>
      <c r="K33026">
        <v>0</v>
      </c>
      <c r="L33026">
        <v>34</v>
      </c>
      <c r="M33026" t="s">
        <v>195</v>
      </c>
    </row>
    <row r="33027" spans="1:13" hidden="1" x14ac:dyDescent="0.25">
      <c r="A33027" s="4">
        <v>40627</v>
      </c>
      <c r="B33027" s="17">
        <v>0</v>
      </c>
      <c r="C33027">
        <v>32409.32</v>
      </c>
      <c r="D33027">
        <v>32572.05</v>
      </c>
      <c r="E33027">
        <v>0</v>
      </c>
      <c r="F33027">
        <v>0</v>
      </c>
      <c r="G33027" s="4">
        <v>44105</v>
      </c>
      <c r="H33027">
        <v>2357</v>
      </c>
      <c r="I33027">
        <v>0</v>
      </c>
      <c r="J33027">
        <v>0</v>
      </c>
      <c r="K33027">
        <v>0</v>
      </c>
      <c r="L33027">
        <v>31</v>
      </c>
      <c r="M33027" t="s">
        <v>196</v>
      </c>
    </row>
    <row r="33028" spans="1:13" hidden="1" x14ac:dyDescent="0.25">
      <c r="A33028" s="4">
        <v>40627</v>
      </c>
      <c r="B33028" s="17">
        <v>10</v>
      </c>
      <c r="C33028">
        <v>51966.18</v>
      </c>
      <c r="D33028">
        <v>51836.54</v>
      </c>
      <c r="E33028">
        <v>12.6</v>
      </c>
      <c r="F33028">
        <v>12.6</v>
      </c>
      <c r="G33028" s="4">
        <v>42646</v>
      </c>
      <c r="H33028">
        <v>1370</v>
      </c>
      <c r="I33028">
        <v>12.6</v>
      </c>
      <c r="J33028">
        <v>12.6</v>
      </c>
      <c r="K33028">
        <v>1</v>
      </c>
      <c r="L33028">
        <v>25</v>
      </c>
      <c r="M33028" t="s">
        <v>202</v>
      </c>
    </row>
    <row r="33029" spans="1:13" hidden="1" x14ac:dyDescent="0.25">
      <c r="A33029" s="4">
        <v>40627</v>
      </c>
      <c r="B33029" s="17">
        <v>0</v>
      </c>
      <c r="C33029">
        <v>48787.56</v>
      </c>
      <c r="D33029">
        <v>48940.59</v>
      </c>
      <c r="E33029">
        <v>0</v>
      </c>
      <c r="F33029">
        <v>0</v>
      </c>
      <c r="G33029" s="4">
        <v>42828</v>
      </c>
      <c r="H33029">
        <v>1493</v>
      </c>
      <c r="I33029">
        <v>0</v>
      </c>
      <c r="J33029">
        <v>0</v>
      </c>
      <c r="K33029">
        <v>0</v>
      </c>
      <c r="L33029">
        <v>27</v>
      </c>
      <c r="M33029" t="s">
        <v>192</v>
      </c>
    </row>
    <row r="33030" spans="1:13" hidden="1" x14ac:dyDescent="0.25">
      <c r="A33030" s="4">
        <v>40627</v>
      </c>
      <c r="B33030" s="17">
        <v>0</v>
      </c>
      <c r="C33030">
        <v>39820.400000000001</v>
      </c>
      <c r="D33030">
        <v>39969.9</v>
      </c>
      <c r="E33030">
        <v>0</v>
      </c>
      <c r="F33030">
        <v>0</v>
      </c>
      <c r="G33030" s="4">
        <v>43467</v>
      </c>
      <c r="H33030">
        <v>1922</v>
      </c>
      <c r="I33030">
        <v>0</v>
      </c>
      <c r="J33030">
        <v>0</v>
      </c>
      <c r="K33030">
        <v>0</v>
      </c>
      <c r="L33030">
        <v>29</v>
      </c>
      <c r="M33030" t="s">
        <v>168</v>
      </c>
    </row>
    <row r="33031" spans="1:13" hidden="1" x14ac:dyDescent="0.25">
      <c r="A33031" s="4">
        <v>40627</v>
      </c>
      <c r="B33031" s="17">
        <v>100</v>
      </c>
      <c r="C33031">
        <v>53262.77</v>
      </c>
      <c r="D33031">
        <v>53391.69</v>
      </c>
      <c r="E33031">
        <v>12.69</v>
      </c>
      <c r="F33031">
        <v>12.66</v>
      </c>
      <c r="G33031" s="4">
        <v>42552</v>
      </c>
      <c r="H33031">
        <v>1305</v>
      </c>
      <c r="I33031">
        <v>12.69</v>
      </c>
      <c r="J33031">
        <v>12.64</v>
      </c>
      <c r="K33031">
        <v>4</v>
      </c>
      <c r="L33031">
        <v>24</v>
      </c>
      <c r="M33031" t="s">
        <v>186</v>
      </c>
    </row>
    <row r="33032" spans="1:13" hidden="1" x14ac:dyDescent="0.25">
      <c r="A33032" s="4">
        <v>40627</v>
      </c>
      <c r="B33032" s="17">
        <v>0</v>
      </c>
      <c r="C33032">
        <v>35382.65</v>
      </c>
      <c r="D33032">
        <v>35543.64</v>
      </c>
      <c r="E33032">
        <v>0</v>
      </c>
      <c r="F33032">
        <v>0</v>
      </c>
      <c r="G33032" s="4">
        <v>43832</v>
      </c>
      <c r="H33032">
        <v>2170</v>
      </c>
      <c r="I33032">
        <v>0</v>
      </c>
      <c r="J33032">
        <v>0</v>
      </c>
      <c r="K33032">
        <v>0</v>
      </c>
      <c r="L33032">
        <v>30</v>
      </c>
      <c r="M33032" t="s">
        <v>179</v>
      </c>
    </row>
    <row r="33033" spans="1:13" hidden="1" x14ac:dyDescent="0.25">
      <c r="A33033" s="4">
        <v>40627</v>
      </c>
      <c r="B33033" s="17">
        <v>40</v>
      </c>
      <c r="C33033">
        <v>61572.88</v>
      </c>
      <c r="D33033">
        <v>61652.23</v>
      </c>
      <c r="E33033">
        <v>12.835000000000001</v>
      </c>
      <c r="F33033">
        <v>12.78</v>
      </c>
      <c r="G33033" s="4">
        <v>42095</v>
      </c>
      <c r="H33033">
        <v>997</v>
      </c>
      <c r="I33033">
        <v>12.835000000000001</v>
      </c>
      <c r="J33033">
        <v>12.78</v>
      </c>
      <c r="K33033">
        <v>5</v>
      </c>
      <c r="L33033">
        <v>19</v>
      </c>
      <c r="M33033" t="s">
        <v>169</v>
      </c>
    </row>
    <row r="33034" spans="1:13" hidden="1" x14ac:dyDescent="0.25">
      <c r="A33034" s="4">
        <v>40627</v>
      </c>
      <c r="B33034" s="17">
        <v>40</v>
      </c>
      <c r="C33034">
        <v>54830.89</v>
      </c>
      <c r="D33034">
        <v>54945.2</v>
      </c>
      <c r="E33034">
        <v>12.749000000000001</v>
      </c>
      <c r="F33034">
        <v>12.64</v>
      </c>
      <c r="G33034" s="4">
        <v>42461</v>
      </c>
      <c r="H33034">
        <v>1242</v>
      </c>
      <c r="I33034">
        <v>12.749000000000001</v>
      </c>
      <c r="J33034">
        <v>12.64</v>
      </c>
      <c r="K33034">
        <v>5</v>
      </c>
      <c r="L33034">
        <v>23</v>
      </c>
      <c r="M33034" t="s">
        <v>201</v>
      </c>
    </row>
    <row r="33035" spans="1:13" hidden="1" x14ac:dyDescent="0.25">
      <c r="A33035" s="4">
        <v>40627</v>
      </c>
      <c r="B33035" s="17">
        <v>45</v>
      </c>
      <c r="C33035">
        <v>59830.87</v>
      </c>
      <c r="D33035">
        <v>59923.76</v>
      </c>
      <c r="E33035">
        <v>12.821</v>
      </c>
      <c r="F33035">
        <v>12.78</v>
      </c>
      <c r="G33035" s="4">
        <v>42186</v>
      </c>
      <c r="H33035">
        <v>1058</v>
      </c>
      <c r="I33035">
        <v>12.821</v>
      </c>
      <c r="J33035">
        <v>12.76</v>
      </c>
      <c r="K33035">
        <v>6</v>
      </c>
      <c r="L33035">
        <v>20</v>
      </c>
      <c r="M33035" t="s">
        <v>171</v>
      </c>
    </row>
    <row r="33036" spans="1:13" hidden="1" x14ac:dyDescent="0.25">
      <c r="A33036" s="4">
        <v>40627</v>
      </c>
      <c r="B33036" s="17">
        <v>70</v>
      </c>
      <c r="C33036">
        <v>58044.49</v>
      </c>
      <c r="D33036">
        <v>58093.36</v>
      </c>
      <c r="E33036">
        <v>12.801</v>
      </c>
      <c r="F33036">
        <v>12.78</v>
      </c>
      <c r="G33036" s="4">
        <v>42278</v>
      </c>
      <c r="H33036">
        <v>1122</v>
      </c>
      <c r="I33036">
        <v>12.801</v>
      </c>
      <c r="J33036">
        <v>12.74</v>
      </c>
      <c r="K33036">
        <v>9</v>
      </c>
      <c r="L33036">
        <v>21</v>
      </c>
      <c r="M33036" t="s">
        <v>187</v>
      </c>
    </row>
    <row r="33037" spans="1:13" hidden="1" x14ac:dyDescent="0.25">
      <c r="A33037" s="4">
        <v>40627</v>
      </c>
      <c r="B33037" s="17">
        <v>0</v>
      </c>
      <c r="C33037">
        <v>27990.91</v>
      </c>
      <c r="D33037">
        <v>28157.9</v>
      </c>
      <c r="E33037">
        <v>0</v>
      </c>
      <c r="F33037">
        <v>0</v>
      </c>
      <c r="G33037" s="4">
        <v>44564</v>
      </c>
      <c r="H33037">
        <v>2664</v>
      </c>
      <c r="I33037">
        <v>0</v>
      </c>
      <c r="J33037">
        <v>0</v>
      </c>
      <c r="K33037">
        <v>0</v>
      </c>
      <c r="L33037">
        <v>33</v>
      </c>
      <c r="M33037" t="s">
        <v>145</v>
      </c>
    </row>
    <row r="33038" spans="1:13" hidden="1" x14ac:dyDescent="0.25">
      <c r="A33038" s="4">
        <v>40627</v>
      </c>
      <c r="B33038" s="17">
        <v>2305</v>
      </c>
      <c r="C33038">
        <v>69478.720000000001</v>
      </c>
      <c r="D33038">
        <v>69479.820000000007</v>
      </c>
      <c r="E33038">
        <v>12.83</v>
      </c>
      <c r="F33038">
        <v>12.82</v>
      </c>
      <c r="G33038" s="4">
        <v>41730</v>
      </c>
      <c r="H33038">
        <v>748</v>
      </c>
      <c r="I33038">
        <v>12.86</v>
      </c>
      <c r="J33038">
        <v>12.81</v>
      </c>
      <c r="K33038">
        <v>7</v>
      </c>
      <c r="L33038">
        <v>15</v>
      </c>
      <c r="M33038" t="s">
        <v>170</v>
      </c>
    </row>
    <row r="33039" spans="1:13" hidden="1" x14ac:dyDescent="0.25">
      <c r="A33039" s="4">
        <v>40627</v>
      </c>
      <c r="B33039" s="17">
        <v>20</v>
      </c>
      <c r="C33039">
        <v>65372.14</v>
      </c>
      <c r="D33039">
        <v>65399.37</v>
      </c>
      <c r="E33039">
        <v>12.83</v>
      </c>
      <c r="F33039">
        <v>12.81</v>
      </c>
      <c r="G33039" s="4">
        <v>41913</v>
      </c>
      <c r="H33039">
        <v>874</v>
      </c>
      <c r="I33039">
        <v>12.83</v>
      </c>
      <c r="J33039">
        <v>12.81</v>
      </c>
      <c r="K33039">
        <v>2</v>
      </c>
      <c r="L33039">
        <v>17</v>
      </c>
      <c r="M33039" t="s">
        <v>176</v>
      </c>
    </row>
    <row r="33040" spans="1:13" hidden="1" x14ac:dyDescent="0.25">
      <c r="A33040" s="4">
        <v>40627</v>
      </c>
      <c r="B33040" s="17">
        <v>335</v>
      </c>
      <c r="C33040">
        <v>67455.56</v>
      </c>
      <c r="D33040">
        <v>67458.45</v>
      </c>
      <c r="E33040">
        <v>12.83</v>
      </c>
      <c r="F33040">
        <v>12.86</v>
      </c>
      <c r="G33040" s="4">
        <v>41821</v>
      </c>
      <c r="H33040">
        <v>809</v>
      </c>
      <c r="I33040">
        <v>12.86</v>
      </c>
      <c r="J33040">
        <v>12.81</v>
      </c>
      <c r="K33040">
        <v>7</v>
      </c>
      <c r="L33040">
        <v>16</v>
      </c>
      <c r="M33040" t="s">
        <v>175</v>
      </c>
    </row>
    <row r="33041" spans="1:13" hidden="1" x14ac:dyDescent="0.25">
      <c r="A33041" s="4">
        <v>40627</v>
      </c>
      <c r="B33041" s="17">
        <v>40</v>
      </c>
      <c r="C33041">
        <v>73772.460000000006</v>
      </c>
      <c r="D33041">
        <v>73775.600000000006</v>
      </c>
      <c r="E33041">
        <v>12.84</v>
      </c>
      <c r="F33041">
        <v>12.85</v>
      </c>
      <c r="G33041" s="4">
        <v>41548</v>
      </c>
      <c r="H33041">
        <v>626</v>
      </c>
      <c r="I33041">
        <v>12.85</v>
      </c>
      <c r="J33041">
        <v>12.84</v>
      </c>
      <c r="K33041">
        <v>4</v>
      </c>
      <c r="L33041">
        <v>13</v>
      </c>
      <c r="M33041" t="s">
        <v>156</v>
      </c>
    </row>
    <row r="33042" spans="1:13" hidden="1" x14ac:dyDescent="0.25">
      <c r="A33042" s="4">
        <v>40627</v>
      </c>
      <c r="B33042" s="17">
        <v>5</v>
      </c>
      <c r="C33042">
        <v>44750.62</v>
      </c>
      <c r="D33042">
        <v>44886.51</v>
      </c>
      <c r="E33042">
        <v>12.6</v>
      </c>
      <c r="F33042">
        <v>12.6</v>
      </c>
      <c r="G33042" s="4">
        <v>43102</v>
      </c>
      <c r="H33042">
        <v>1677</v>
      </c>
      <c r="I33042">
        <v>12.6</v>
      </c>
      <c r="J33042">
        <v>12.6</v>
      </c>
      <c r="K33042">
        <v>1</v>
      </c>
      <c r="L33042">
        <v>28</v>
      </c>
      <c r="M33042" t="s">
        <v>150</v>
      </c>
    </row>
    <row r="33043" spans="1:13" hidden="1" x14ac:dyDescent="0.25">
      <c r="A33043" s="4">
        <v>40627</v>
      </c>
      <c r="B33043" s="17">
        <v>925</v>
      </c>
      <c r="C33043">
        <v>83392.39</v>
      </c>
      <c r="D33043">
        <v>83372.98</v>
      </c>
      <c r="E33043">
        <v>12.67</v>
      </c>
      <c r="F33043">
        <v>12.71</v>
      </c>
      <c r="G33043" s="4">
        <v>41183</v>
      </c>
      <c r="H33043">
        <v>380</v>
      </c>
      <c r="I33043">
        <v>12.71</v>
      </c>
      <c r="J33043">
        <v>12.66</v>
      </c>
      <c r="K33043">
        <v>17</v>
      </c>
      <c r="L33043">
        <v>9</v>
      </c>
      <c r="M33043" t="s">
        <v>151</v>
      </c>
    </row>
    <row r="33044" spans="1:13" hidden="1" x14ac:dyDescent="0.25">
      <c r="A33044" s="4">
        <v>40627</v>
      </c>
      <c r="B33044" s="17">
        <v>3965</v>
      </c>
      <c r="C33044">
        <v>76130.350000000006</v>
      </c>
      <c r="D33044">
        <v>76133.61</v>
      </c>
      <c r="E33044">
        <v>12.84</v>
      </c>
      <c r="F33044">
        <v>12.86</v>
      </c>
      <c r="G33044" s="4">
        <v>41456</v>
      </c>
      <c r="H33044">
        <v>561</v>
      </c>
      <c r="I33044">
        <v>12.92</v>
      </c>
      <c r="J33044">
        <v>12.84</v>
      </c>
      <c r="K33044">
        <v>47</v>
      </c>
      <c r="L33044">
        <v>12</v>
      </c>
      <c r="M33044" t="s">
        <v>162</v>
      </c>
    </row>
    <row r="33045" spans="1:13" hidden="1" x14ac:dyDescent="0.25">
      <c r="A33045" s="4">
        <v>40627</v>
      </c>
      <c r="B33045" s="17">
        <v>12365</v>
      </c>
      <c r="C33045">
        <v>88775.67</v>
      </c>
      <c r="D33045">
        <v>88753.81</v>
      </c>
      <c r="E33045">
        <v>12.38</v>
      </c>
      <c r="F33045">
        <v>12.41</v>
      </c>
      <c r="G33045" s="4">
        <v>41001</v>
      </c>
      <c r="H33045">
        <v>255</v>
      </c>
      <c r="I33045">
        <v>12.43</v>
      </c>
      <c r="J33045">
        <v>12.37</v>
      </c>
      <c r="K33045">
        <v>49</v>
      </c>
      <c r="L33045">
        <v>7</v>
      </c>
      <c r="M33045" t="s">
        <v>152</v>
      </c>
    </row>
    <row r="33046" spans="1:13" hidden="1" x14ac:dyDescent="0.25">
      <c r="A33046" s="4">
        <v>40627</v>
      </c>
      <c r="B33046" s="17">
        <v>2030</v>
      </c>
      <c r="C33046">
        <v>56394.239999999998</v>
      </c>
      <c r="D33046">
        <v>56491.92</v>
      </c>
      <c r="E33046">
        <v>12.76</v>
      </c>
      <c r="F33046">
        <v>12.73</v>
      </c>
      <c r="G33046" s="4">
        <v>42373</v>
      </c>
      <c r="H33046">
        <v>1182</v>
      </c>
      <c r="I33046">
        <v>12.76</v>
      </c>
      <c r="J33046">
        <v>12.73</v>
      </c>
      <c r="K33046">
        <v>26</v>
      </c>
      <c r="L33046">
        <v>22</v>
      </c>
      <c r="M33046" t="s">
        <v>122</v>
      </c>
    </row>
    <row r="33047" spans="1:13" hidden="1" x14ac:dyDescent="0.25">
      <c r="A33047" s="4">
        <v>40627</v>
      </c>
      <c r="B33047" s="17">
        <v>4865</v>
      </c>
      <c r="C33047">
        <v>31469.88</v>
      </c>
      <c r="D33047">
        <v>31634.78</v>
      </c>
      <c r="E33047">
        <v>12.56</v>
      </c>
      <c r="F33047">
        <v>12.55</v>
      </c>
      <c r="G33047" s="4">
        <v>44200</v>
      </c>
      <c r="H33047">
        <v>2417</v>
      </c>
      <c r="I33047">
        <v>12.61</v>
      </c>
      <c r="J33047">
        <v>12.53</v>
      </c>
      <c r="K33047">
        <v>32</v>
      </c>
      <c r="L33047">
        <v>32</v>
      </c>
      <c r="M33047" t="s">
        <v>178</v>
      </c>
    </row>
    <row r="33048" spans="1:13" hidden="1" x14ac:dyDescent="0.25">
      <c r="A33048" s="4">
        <v>40627</v>
      </c>
      <c r="B33048" s="17">
        <v>1902</v>
      </c>
      <c r="C33048">
        <v>78537.89</v>
      </c>
      <c r="D33048">
        <v>78513.22</v>
      </c>
      <c r="E33048">
        <v>12.81</v>
      </c>
      <c r="F33048">
        <v>12.83</v>
      </c>
      <c r="G33048" s="4">
        <v>41365</v>
      </c>
      <c r="H33048">
        <v>498</v>
      </c>
      <c r="I33048">
        <v>12.85</v>
      </c>
      <c r="J33048">
        <v>12.79</v>
      </c>
      <c r="K33048">
        <v>17</v>
      </c>
      <c r="L33048">
        <v>11</v>
      </c>
      <c r="M33048" t="s">
        <v>161</v>
      </c>
    </row>
    <row r="33049" spans="1:13" hidden="1" x14ac:dyDescent="0.25">
      <c r="A33049" s="4">
        <v>40627</v>
      </c>
      <c r="B33049" s="17">
        <v>7472</v>
      </c>
      <c r="C33049">
        <v>63365.18</v>
      </c>
      <c r="D33049">
        <v>63431.48</v>
      </c>
      <c r="E33049">
        <v>12.87</v>
      </c>
      <c r="F33049">
        <v>12.81</v>
      </c>
      <c r="G33049" s="4">
        <v>42006</v>
      </c>
      <c r="H33049">
        <v>936</v>
      </c>
      <c r="I33049">
        <v>12.88</v>
      </c>
      <c r="J33049">
        <v>12.81</v>
      </c>
      <c r="K33049">
        <v>107</v>
      </c>
      <c r="L33049">
        <v>18</v>
      </c>
      <c r="M33049" t="s">
        <v>131</v>
      </c>
    </row>
    <row r="33050" spans="1:13" hidden="1" x14ac:dyDescent="0.25">
      <c r="A33050" s="4">
        <v>40627</v>
      </c>
      <c r="B33050" s="17">
        <v>28005</v>
      </c>
      <c r="C33050">
        <v>50237.19</v>
      </c>
      <c r="D33050">
        <v>50393.45</v>
      </c>
      <c r="E33050">
        <v>12.68</v>
      </c>
      <c r="F33050">
        <v>12.62</v>
      </c>
      <c r="G33050" s="4">
        <v>42737</v>
      </c>
      <c r="H33050">
        <v>1431</v>
      </c>
      <c r="I33050">
        <v>12.71</v>
      </c>
      <c r="J33050">
        <v>12.62</v>
      </c>
      <c r="K33050">
        <v>463</v>
      </c>
      <c r="L33050">
        <v>26</v>
      </c>
      <c r="M33050" t="s">
        <v>119</v>
      </c>
    </row>
    <row r="33051" spans="1:13" hidden="1" x14ac:dyDescent="0.25">
      <c r="A33051" s="4">
        <v>40627</v>
      </c>
      <c r="B33051" s="17">
        <v>20726</v>
      </c>
      <c r="C33051">
        <v>71559.5</v>
      </c>
      <c r="D33051">
        <v>71562.52</v>
      </c>
      <c r="E33051">
        <v>12.84</v>
      </c>
      <c r="F33051">
        <v>12.84</v>
      </c>
      <c r="G33051" s="4">
        <v>41641</v>
      </c>
      <c r="H33051">
        <v>687</v>
      </c>
      <c r="I33051">
        <v>12.89</v>
      </c>
      <c r="J33051">
        <v>12.81</v>
      </c>
      <c r="K33051">
        <v>293</v>
      </c>
      <c r="L33051">
        <v>14</v>
      </c>
      <c r="M33051" t="s">
        <v>130</v>
      </c>
    </row>
    <row r="33052" spans="1:13" hidden="1" x14ac:dyDescent="0.25">
      <c r="A33052" s="4">
        <v>40627</v>
      </c>
      <c r="B33052" s="17">
        <v>82740</v>
      </c>
      <c r="C33052">
        <v>94182.080000000002</v>
      </c>
      <c r="D33052">
        <v>94174.85</v>
      </c>
      <c r="E33052">
        <v>12.13</v>
      </c>
      <c r="F33052">
        <v>12.14</v>
      </c>
      <c r="G33052" s="4">
        <v>40819</v>
      </c>
      <c r="H33052">
        <v>132</v>
      </c>
      <c r="I33052">
        <v>12.16</v>
      </c>
      <c r="J33052">
        <v>12.11</v>
      </c>
      <c r="K33052">
        <v>136</v>
      </c>
      <c r="L33052">
        <v>5</v>
      </c>
      <c r="M33052" t="s">
        <v>118</v>
      </c>
    </row>
    <row r="33053" spans="1:13" hidden="1" x14ac:dyDescent="0.25">
      <c r="A33053" s="4">
        <v>40627</v>
      </c>
      <c r="B33053" s="17">
        <v>22887</v>
      </c>
      <c r="C33053">
        <v>97972.87</v>
      </c>
      <c r="D33053">
        <v>97970.92</v>
      </c>
      <c r="E33053">
        <v>11.89</v>
      </c>
      <c r="F33053">
        <v>11.885</v>
      </c>
      <c r="G33053" s="4">
        <v>40695</v>
      </c>
      <c r="H33053">
        <v>46</v>
      </c>
      <c r="I33053">
        <v>11.89</v>
      </c>
      <c r="J33053">
        <v>11.85</v>
      </c>
      <c r="K33053">
        <v>29</v>
      </c>
      <c r="L33053">
        <v>3</v>
      </c>
      <c r="M33053" t="s">
        <v>200</v>
      </c>
    </row>
    <row r="33054" spans="1:13" hidden="1" x14ac:dyDescent="0.25">
      <c r="A33054" s="4">
        <v>40627</v>
      </c>
      <c r="B33054" s="17">
        <v>22845</v>
      </c>
      <c r="C33054">
        <v>98949.72</v>
      </c>
      <c r="D33054">
        <v>98949.65</v>
      </c>
      <c r="E33054">
        <v>11.715999999999999</v>
      </c>
      <c r="F33054">
        <v>11.734999999999999</v>
      </c>
      <c r="G33054" s="4">
        <v>40665</v>
      </c>
      <c r="H33054">
        <v>24</v>
      </c>
      <c r="I33054">
        <v>11.734999999999999</v>
      </c>
      <c r="J33054">
        <v>11.715999999999999</v>
      </c>
      <c r="K33054">
        <v>17</v>
      </c>
      <c r="L33054">
        <v>2</v>
      </c>
      <c r="M33054" t="s">
        <v>199</v>
      </c>
    </row>
    <row r="33055" spans="1:13" hidden="1" x14ac:dyDescent="0.25">
      <c r="A33055" s="4">
        <v>40627</v>
      </c>
      <c r="B33055" s="17">
        <v>56239</v>
      </c>
      <c r="C33055">
        <v>86097.24</v>
      </c>
      <c r="D33055">
        <v>86061.27</v>
      </c>
      <c r="E33055">
        <v>12.55</v>
      </c>
      <c r="F33055">
        <v>12.59</v>
      </c>
      <c r="G33055" s="4">
        <v>41092</v>
      </c>
      <c r="H33055">
        <v>317</v>
      </c>
      <c r="I33055">
        <v>12.61</v>
      </c>
      <c r="J33055">
        <v>12.54</v>
      </c>
      <c r="K33055">
        <v>180</v>
      </c>
      <c r="L33055">
        <v>8</v>
      </c>
      <c r="M33055" t="s">
        <v>149</v>
      </c>
    </row>
    <row r="33056" spans="1:13" hidden="1" x14ac:dyDescent="0.25">
      <c r="A33056" s="4">
        <v>40627</v>
      </c>
      <c r="B33056" s="17">
        <v>176646</v>
      </c>
      <c r="C33056">
        <v>80913.320000000007</v>
      </c>
      <c r="D33056">
        <v>80891.11</v>
      </c>
      <c r="E33056">
        <v>12.75</v>
      </c>
      <c r="F33056">
        <v>12.75</v>
      </c>
      <c r="G33056" s="4">
        <v>41276</v>
      </c>
      <c r="H33056">
        <v>439</v>
      </c>
      <c r="I33056">
        <v>12.8</v>
      </c>
      <c r="J33056">
        <v>12.72</v>
      </c>
      <c r="K33056">
        <v>728</v>
      </c>
      <c r="L33056">
        <v>10</v>
      </c>
      <c r="M33056" t="s">
        <v>121</v>
      </c>
    </row>
    <row r="33057" spans="1:13" hidden="1" x14ac:dyDescent="0.25">
      <c r="A33057" s="4">
        <v>40627</v>
      </c>
      <c r="B33057" s="17">
        <v>28401</v>
      </c>
      <c r="C33057">
        <v>99781.759999999995</v>
      </c>
      <c r="D33057">
        <v>99781.59</v>
      </c>
      <c r="E33057">
        <v>11.643000000000001</v>
      </c>
      <c r="F33057">
        <v>11.654999999999999</v>
      </c>
      <c r="G33057" s="4">
        <v>40634</v>
      </c>
      <c r="H33057">
        <v>5</v>
      </c>
      <c r="I33057">
        <v>11.66</v>
      </c>
      <c r="J33057">
        <v>11.643000000000001</v>
      </c>
      <c r="K33057">
        <v>13</v>
      </c>
      <c r="L33057">
        <v>1</v>
      </c>
      <c r="M33057" t="s">
        <v>117</v>
      </c>
    </row>
    <row r="33058" spans="1:13" hidden="1" x14ac:dyDescent="0.25">
      <c r="A33058" s="4">
        <v>40627</v>
      </c>
      <c r="B33058" s="17">
        <v>436873</v>
      </c>
      <c r="C33058">
        <v>91511.35</v>
      </c>
      <c r="D33058">
        <v>91494.35</v>
      </c>
      <c r="E33058">
        <v>12.21</v>
      </c>
      <c r="F33058">
        <v>12.24</v>
      </c>
      <c r="G33058" s="4">
        <v>40910</v>
      </c>
      <c r="H33058">
        <v>193</v>
      </c>
      <c r="I33058">
        <v>12.27</v>
      </c>
      <c r="J33058">
        <v>12.19</v>
      </c>
      <c r="K33058">
        <v>531</v>
      </c>
      <c r="L33058">
        <v>6</v>
      </c>
      <c r="M33058" t="s">
        <v>135</v>
      </c>
    </row>
    <row r="33059" spans="1:13" hidden="1" x14ac:dyDescent="0.25">
      <c r="A33059" s="4">
        <v>40627</v>
      </c>
      <c r="B33059" s="17">
        <v>166009</v>
      </c>
      <c r="C33059">
        <v>97039.98</v>
      </c>
      <c r="D33059">
        <v>97038.75</v>
      </c>
      <c r="E33059">
        <v>11.98</v>
      </c>
      <c r="F33059">
        <v>11.98</v>
      </c>
      <c r="G33059" s="4">
        <v>40725</v>
      </c>
      <c r="H33059">
        <v>67</v>
      </c>
      <c r="I33059">
        <v>12</v>
      </c>
      <c r="J33059">
        <v>11.96</v>
      </c>
      <c r="K33059">
        <v>132</v>
      </c>
      <c r="L33059">
        <v>4</v>
      </c>
      <c r="M33059" t="s">
        <v>123</v>
      </c>
    </row>
    <row r="33060" spans="1:13" hidden="1" x14ac:dyDescent="0.25">
      <c r="A33060" s="4">
        <v>40630</v>
      </c>
      <c r="B33060" s="17">
        <v>0</v>
      </c>
      <c r="C33060">
        <v>19854.439999999999</v>
      </c>
      <c r="D33060">
        <v>19799.400000000001</v>
      </c>
      <c r="E33060">
        <v>0</v>
      </c>
      <c r="F33060">
        <v>0</v>
      </c>
      <c r="G33060" s="4">
        <v>45659</v>
      </c>
      <c r="H33060">
        <v>3407</v>
      </c>
      <c r="I33060">
        <v>0</v>
      </c>
      <c r="J33060">
        <v>0</v>
      </c>
      <c r="K33060">
        <v>0</v>
      </c>
      <c r="L33060">
        <v>36</v>
      </c>
      <c r="M33060" t="s">
        <v>189</v>
      </c>
    </row>
    <row r="33061" spans="1:13" hidden="1" x14ac:dyDescent="0.25">
      <c r="A33061" s="4">
        <v>40630</v>
      </c>
      <c r="B33061" s="17">
        <v>0</v>
      </c>
      <c r="C33061">
        <v>22336.91</v>
      </c>
      <c r="D33061">
        <v>22282.12</v>
      </c>
      <c r="E33061">
        <v>0</v>
      </c>
      <c r="F33061">
        <v>0</v>
      </c>
      <c r="G33061" s="4">
        <v>45293</v>
      </c>
      <c r="H33061">
        <v>3158</v>
      </c>
      <c r="I33061">
        <v>0</v>
      </c>
      <c r="J33061">
        <v>0</v>
      </c>
      <c r="K33061">
        <v>0</v>
      </c>
      <c r="L33061">
        <v>35</v>
      </c>
      <c r="M33061" t="s">
        <v>194</v>
      </c>
    </row>
    <row r="33062" spans="1:13" hidden="1" x14ac:dyDescent="0.25">
      <c r="A33062" s="4">
        <v>40630</v>
      </c>
      <c r="B33062" s="17">
        <v>0</v>
      </c>
      <c r="C33062">
        <v>25072.04</v>
      </c>
      <c r="D33062">
        <v>25017.98</v>
      </c>
      <c r="E33062">
        <v>0</v>
      </c>
      <c r="F33062">
        <v>0</v>
      </c>
      <c r="G33062" s="4">
        <v>44928</v>
      </c>
      <c r="H33062">
        <v>2912</v>
      </c>
      <c r="I33062">
        <v>0</v>
      </c>
      <c r="J33062">
        <v>0</v>
      </c>
      <c r="K33062">
        <v>0</v>
      </c>
      <c r="L33062">
        <v>34</v>
      </c>
      <c r="M33062" t="s">
        <v>195</v>
      </c>
    </row>
    <row r="33063" spans="1:13" hidden="1" x14ac:dyDescent="0.25">
      <c r="A33063" s="4">
        <v>40630</v>
      </c>
      <c r="B33063" s="17">
        <v>0</v>
      </c>
      <c r="C33063">
        <v>32586.29</v>
      </c>
      <c r="D33063">
        <v>32532.43</v>
      </c>
      <c r="E33063">
        <v>0</v>
      </c>
      <c r="F33063">
        <v>0</v>
      </c>
      <c r="G33063" s="4">
        <v>44105</v>
      </c>
      <c r="H33063">
        <v>2356</v>
      </c>
      <c r="I33063">
        <v>0</v>
      </c>
      <c r="J33063">
        <v>0</v>
      </c>
      <c r="K33063">
        <v>0</v>
      </c>
      <c r="L33063">
        <v>31</v>
      </c>
      <c r="M33063" t="s">
        <v>196</v>
      </c>
    </row>
    <row r="33064" spans="1:13" hidden="1" x14ac:dyDescent="0.25">
      <c r="A33064" s="4">
        <v>40630</v>
      </c>
      <c r="B33064" s="17">
        <v>0</v>
      </c>
      <c r="C33064">
        <v>51859.21</v>
      </c>
      <c r="D33064">
        <v>51795.13</v>
      </c>
      <c r="E33064">
        <v>0</v>
      </c>
      <c r="F33064">
        <v>0</v>
      </c>
      <c r="G33064" s="4">
        <v>42646</v>
      </c>
      <c r="H33064">
        <v>1369</v>
      </c>
      <c r="I33064">
        <v>0</v>
      </c>
      <c r="J33064">
        <v>0</v>
      </c>
      <c r="K33064">
        <v>0</v>
      </c>
      <c r="L33064">
        <v>25</v>
      </c>
      <c r="M33064" t="s">
        <v>202</v>
      </c>
    </row>
    <row r="33065" spans="1:13" hidden="1" x14ac:dyDescent="0.25">
      <c r="A33065" s="4">
        <v>40630</v>
      </c>
      <c r="B33065" s="17">
        <v>0</v>
      </c>
      <c r="C33065">
        <v>48961.99</v>
      </c>
      <c r="D33065">
        <v>48890.61</v>
      </c>
      <c r="E33065">
        <v>0</v>
      </c>
      <c r="F33065">
        <v>0</v>
      </c>
      <c r="G33065" s="4">
        <v>42828</v>
      </c>
      <c r="H33065">
        <v>1492</v>
      </c>
      <c r="I33065">
        <v>0</v>
      </c>
      <c r="J33065">
        <v>0</v>
      </c>
      <c r="K33065">
        <v>0</v>
      </c>
      <c r="L33065">
        <v>27</v>
      </c>
      <c r="M33065" t="s">
        <v>192</v>
      </c>
    </row>
    <row r="33066" spans="1:13" hidden="1" x14ac:dyDescent="0.25">
      <c r="A33066" s="4">
        <v>40630</v>
      </c>
      <c r="B33066" s="17">
        <v>0</v>
      </c>
      <c r="C33066">
        <v>39987.379999999997</v>
      </c>
      <c r="D33066">
        <v>39933.760000000002</v>
      </c>
      <c r="E33066">
        <v>0</v>
      </c>
      <c r="F33066">
        <v>0</v>
      </c>
      <c r="G33066" s="4">
        <v>43467</v>
      </c>
      <c r="H33066">
        <v>1921</v>
      </c>
      <c r="I33066">
        <v>0</v>
      </c>
      <c r="J33066">
        <v>0</v>
      </c>
      <c r="K33066">
        <v>0</v>
      </c>
      <c r="L33066">
        <v>29</v>
      </c>
      <c r="M33066" t="s">
        <v>168</v>
      </c>
    </row>
    <row r="33067" spans="1:13" hidden="1" x14ac:dyDescent="0.25">
      <c r="A33067" s="4">
        <v>40630</v>
      </c>
      <c r="B33067" s="17">
        <v>10</v>
      </c>
      <c r="C33067">
        <v>53415.040000000001</v>
      </c>
      <c r="D33067">
        <v>53364.71</v>
      </c>
      <c r="E33067">
        <v>12.61</v>
      </c>
      <c r="F33067">
        <v>12.61</v>
      </c>
      <c r="G33067" s="4">
        <v>42552</v>
      </c>
      <c r="H33067">
        <v>1304</v>
      </c>
      <c r="I33067">
        <v>12.61</v>
      </c>
      <c r="J33067">
        <v>12.61</v>
      </c>
      <c r="K33067">
        <v>1</v>
      </c>
      <c r="L33067">
        <v>24</v>
      </c>
      <c r="M33067" t="s">
        <v>186</v>
      </c>
    </row>
    <row r="33068" spans="1:13" hidden="1" x14ac:dyDescent="0.25">
      <c r="A33068" s="4">
        <v>40630</v>
      </c>
      <c r="B33068" s="17">
        <v>0</v>
      </c>
      <c r="C33068">
        <v>35559.18</v>
      </c>
      <c r="D33068">
        <v>35505.129999999997</v>
      </c>
      <c r="E33068">
        <v>0</v>
      </c>
      <c r="F33068">
        <v>0</v>
      </c>
      <c r="G33068" s="4">
        <v>43832</v>
      </c>
      <c r="H33068">
        <v>2169</v>
      </c>
      <c r="I33068">
        <v>0</v>
      </c>
      <c r="J33068">
        <v>0</v>
      </c>
      <c r="K33068">
        <v>0</v>
      </c>
      <c r="L33068">
        <v>30</v>
      </c>
      <c r="M33068" t="s">
        <v>179</v>
      </c>
    </row>
    <row r="33069" spans="1:13" hidden="1" x14ac:dyDescent="0.25">
      <c r="A33069" s="4">
        <v>40630</v>
      </c>
      <c r="B33069" s="17">
        <v>300</v>
      </c>
      <c r="C33069">
        <v>61679.19</v>
      </c>
      <c r="D33069">
        <v>61635.65</v>
      </c>
      <c r="E33069">
        <v>12.8</v>
      </c>
      <c r="F33069">
        <v>12.82</v>
      </c>
      <c r="G33069" s="4">
        <v>42095</v>
      </c>
      <c r="H33069">
        <v>996</v>
      </c>
      <c r="I33069">
        <v>12.82</v>
      </c>
      <c r="J33069">
        <v>12.77</v>
      </c>
      <c r="K33069">
        <v>8</v>
      </c>
      <c r="L33069">
        <v>19</v>
      </c>
      <c r="M33069" t="s">
        <v>169</v>
      </c>
    </row>
    <row r="33070" spans="1:13" hidden="1" x14ac:dyDescent="0.25">
      <c r="A33070" s="4">
        <v>40630</v>
      </c>
      <c r="B33070" s="17">
        <v>10</v>
      </c>
      <c r="C33070">
        <v>54969.23</v>
      </c>
      <c r="D33070">
        <v>54932.24</v>
      </c>
      <c r="E33070">
        <v>12.6</v>
      </c>
      <c r="F33070">
        <v>12.6</v>
      </c>
      <c r="G33070" s="4">
        <v>42461</v>
      </c>
      <c r="H33070">
        <v>1241</v>
      </c>
      <c r="I33070">
        <v>12.6</v>
      </c>
      <c r="J33070">
        <v>12.6</v>
      </c>
      <c r="K33070">
        <v>1</v>
      </c>
      <c r="L33070">
        <v>23</v>
      </c>
      <c r="M33070" t="s">
        <v>201</v>
      </c>
    </row>
    <row r="33071" spans="1:13" hidden="1" x14ac:dyDescent="0.25">
      <c r="A33071" s="4">
        <v>40630</v>
      </c>
      <c r="B33071" s="17">
        <v>470</v>
      </c>
      <c r="C33071">
        <v>59949.96</v>
      </c>
      <c r="D33071">
        <v>59907.16</v>
      </c>
      <c r="E33071">
        <v>12.781000000000001</v>
      </c>
      <c r="F33071">
        <v>12.8</v>
      </c>
      <c r="G33071" s="4">
        <v>42186</v>
      </c>
      <c r="H33071">
        <v>1057</v>
      </c>
      <c r="I33071">
        <v>12.8</v>
      </c>
      <c r="J33071">
        <v>12.75</v>
      </c>
      <c r="K33071">
        <v>6</v>
      </c>
      <c r="L33071">
        <v>20</v>
      </c>
      <c r="M33071" t="s">
        <v>171</v>
      </c>
    </row>
    <row r="33072" spans="1:13" hidden="1" x14ac:dyDescent="0.25">
      <c r="A33072" s="4">
        <v>40630</v>
      </c>
      <c r="B33072" s="17">
        <v>35</v>
      </c>
      <c r="C33072">
        <v>58118.76</v>
      </c>
      <c r="D33072">
        <v>58097.85</v>
      </c>
      <c r="E33072">
        <v>12.781000000000001</v>
      </c>
      <c r="F33072">
        <v>12.79</v>
      </c>
      <c r="G33072" s="4">
        <v>42278</v>
      </c>
      <c r="H33072">
        <v>1121</v>
      </c>
      <c r="I33072">
        <v>12.79</v>
      </c>
      <c r="J33072">
        <v>12.75</v>
      </c>
      <c r="K33072">
        <v>5</v>
      </c>
      <c r="L33072">
        <v>21</v>
      </c>
      <c r="M33072" t="s">
        <v>187</v>
      </c>
    </row>
    <row r="33073" spans="1:13" hidden="1" x14ac:dyDescent="0.25">
      <c r="A33073" s="4">
        <v>40630</v>
      </c>
      <c r="B33073" s="17">
        <v>0</v>
      </c>
      <c r="C33073">
        <v>28170.21</v>
      </c>
      <c r="D33073">
        <v>28114.720000000001</v>
      </c>
      <c r="E33073">
        <v>0</v>
      </c>
      <c r="F33073">
        <v>0</v>
      </c>
      <c r="G33073" s="4">
        <v>44564</v>
      </c>
      <c r="H33073">
        <v>2663</v>
      </c>
      <c r="I33073">
        <v>0</v>
      </c>
      <c r="J33073">
        <v>0</v>
      </c>
      <c r="K33073">
        <v>0</v>
      </c>
      <c r="L33073">
        <v>33</v>
      </c>
      <c r="M33073" t="s">
        <v>145</v>
      </c>
    </row>
    <row r="33074" spans="1:13" hidden="1" x14ac:dyDescent="0.25">
      <c r="A33074" s="4">
        <v>40630</v>
      </c>
      <c r="B33074" s="17">
        <v>265</v>
      </c>
      <c r="C33074">
        <v>65427.97</v>
      </c>
      <c r="D33074">
        <v>65426.65</v>
      </c>
      <c r="E33074">
        <v>12.81</v>
      </c>
      <c r="F33074">
        <v>12.84</v>
      </c>
      <c r="G33074" s="4">
        <v>41913</v>
      </c>
      <c r="H33074">
        <v>873</v>
      </c>
      <c r="I33074">
        <v>12.84</v>
      </c>
      <c r="J33074">
        <v>12.81</v>
      </c>
      <c r="K33074">
        <v>7</v>
      </c>
      <c r="L33074">
        <v>17</v>
      </c>
      <c r="M33074" t="s">
        <v>176</v>
      </c>
    </row>
    <row r="33075" spans="1:13" hidden="1" x14ac:dyDescent="0.25">
      <c r="A33075" s="4">
        <v>40630</v>
      </c>
      <c r="B33075" s="17">
        <v>3440</v>
      </c>
      <c r="C33075">
        <v>67487.95</v>
      </c>
      <c r="D33075">
        <v>67529.73</v>
      </c>
      <c r="E33075">
        <v>12.86</v>
      </c>
      <c r="F33075">
        <v>12.84</v>
      </c>
      <c r="G33075" s="4">
        <v>41821</v>
      </c>
      <c r="H33075">
        <v>808</v>
      </c>
      <c r="I33075">
        <v>12.87</v>
      </c>
      <c r="J33075">
        <v>12.8</v>
      </c>
      <c r="K33075">
        <v>10</v>
      </c>
      <c r="L33075">
        <v>16</v>
      </c>
      <c r="M33075" t="s">
        <v>175</v>
      </c>
    </row>
    <row r="33076" spans="1:13" hidden="1" x14ac:dyDescent="0.25">
      <c r="A33076" s="4">
        <v>40630</v>
      </c>
      <c r="B33076" s="17">
        <v>3890</v>
      </c>
      <c r="C33076">
        <v>69510.2</v>
      </c>
      <c r="D33076">
        <v>69515.02</v>
      </c>
      <c r="E33076">
        <v>12.86</v>
      </c>
      <c r="F33076">
        <v>12.85</v>
      </c>
      <c r="G33076" s="4">
        <v>41730</v>
      </c>
      <c r="H33076">
        <v>747</v>
      </c>
      <c r="I33076">
        <v>12.86</v>
      </c>
      <c r="J33076">
        <v>12.77</v>
      </c>
      <c r="K33076">
        <v>7</v>
      </c>
      <c r="L33076">
        <v>15</v>
      </c>
      <c r="M33076" t="s">
        <v>170</v>
      </c>
    </row>
    <row r="33077" spans="1:13" hidden="1" x14ac:dyDescent="0.25">
      <c r="A33077" s="4">
        <v>40630</v>
      </c>
      <c r="B33077" s="17">
        <v>20</v>
      </c>
      <c r="C33077">
        <v>73807.86</v>
      </c>
      <c r="D33077">
        <v>73827.429999999993</v>
      </c>
      <c r="E33077">
        <v>12.8</v>
      </c>
      <c r="F33077">
        <v>12.84</v>
      </c>
      <c r="G33077" s="4">
        <v>41548</v>
      </c>
      <c r="H33077">
        <v>625</v>
      </c>
      <c r="I33077">
        <v>12.84</v>
      </c>
      <c r="J33077">
        <v>12.8</v>
      </c>
      <c r="K33077">
        <v>2</v>
      </c>
      <c r="L33077">
        <v>13</v>
      </c>
      <c r="M33077" t="s">
        <v>156</v>
      </c>
    </row>
    <row r="33078" spans="1:13" hidden="1" x14ac:dyDescent="0.25">
      <c r="A33078" s="4">
        <v>40630</v>
      </c>
      <c r="B33078" s="17">
        <v>25</v>
      </c>
      <c r="C33078">
        <v>44906.14</v>
      </c>
      <c r="D33078">
        <v>44853.88</v>
      </c>
      <c r="E33078">
        <v>12.62</v>
      </c>
      <c r="F33078">
        <v>12.62</v>
      </c>
      <c r="G33078" s="4">
        <v>43102</v>
      </c>
      <c r="H33078">
        <v>1676</v>
      </c>
      <c r="I33078">
        <v>12.62</v>
      </c>
      <c r="J33078">
        <v>12.62</v>
      </c>
      <c r="K33078">
        <v>3</v>
      </c>
      <c r="L33078">
        <v>28</v>
      </c>
      <c r="M33078" t="s">
        <v>150</v>
      </c>
    </row>
    <row r="33079" spans="1:13" hidden="1" x14ac:dyDescent="0.25">
      <c r="A33079" s="4">
        <v>40630</v>
      </c>
      <c r="B33079" s="17">
        <v>130</v>
      </c>
      <c r="C33079">
        <v>83409.440000000002</v>
      </c>
      <c r="D33079">
        <v>83435.02</v>
      </c>
      <c r="E33079">
        <v>12.68</v>
      </c>
      <c r="F33079">
        <v>12.69</v>
      </c>
      <c r="G33079" s="4">
        <v>41183</v>
      </c>
      <c r="H33079">
        <v>379</v>
      </c>
      <c r="I33079">
        <v>12.69</v>
      </c>
      <c r="J33079">
        <v>12.67</v>
      </c>
      <c r="K33079">
        <v>6</v>
      </c>
      <c r="L33079">
        <v>9</v>
      </c>
      <c r="M33079" t="s">
        <v>151</v>
      </c>
    </row>
    <row r="33080" spans="1:13" hidden="1" x14ac:dyDescent="0.25">
      <c r="A33080" s="4">
        <v>40630</v>
      </c>
      <c r="B33080" s="17">
        <v>3885</v>
      </c>
      <c r="C33080">
        <v>76166.899999999994</v>
      </c>
      <c r="D33080">
        <v>76185.350000000006</v>
      </c>
      <c r="E33080">
        <v>12.85</v>
      </c>
      <c r="F33080">
        <v>12.85</v>
      </c>
      <c r="G33080" s="4">
        <v>41456</v>
      </c>
      <c r="H33080">
        <v>560</v>
      </c>
      <c r="I33080">
        <v>12.87</v>
      </c>
      <c r="J33080">
        <v>12.83</v>
      </c>
      <c r="K33080">
        <v>99</v>
      </c>
      <c r="L33080">
        <v>12</v>
      </c>
      <c r="M33080" t="s">
        <v>162</v>
      </c>
    </row>
    <row r="33081" spans="1:13" hidden="1" x14ac:dyDescent="0.25">
      <c r="A33081" s="4">
        <v>40630</v>
      </c>
      <c r="B33081" s="17">
        <v>8405</v>
      </c>
      <c r="C33081">
        <v>88792.62</v>
      </c>
      <c r="D33081">
        <v>88827.13</v>
      </c>
      <c r="E33081">
        <v>12.42</v>
      </c>
      <c r="F33081">
        <v>12.37</v>
      </c>
      <c r="G33081" s="4">
        <v>41001</v>
      </c>
      <c r="H33081">
        <v>254</v>
      </c>
      <c r="I33081">
        <v>12.42</v>
      </c>
      <c r="J33081">
        <v>12.36</v>
      </c>
      <c r="K33081">
        <v>34</v>
      </c>
      <c r="L33081">
        <v>7</v>
      </c>
      <c r="M33081" t="s">
        <v>152</v>
      </c>
    </row>
    <row r="33082" spans="1:13" hidden="1" x14ac:dyDescent="0.25">
      <c r="A33082" s="4">
        <v>40630</v>
      </c>
      <c r="B33082" s="17">
        <v>265</v>
      </c>
      <c r="C33082">
        <v>56516.62</v>
      </c>
      <c r="D33082">
        <v>56494.92</v>
      </c>
      <c r="E33082">
        <v>12.74</v>
      </c>
      <c r="F33082">
        <v>12.74</v>
      </c>
      <c r="G33082" s="4">
        <v>42373</v>
      </c>
      <c r="H33082">
        <v>1181</v>
      </c>
      <c r="I33082">
        <v>12.74</v>
      </c>
      <c r="J33082">
        <v>12.74</v>
      </c>
      <c r="K33082">
        <v>5</v>
      </c>
      <c r="L33082">
        <v>22</v>
      </c>
      <c r="M33082" t="s">
        <v>122</v>
      </c>
    </row>
    <row r="33083" spans="1:13" hidden="1" x14ac:dyDescent="0.25">
      <c r="A33083" s="4">
        <v>40630</v>
      </c>
      <c r="B33083" s="17">
        <v>3305</v>
      </c>
      <c r="C33083">
        <v>31648.61</v>
      </c>
      <c r="D33083">
        <v>31594.89</v>
      </c>
      <c r="E33083">
        <v>12.54</v>
      </c>
      <c r="F33083">
        <v>12.58</v>
      </c>
      <c r="G33083" s="4">
        <v>44200</v>
      </c>
      <c r="H33083">
        <v>2416</v>
      </c>
      <c r="I33083">
        <v>12.6</v>
      </c>
      <c r="J33083">
        <v>12.5</v>
      </c>
      <c r="K33083">
        <v>20</v>
      </c>
      <c r="L33083">
        <v>32</v>
      </c>
      <c r="M33083" t="s">
        <v>178</v>
      </c>
    </row>
    <row r="33084" spans="1:13" hidden="1" x14ac:dyDescent="0.25">
      <c r="A33084" s="4">
        <v>40630</v>
      </c>
      <c r="B33084" s="17">
        <v>2965</v>
      </c>
      <c r="C33084">
        <v>78547.55</v>
      </c>
      <c r="D33084">
        <v>78578.69</v>
      </c>
      <c r="E33084">
        <v>12.78</v>
      </c>
      <c r="F33084">
        <v>12.79</v>
      </c>
      <c r="G33084" s="4">
        <v>41365</v>
      </c>
      <c r="H33084">
        <v>497</v>
      </c>
      <c r="I33084">
        <v>12.81</v>
      </c>
      <c r="J33084">
        <v>12.78</v>
      </c>
      <c r="K33084">
        <v>15</v>
      </c>
      <c r="L33084">
        <v>11</v>
      </c>
      <c r="M33084" t="s">
        <v>161</v>
      </c>
    </row>
    <row r="33085" spans="1:13" hidden="1" x14ac:dyDescent="0.25">
      <c r="A33085" s="4">
        <v>40630</v>
      </c>
      <c r="B33085" s="17">
        <v>9840</v>
      </c>
      <c r="C33085">
        <v>63459.22</v>
      </c>
      <c r="D33085">
        <v>63461.85</v>
      </c>
      <c r="E33085">
        <v>12.821</v>
      </c>
      <c r="F33085">
        <v>12.83</v>
      </c>
      <c r="G33085" s="4">
        <v>42006</v>
      </c>
      <c r="H33085">
        <v>935</v>
      </c>
      <c r="I33085">
        <v>12.84</v>
      </c>
      <c r="J33085">
        <v>12.8</v>
      </c>
      <c r="K33085">
        <v>53</v>
      </c>
      <c r="L33085">
        <v>18</v>
      </c>
      <c r="M33085" t="s">
        <v>131</v>
      </c>
    </row>
    <row r="33086" spans="1:13" hidden="1" x14ac:dyDescent="0.25">
      <c r="A33086" s="4">
        <v>40630</v>
      </c>
      <c r="B33086" s="17">
        <v>11205</v>
      </c>
      <c r="C33086">
        <v>50415.49</v>
      </c>
      <c r="D33086">
        <v>50339.99</v>
      </c>
      <c r="E33086">
        <v>12.64</v>
      </c>
      <c r="F33086">
        <v>12.66</v>
      </c>
      <c r="G33086" s="4">
        <v>42737</v>
      </c>
      <c r="H33086">
        <v>1430</v>
      </c>
      <c r="I33086">
        <v>12.67</v>
      </c>
      <c r="J33086">
        <v>12.62</v>
      </c>
      <c r="K33086">
        <v>160</v>
      </c>
      <c r="L33086">
        <v>26</v>
      </c>
      <c r="M33086" t="s">
        <v>119</v>
      </c>
    </row>
    <row r="33087" spans="1:13" hidden="1" x14ac:dyDescent="0.25">
      <c r="A33087" s="4">
        <v>40630</v>
      </c>
      <c r="B33087" s="17">
        <v>14008</v>
      </c>
      <c r="C33087">
        <v>71593.81</v>
      </c>
      <c r="D33087">
        <v>71614.38</v>
      </c>
      <c r="E33087">
        <v>12.85</v>
      </c>
      <c r="F33087">
        <v>12.82</v>
      </c>
      <c r="G33087" s="4">
        <v>41641</v>
      </c>
      <c r="H33087">
        <v>686</v>
      </c>
      <c r="I33087">
        <v>12.85</v>
      </c>
      <c r="J33087">
        <v>12.8</v>
      </c>
      <c r="K33087">
        <v>238</v>
      </c>
      <c r="L33087">
        <v>14</v>
      </c>
      <c r="M33087" t="s">
        <v>130</v>
      </c>
    </row>
    <row r="33088" spans="1:13" hidden="1" x14ac:dyDescent="0.25">
      <c r="A33088" s="4">
        <v>40630</v>
      </c>
      <c r="B33088" s="17">
        <v>15470</v>
      </c>
      <c r="C33088">
        <v>94216.03</v>
      </c>
      <c r="D33088">
        <v>94235.16</v>
      </c>
      <c r="E33088">
        <v>12.14</v>
      </c>
      <c r="F33088">
        <v>12.1</v>
      </c>
      <c r="G33088" s="4">
        <v>40819</v>
      </c>
      <c r="H33088">
        <v>131</v>
      </c>
      <c r="I33088">
        <v>12.14</v>
      </c>
      <c r="J33088">
        <v>12.09</v>
      </c>
      <c r="K33088">
        <v>27</v>
      </c>
      <c r="L33088">
        <v>5</v>
      </c>
      <c r="M33088" t="s">
        <v>118</v>
      </c>
    </row>
    <row r="33089" spans="1:13" hidden="1" x14ac:dyDescent="0.25">
      <c r="A33089" s="4">
        <v>40630</v>
      </c>
      <c r="B33089" s="17">
        <v>2615</v>
      </c>
      <c r="C33089">
        <v>98013.759999999995</v>
      </c>
      <c r="D33089">
        <v>98013.97</v>
      </c>
      <c r="E33089">
        <v>11.89</v>
      </c>
      <c r="F33089">
        <v>11.885</v>
      </c>
      <c r="G33089" s="4">
        <v>40695</v>
      </c>
      <c r="H33089">
        <v>45</v>
      </c>
      <c r="I33089">
        <v>11.89</v>
      </c>
      <c r="J33089">
        <v>11.88</v>
      </c>
      <c r="K33089">
        <v>8</v>
      </c>
      <c r="L33089">
        <v>3</v>
      </c>
      <c r="M33089" t="s">
        <v>200</v>
      </c>
    </row>
    <row r="33090" spans="1:13" hidden="1" x14ac:dyDescent="0.25">
      <c r="A33090" s="4">
        <v>40630</v>
      </c>
      <c r="B33090" s="17">
        <v>545</v>
      </c>
      <c r="C33090">
        <v>98992.92</v>
      </c>
      <c r="D33090">
        <v>98992.38</v>
      </c>
      <c r="E33090">
        <v>11.744999999999999</v>
      </c>
      <c r="F33090">
        <v>11.734999999999999</v>
      </c>
      <c r="G33090" s="4">
        <v>40665</v>
      </c>
      <c r="H33090">
        <v>23</v>
      </c>
      <c r="I33090">
        <v>11.744999999999999</v>
      </c>
      <c r="J33090">
        <v>11.73</v>
      </c>
      <c r="K33090">
        <v>4</v>
      </c>
      <c r="L33090">
        <v>2</v>
      </c>
      <c r="M33090" t="s">
        <v>199</v>
      </c>
    </row>
    <row r="33091" spans="1:13" hidden="1" x14ac:dyDescent="0.25">
      <c r="A33091" s="4">
        <v>40630</v>
      </c>
      <c r="B33091" s="17">
        <v>47794</v>
      </c>
      <c r="C33091">
        <v>86098.9</v>
      </c>
      <c r="D33091">
        <v>86130.74</v>
      </c>
      <c r="E33091">
        <v>12.59</v>
      </c>
      <c r="F33091">
        <v>12.57</v>
      </c>
      <c r="G33091" s="4">
        <v>41092</v>
      </c>
      <c r="H33091">
        <v>316</v>
      </c>
      <c r="I33091">
        <v>12.59</v>
      </c>
      <c r="J33091">
        <v>12.55</v>
      </c>
      <c r="K33091">
        <v>198</v>
      </c>
      <c r="L33091">
        <v>8</v>
      </c>
      <c r="M33091" t="s">
        <v>149</v>
      </c>
    </row>
    <row r="33092" spans="1:13" hidden="1" x14ac:dyDescent="0.25">
      <c r="A33092" s="4">
        <v>40630</v>
      </c>
      <c r="B33092" s="17">
        <v>98172</v>
      </c>
      <c r="C33092">
        <v>80926.48</v>
      </c>
      <c r="D33092">
        <v>80967.61</v>
      </c>
      <c r="E33092">
        <v>12.77</v>
      </c>
      <c r="F33092">
        <v>12.74</v>
      </c>
      <c r="G33092" s="4">
        <v>41276</v>
      </c>
      <c r="H33092">
        <v>438</v>
      </c>
      <c r="I33092">
        <v>12.78</v>
      </c>
      <c r="J33092">
        <v>12.72</v>
      </c>
      <c r="K33092">
        <v>502</v>
      </c>
      <c r="L33092">
        <v>10</v>
      </c>
      <c r="M33092" t="s">
        <v>121</v>
      </c>
    </row>
    <row r="33093" spans="1:13" hidden="1" x14ac:dyDescent="0.25">
      <c r="A33093" s="4">
        <v>40630</v>
      </c>
      <c r="B33093" s="17">
        <v>42050</v>
      </c>
      <c r="C33093">
        <v>99825.22</v>
      </c>
      <c r="D33093">
        <v>99825.23</v>
      </c>
      <c r="E33093">
        <v>11.65</v>
      </c>
      <c r="F33093">
        <v>11.65</v>
      </c>
      <c r="G33093" s="4">
        <v>40634</v>
      </c>
      <c r="H33093">
        <v>4</v>
      </c>
      <c r="I33093">
        <v>11.65</v>
      </c>
      <c r="J33093">
        <v>11.65</v>
      </c>
      <c r="K33093">
        <v>9</v>
      </c>
      <c r="L33093">
        <v>1</v>
      </c>
      <c r="M33093" t="s">
        <v>117</v>
      </c>
    </row>
    <row r="33094" spans="1:13" hidden="1" x14ac:dyDescent="0.25">
      <c r="A33094" s="4">
        <v>40630</v>
      </c>
      <c r="B33094" s="17">
        <v>395279</v>
      </c>
      <c r="C33094">
        <v>91534.36</v>
      </c>
      <c r="D33094">
        <v>91561.27</v>
      </c>
      <c r="E33094">
        <v>12.23</v>
      </c>
      <c r="F33094">
        <v>12.2</v>
      </c>
      <c r="G33094" s="4">
        <v>40910</v>
      </c>
      <c r="H33094">
        <v>192</v>
      </c>
      <c r="I33094">
        <v>12.26</v>
      </c>
      <c r="J33094">
        <v>12.18</v>
      </c>
      <c r="K33094">
        <v>519</v>
      </c>
      <c r="L33094">
        <v>6</v>
      </c>
      <c r="M33094" t="s">
        <v>135</v>
      </c>
    </row>
    <row r="33095" spans="1:13" hidden="1" x14ac:dyDescent="0.25">
      <c r="A33095" s="4">
        <v>40630</v>
      </c>
      <c r="B33095" s="17">
        <v>100338</v>
      </c>
      <c r="C33095">
        <v>97081.19</v>
      </c>
      <c r="D33095">
        <v>97086.84</v>
      </c>
      <c r="E33095">
        <v>11.97</v>
      </c>
      <c r="F33095">
        <v>11.95</v>
      </c>
      <c r="G33095" s="4">
        <v>40725</v>
      </c>
      <c r="H33095">
        <v>66</v>
      </c>
      <c r="I33095">
        <v>11.97</v>
      </c>
      <c r="J33095">
        <v>11.95</v>
      </c>
      <c r="K33095">
        <v>110</v>
      </c>
      <c r="L33095">
        <v>4</v>
      </c>
      <c r="M33095" t="s">
        <v>123</v>
      </c>
    </row>
    <row r="33096" spans="1:13" hidden="1" x14ac:dyDescent="0.25">
      <c r="A33096" s="4">
        <v>40631</v>
      </c>
      <c r="B33096" s="17">
        <v>0</v>
      </c>
      <c r="C33096">
        <v>19808.07</v>
      </c>
      <c r="D33096">
        <v>19483.05</v>
      </c>
      <c r="E33096">
        <v>0</v>
      </c>
      <c r="F33096">
        <v>0</v>
      </c>
      <c r="G33096" s="4">
        <v>45659</v>
      </c>
      <c r="H33096">
        <v>3406</v>
      </c>
      <c r="I33096">
        <v>0</v>
      </c>
      <c r="J33096">
        <v>0</v>
      </c>
      <c r="K33096">
        <v>0</v>
      </c>
      <c r="L33096">
        <v>36</v>
      </c>
      <c r="M33096" t="s">
        <v>189</v>
      </c>
    </row>
    <row r="33097" spans="1:13" hidden="1" x14ac:dyDescent="0.25">
      <c r="A33097" s="4">
        <v>40631</v>
      </c>
      <c r="B33097" s="17">
        <v>0</v>
      </c>
      <c r="C33097">
        <v>22291.87</v>
      </c>
      <c r="D33097">
        <v>21955.31</v>
      </c>
      <c r="E33097">
        <v>0</v>
      </c>
      <c r="F33097">
        <v>0</v>
      </c>
      <c r="G33097" s="4">
        <v>45293</v>
      </c>
      <c r="H33097">
        <v>3157</v>
      </c>
      <c r="I33097">
        <v>0</v>
      </c>
      <c r="J33097">
        <v>0</v>
      </c>
      <c r="K33097">
        <v>0</v>
      </c>
      <c r="L33097">
        <v>35</v>
      </c>
      <c r="M33097" t="s">
        <v>194</v>
      </c>
    </row>
    <row r="33098" spans="1:13" hidden="1" x14ac:dyDescent="0.25">
      <c r="A33098" s="4">
        <v>40631</v>
      </c>
      <c r="B33098" s="17">
        <v>0</v>
      </c>
      <c r="C33098">
        <v>25028.93</v>
      </c>
      <c r="D33098">
        <v>24682.87</v>
      </c>
      <c r="E33098">
        <v>0</v>
      </c>
      <c r="F33098">
        <v>0</v>
      </c>
      <c r="G33098" s="4">
        <v>44928</v>
      </c>
      <c r="H33098">
        <v>2911</v>
      </c>
      <c r="I33098">
        <v>0</v>
      </c>
      <c r="J33098">
        <v>0</v>
      </c>
      <c r="K33098">
        <v>0</v>
      </c>
      <c r="L33098">
        <v>34</v>
      </c>
      <c r="M33098" t="s">
        <v>195</v>
      </c>
    </row>
    <row r="33099" spans="1:13" hidden="1" x14ac:dyDescent="0.25">
      <c r="A33099" s="4">
        <v>40631</v>
      </c>
      <c r="B33099" s="17">
        <v>0</v>
      </c>
      <c r="C33099">
        <v>32546.67</v>
      </c>
      <c r="D33099">
        <v>32193.360000000001</v>
      </c>
      <c r="E33099">
        <v>0</v>
      </c>
      <c r="F33099">
        <v>0</v>
      </c>
      <c r="G33099" s="4">
        <v>44105</v>
      </c>
      <c r="H33099">
        <v>2355</v>
      </c>
      <c r="I33099">
        <v>0</v>
      </c>
      <c r="J33099">
        <v>0</v>
      </c>
      <c r="K33099">
        <v>0</v>
      </c>
      <c r="L33099">
        <v>31</v>
      </c>
      <c r="M33099" t="s">
        <v>196</v>
      </c>
    </row>
    <row r="33100" spans="1:13" hidden="1" x14ac:dyDescent="0.25">
      <c r="A33100" s="4">
        <v>40631</v>
      </c>
      <c r="B33100" s="17">
        <v>0</v>
      </c>
      <c r="C33100">
        <v>51817.8</v>
      </c>
      <c r="D33100">
        <v>51511.71</v>
      </c>
      <c r="E33100">
        <v>0</v>
      </c>
      <c r="F33100">
        <v>0</v>
      </c>
      <c r="G33100" s="4">
        <v>42646</v>
      </c>
      <c r="H33100">
        <v>1368</v>
      </c>
      <c r="I33100">
        <v>0</v>
      </c>
      <c r="J33100">
        <v>0</v>
      </c>
      <c r="K33100">
        <v>0</v>
      </c>
      <c r="L33100">
        <v>25</v>
      </c>
      <c r="M33100" t="s">
        <v>202</v>
      </c>
    </row>
    <row r="33101" spans="1:13" hidden="1" x14ac:dyDescent="0.25">
      <c r="A33101" s="4">
        <v>40631</v>
      </c>
      <c r="B33101" s="17">
        <v>0</v>
      </c>
      <c r="C33101">
        <v>48912.01</v>
      </c>
      <c r="D33101">
        <v>48589.11</v>
      </c>
      <c r="E33101">
        <v>0</v>
      </c>
      <c r="F33101">
        <v>0</v>
      </c>
      <c r="G33101" s="4">
        <v>42828</v>
      </c>
      <c r="H33101">
        <v>1491</v>
      </c>
      <c r="I33101">
        <v>0</v>
      </c>
      <c r="J33101">
        <v>0</v>
      </c>
      <c r="K33101">
        <v>0</v>
      </c>
      <c r="L33101">
        <v>27</v>
      </c>
      <c r="M33101" t="s">
        <v>192</v>
      </c>
    </row>
    <row r="33102" spans="1:13" hidden="1" x14ac:dyDescent="0.25">
      <c r="A33102" s="4">
        <v>40631</v>
      </c>
      <c r="B33102" s="17">
        <v>160</v>
      </c>
      <c r="C33102">
        <v>39951.24</v>
      </c>
      <c r="D33102">
        <v>39581.300000000003</v>
      </c>
      <c r="E33102">
        <v>12.59</v>
      </c>
      <c r="F33102">
        <v>12.59</v>
      </c>
      <c r="G33102" s="4">
        <v>43467</v>
      </c>
      <c r="H33102">
        <v>1920</v>
      </c>
      <c r="I33102">
        <v>12.59</v>
      </c>
      <c r="J33102">
        <v>12.59</v>
      </c>
      <c r="K33102">
        <v>1</v>
      </c>
      <c r="L33102">
        <v>29</v>
      </c>
      <c r="M33102" t="s">
        <v>168</v>
      </c>
    </row>
    <row r="33103" spans="1:13" hidden="1" x14ac:dyDescent="0.25">
      <c r="A33103" s="4">
        <v>40631</v>
      </c>
      <c r="B33103" s="17">
        <v>0</v>
      </c>
      <c r="C33103">
        <v>53388.07</v>
      </c>
      <c r="D33103">
        <v>53082.67</v>
      </c>
      <c r="E33103">
        <v>0</v>
      </c>
      <c r="F33103">
        <v>0</v>
      </c>
      <c r="G33103" s="4">
        <v>42552</v>
      </c>
      <c r="H33103">
        <v>1303</v>
      </c>
      <c r="I33103">
        <v>0</v>
      </c>
      <c r="J33103">
        <v>0</v>
      </c>
      <c r="K33103">
        <v>0</v>
      </c>
      <c r="L33103">
        <v>24</v>
      </c>
      <c r="M33103" t="s">
        <v>186</v>
      </c>
    </row>
    <row r="33104" spans="1:13" hidden="1" x14ac:dyDescent="0.25">
      <c r="A33104" s="4">
        <v>40631</v>
      </c>
      <c r="B33104" s="17">
        <v>0</v>
      </c>
      <c r="C33104">
        <v>35520.67</v>
      </c>
      <c r="D33104">
        <v>35157.22</v>
      </c>
      <c r="E33104">
        <v>0</v>
      </c>
      <c r="F33104">
        <v>0</v>
      </c>
      <c r="G33104" s="4">
        <v>43832</v>
      </c>
      <c r="H33104">
        <v>2168</v>
      </c>
      <c r="I33104">
        <v>0</v>
      </c>
      <c r="J33104">
        <v>0</v>
      </c>
      <c r="K33104">
        <v>0</v>
      </c>
      <c r="L33104">
        <v>30</v>
      </c>
      <c r="M33104" t="s">
        <v>179</v>
      </c>
    </row>
    <row r="33105" spans="1:13" hidden="1" x14ac:dyDescent="0.25">
      <c r="A33105" s="4">
        <v>40631</v>
      </c>
      <c r="B33105" s="17">
        <v>20</v>
      </c>
      <c r="C33105">
        <v>61662.63</v>
      </c>
      <c r="D33105">
        <v>61490.22</v>
      </c>
      <c r="E33105">
        <v>12.821</v>
      </c>
      <c r="F33105">
        <v>12.9</v>
      </c>
      <c r="G33105" s="4">
        <v>42095</v>
      </c>
      <c r="H33105">
        <v>995</v>
      </c>
      <c r="I33105">
        <v>12.9</v>
      </c>
      <c r="J33105">
        <v>12.821</v>
      </c>
      <c r="K33105">
        <v>3</v>
      </c>
      <c r="L33105">
        <v>19</v>
      </c>
      <c r="M33105" t="s">
        <v>169</v>
      </c>
    </row>
    <row r="33106" spans="1:13" hidden="1" x14ac:dyDescent="0.25">
      <c r="A33106" s="4">
        <v>40631</v>
      </c>
      <c r="B33106" s="17">
        <v>0</v>
      </c>
      <c r="C33106">
        <v>54956.28</v>
      </c>
      <c r="D33106">
        <v>54649.78</v>
      </c>
      <c r="E33106">
        <v>0</v>
      </c>
      <c r="F33106">
        <v>0</v>
      </c>
      <c r="G33106" s="4">
        <v>42461</v>
      </c>
      <c r="H33106">
        <v>1240</v>
      </c>
      <c r="I33106">
        <v>0</v>
      </c>
      <c r="J33106">
        <v>0</v>
      </c>
      <c r="K33106">
        <v>0</v>
      </c>
      <c r="L33106">
        <v>23</v>
      </c>
      <c r="M33106" t="s">
        <v>201</v>
      </c>
    </row>
    <row r="33107" spans="1:13" hidden="1" x14ac:dyDescent="0.25">
      <c r="A33107" s="4">
        <v>40631</v>
      </c>
      <c r="B33107" s="17">
        <v>195</v>
      </c>
      <c r="C33107">
        <v>59933.38</v>
      </c>
      <c r="D33107">
        <v>59688.03</v>
      </c>
      <c r="E33107">
        <v>12.801</v>
      </c>
      <c r="F33107">
        <v>12.91</v>
      </c>
      <c r="G33107" s="4">
        <v>42186</v>
      </c>
      <c r="H33107">
        <v>1056</v>
      </c>
      <c r="I33107">
        <v>12.91</v>
      </c>
      <c r="J33107">
        <v>12.801</v>
      </c>
      <c r="K33107">
        <v>5</v>
      </c>
      <c r="L33107">
        <v>20</v>
      </c>
      <c r="M33107" t="s">
        <v>171</v>
      </c>
    </row>
    <row r="33108" spans="1:13" hidden="1" x14ac:dyDescent="0.25">
      <c r="A33108" s="4">
        <v>40631</v>
      </c>
      <c r="B33108" s="17">
        <v>420</v>
      </c>
      <c r="C33108">
        <v>58123.28</v>
      </c>
      <c r="D33108">
        <v>57893.86</v>
      </c>
      <c r="E33108">
        <v>12.791</v>
      </c>
      <c r="F33108">
        <v>12.89</v>
      </c>
      <c r="G33108" s="4">
        <v>42278</v>
      </c>
      <c r="H33108">
        <v>1120</v>
      </c>
      <c r="I33108">
        <v>12.89</v>
      </c>
      <c r="J33108">
        <v>12.791</v>
      </c>
      <c r="K33108">
        <v>7</v>
      </c>
      <c r="L33108">
        <v>21</v>
      </c>
      <c r="M33108" t="s">
        <v>187</v>
      </c>
    </row>
    <row r="33109" spans="1:13" hidden="1" x14ac:dyDescent="0.25">
      <c r="A33109" s="4">
        <v>40631</v>
      </c>
      <c r="B33109" s="17">
        <v>0</v>
      </c>
      <c r="C33109">
        <v>28127.03</v>
      </c>
      <c r="D33109">
        <v>27776.35</v>
      </c>
      <c r="E33109">
        <v>0</v>
      </c>
      <c r="F33109">
        <v>0</v>
      </c>
      <c r="G33109" s="4">
        <v>44564</v>
      </c>
      <c r="H33109">
        <v>2662</v>
      </c>
      <c r="I33109">
        <v>0</v>
      </c>
      <c r="J33109">
        <v>0</v>
      </c>
      <c r="K33109">
        <v>0</v>
      </c>
      <c r="L33109">
        <v>33</v>
      </c>
      <c r="M33109" t="s">
        <v>145</v>
      </c>
    </row>
    <row r="33110" spans="1:13" hidden="1" x14ac:dyDescent="0.25">
      <c r="A33110" s="4">
        <v>40631</v>
      </c>
      <c r="B33110" s="17">
        <v>320</v>
      </c>
      <c r="C33110">
        <v>65455.29</v>
      </c>
      <c r="D33110">
        <v>65254.93</v>
      </c>
      <c r="E33110">
        <v>12.86</v>
      </c>
      <c r="F33110">
        <v>12.95</v>
      </c>
      <c r="G33110" s="4">
        <v>41913</v>
      </c>
      <c r="H33110">
        <v>872</v>
      </c>
      <c r="I33110">
        <v>12.95</v>
      </c>
      <c r="J33110">
        <v>12.86</v>
      </c>
      <c r="K33110">
        <v>8</v>
      </c>
      <c r="L33110">
        <v>17</v>
      </c>
      <c r="M33110" t="s">
        <v>176</v>
      </c>
    </row>
    <row r="33111" spans="1:13" hidden="1" x14ac:dyDescent="0.25">
      <c r="A33111" s="4">
        <v>40631</v>
      </c>
      <c r="B33111" s="17">
        <v>250</v>
      </c>
      <c r="C33111">
        <v>67559.289999999994</v>
      </c>
      <c r="D33111">
        <v>67368.12</v>
      </c>
      <c r="E33111">
        <v>12.840999999999999</v>
      </c>
      <c r="F33111">
        <v>12.94</v>
      </c>
      <c r="G33111" s="4">
        <v>41821</v>
      </c>
      <c r="H33111">
        <v>807</v>
      </c>
      <c r="I33111">
        <v>12.94</v>
      </c>
      <c r="J33111">
        <v>12.840999999999999</v>
      </c>
      <c r="K33111">
        <v>6</v>
      </c>
      <c r="L33111">
        <v>16</v>
      </c>
      <c r="M33111" t="s">
        <v>175</v>
      </c>
    </row>
    <row r="33112" spans="1:13" hidden="1" x14ac:dyDescent="0.25">
      <c r="A33112" s="4">
        <v>40631</v>
      </c>
      <c r="B33112" s="17">
        <v>250</v>
      </c>
      <c r="C33112">
        <v>69545.45</v>
      </c>
      <c r="D33112">
        <v>69382.02</v>
      </c>
      <c r="E33112">
        <v>12.852</v>
      </c>
      <c r="F33112">
        <v>12.94</v>
      </c>
      <c r="G33112" s="4">
        <v>41730</v>
      </c>
      <c r="H33112">
        <v>746</v>
      </c>
      <c r="I33112">
        <v>12.95</v>
      </c>
      <c r="J33112">
        <v>12.852</v>
      </c>
      <c r="K33112">
        <v>9</v>
      </c>
      <c r="L33112">
        <v>15</v>
      </c>
      <c r="M33112" t="s">
        <v>170</v>
      </c>
    </row>
    <row r="33113" spans="1:13" hidden="1" x14ac:dyDescent="0.25">
      <c r="A33113" s="4">
        <v>40631</v>
      </c>
      <c r="B33113" s="17">
        <v>15</v>
      </c>
      <c r="C33113">
        <v>73859.740000000005</v>
      </c>
      <c r="D33113">
        <v>73715.289999999994</v>
      </c>
      <c r="E33113">
        <v>12.842000000000001</v>
      </c>
      <c r="F33113">
        <v>12.93</v>
      </c>
      <c r="G33113" s="4">
        <v>41548</v>
      </c>
      <c r="H33113">
        <v>624</v>
      </c>
      <c r="I33113">
        <v>12.93</v>
      </c>
      <c r="J33113">
        <v>12.842000000000001</v>
      </c>
      <c r="K33113">
        <v>2</v>
      </c>
      <c r="L33113">
        <v>13</v>
      </c>
      <c r="M33113" t="s">
        <v>156</v>
      </c>
    </row>
    <row r="33114" spans="1:13" hidden="1" x14ac:dyDescent="0.25">
      <c r="A33114" s="4">
        <v>40631</v>
      </c>
      <c r="B33114" s="17">
        <v>1460</v>
      </c>
      <c r="C33114">
        <v>44873.51</v>
      </c>
      <c r="D33114">
        <v>44500.74</v>
      </c>
      <c r="E33114">
        <v>12.62</v>
      </c>
      <c r="F33114">
        <v>12.75</v>
      </c>
      <c r="G33114" s="4">
        <v>43102</v>
      </c>
      <c r="H33114">
        <v>1675</v>
      </c>
      <c r="I33114">
        <v>12.76</v>
      </c>
      <c r="J33114">
        <v>12.62</v>
      </c>
      <c r="K33114">
        <v>9</v>
      </c>
      <c r="L33114">
        <v>28</v>
      </c>
      <c r="M33114" t="s">
        <v>150</v>
      </c>
    </row>
    <row r="33115" spans="1:13" hidden="1" x14ac:dyDescent="0.25">
      <c r="A33115" s="4">
        <v>40631</v>
      </c>
      <c r="B33115" s="17">
        <v>155</v>
      </c>
      <c r="C33115">
        <v>83471.539999999994</v>
      </c>
      <c r="D33115">
        <v>83385.070000000007</v>
      </c>
      <c r="E33115">
        <v>12.75</v>
      </c>
      <c r="F33115">
        <v>12.77</v>
      </c>
      <c r="G33115" s="4">
        <v>41183</v>
      </c>
      <c r="H33115">
        <v>378</v>
      </c>
      <c r="I33115">
        <v>12.77</v>
      </c>
      <c r="J33115">
        <v>12.75</v>
      </c>
      <c r="K33115">
        <v>2</v>
      </c>
      <c r="L33115">
        <v>9</v>
      </c>
      <c r="M33115" t="s">
        <v>151</v>
      </c>
    </row>
    <row r="33116" spans="1:13" hidden="1" x14ac:dyDescent="0.25">
      <c r="A33116" s="4">
        <v>40631</v>
      </c>
      <c r="B33116" s="17">
        <v>3880</v>
      </c>
      <c r="C33116">
        <v>76218.7</v>
      </c>
      <c r="D33116">
        <v>76085.55</v>
      </c>
      <c r="E33116">
        <v>12.88</v>
      </c>
      <c r="F33116">
        <v>12.94</v>
      </c>
      <c r="G33116" s="4">
        <v>41456</v>
      </c>
      <c r="H33116">
        <v>559</v>
      </c>
      <c r="I33116">
        <v>12.95</v>
      </c>
      <c r="J33116">
        <v>12.88</v>
      </c>
      <c r="K33116">
        <v>35</v>
      </c>
      <c r="L33116">
        <v>12</v>
      </c>
      <c r="M33116" t="s">
        <v>162</v>
      </c>
    </row>
    <row r="33117" spans="1:13" hidden="1" x14ac:dyDescent="0.25">
      <c r="A33117" s="4">
        <v>40631</v>
      </c>
      <c r="B33117" s="17">
        <v>8605</v>
      </c>
      <c r="C33117">
        <v>88866.01</v>
      </c>
      <c r="D33117">
        <v>88820.26</v>
      </c>
      <c r="E33117">
        <v>12.4</v>
      </c>
      <c r="F33117">
        <v>12.39</v>
      </c>
      <c r="G33117" s="4">
        <v>41001</v>
      </c>
      <c r="H33117">
        <v>253</v>
      </c>
      <c r="I33117">
        <v>12.43</v>
      </c>
      <c r="J33117">
        <v>12.37</v>
      </c>
      <c r="K33117">
        <v>31</v>
      </c>
      <c r="L33117">
        <v>7</v>
      </c>
      <c r="M33117" t="s">
        <v>152</v>
      </c>
    </row>
    <row r="33118" spans="1:13" hidden="1" x14ac:dyDescent="0.25">
      <c r="A33118" s="4">
        <v>40631</v>
      </c>
      <c r="B33118" s="17">
        <v>965</v>
      </c>
      <c r="C33118">
        <v>56519.65</v>
      </c>
      <c r="D33118">
        <v>56212.73</v>
      </c>
      <c r="E33118">
        <v>12.78</v>
      </c>
      <c r="F33118">
        <v>12.86</v>
      </c>
      <c r="G33118" s="4">
        <v>42373</v>
      </c>
      <c r="H33118">
        <v>1180</v>
      </c>
      <c r="I33118">
        <v>12.87</v>
      </c>
      <c r="J33118">
        <v>12.78</v>
      </c>
      <c r="K33118">
        <v>14</v>
      </c>
      <c r="L33118">
        <v>22</v>
      </c>
      <c r="M33118" t="s">
        <v>122</v>
      </c>
    </row>
    <row r="33119" spans="1:13" hidden="1" x14ac:dyDescent="0.25">
      <c r="A33119" s="4">
        <v>40631</v>
      </c>
      <c r="B33119" s="17">
        <v>5365</v>
      </c>
      <c r="C33119">
        <v>31608.720000000001</v>
      </c>
      <c r="D33119">
        <v>31256.560000000001</v>
      </c>
      <c r="E33119">
        <v>12.61</v>
      </c>
      <c r="F33119">
        <v>12.67</v>
      </c>
      <c r="G33119" s="4">
        <v>44200</v>
      </c>
      <c r="H33119">
        <v>2415</v>
      </c>
      <c r="I33119">
        <v>12.69</v>
      </c>
      <c r="J33119">
        <v>12.58</v>
      </c>
      <c r="K33119">
        <v>65</v>
      </c>
      <c r="L33119">
        <v>32</v>
      </c>
      <c r="M33119" t="s">
        <v>178</v>
      </c>
    </row>
    <row r="33120" spans="1:13" hidden="1" x14ac:dyDescent="0.25">
      <c r="A33120" s="4">
        <v>40631</v>
      </c>
      <c r="B33120" s="17">
        <v>3185</v>
      </c>
      <c r="C33120">
        <v>78613.08</v>
      </c>
      <c r="D33120">
        <v>78505.119999999995</v>
      </c>
      <c r="E33120">
        <v>12.84</v>
      </c>
      <c r="F33120">
        <v>12.87</v>
      </c>
      <c r="G33120" s="4">
        <v>41365</v>
      </c>
      <c r="H33120">
        <v>496</v>
      </c>
      <c r="I33120">
        <v>12.89</v>
      </c>
      <c r="J33120">
        <v>12.84</v>
      </c>
      <c r="K33120">
        <v>30</v>
      </c>
      <c r="L33120">
        <v>11</v>
      </c>
      <c r="M33120" t="s">
        <v>161</v>
      </c>
    </row>
    <row r="33121" spans="1:13" hidden="1" x14ac:dyDescent="0.25">
      <c r="A33121" s="4">
        <v>40631</v>
      </c>
      <c r="B33121" s="17">
        <v>21470</v>
      </c>
      <c r="C33121">
        <v>63489.63</v>
      </c>
      <c r="D33121">
        <v>63259.65</v>
      </c>
      <c r="E33121">
        <v>12.821</v>
      </c>
      <c r="F33121">
        <v>12.89</v>
      </c>
      <c r="G33121" s="4">
        <v>42006</v>
      </c>
      <c r="H33121">
        <v>934</v>
      </c>
      <c r="I33121">
        <v>12.96</v>
      </c>
      <c r="J33121">
        <v>12.821</v>
      </c>
      <c r="K33121">
        <v>202</v>
      </c>
      <c r="L33121">
        <v>18</v>
      </c>
      <c r="M33121" t="s">
        <v>131</v>
      </c>
    </row>
    <row r="33122" spans="1:13" hidden="1" x14ac:dyDescent="0.25">
      <c r="A33122" s="4">
        <v>40631</v>
      </c>
      <c r="B33122" s="17">
        <v>26880</v>
      </c>
      <c r="C33122">
        <v>50362.02</v>
      </c>
      <c r="D33122">
        <v>50056.24</v>
      </c>
      <c r="E33122">
        <v>12.67</v>
      </c>
      <c r="F33122">
        <v>12.75</v>
      </c>
      <c r="G33122" s="4">
        <v>42737</v>
      </c>
      <c r="H33122">
        <v>1429</v>
      </c>
      <c r="I33122">
        <v>12.82</v>
      </c>
      <c r="J33122">
        <v>12.67</v>
      </c>
      <c r="K33122">
        <v>534</v>
      </c>
      <c r="L33122">
        <v>26</v>
      </c>
      <c r="M33122" t="s">
        <v>119</v>
      </c>
    </row>
    <row r="33123" spans="1:13" hidden="1" x14ac:dyDescent="0.25">
      <c r="A33123" s="4">
        <v>40631</v>
      </c>
      <c r="B33123" s="17">
        <v>35981</v>
      </c>
      <c r="C33123">
        <v>71645.73</v>
      </c>
      <c r="D33123">
        <v>71473.600000000006</v>
      </c>
      <c r="E33123">
        <v>12.85</v>
      </c>
      <c r="F33123">
        <v>12.89</v>
      </c>
      <c r="G33123" s="4">
        <v>41641</v>
      </c>
      <c r="H33123">
        <v>685</v>
      </c>
      <c r="I33123">
        <v>12.95</v>
      </c>
      <c r="J33123">
        <v>12.85</v>
      </c>
      <c r="K33123">
        <v>433</v>
      </c>
      <c r="L33123">
        <v>14</v>
      </c>
      <c r="M33123" t="s">
        <v>130</v>
      </c>
    </row>
    <row r="33124" spans="1:13" hidden="1" x14ac:dyDescent="0.25">
      <c r="A33124" s="4">
        <v>40631</v>
      </c>
      <c r="B33124" s="17">
        <v>20070</v>
      </c>
      <c r="C33124">
        <v>94276.41</v>
      </c>
      <c r="D33124">
        <v>94260.53</v>
      </c>
      <c r="E33124">
        <v>12.12</v>
      </c>
      <c r="F33124">
        <v>12.14</v>
      </c>
      <c r="G33124" s="4">
        <v>40819</v>
      </c>
      <c r="H33124">
        <v>130</v>
      </c>
      <c r="I33124">
        <v>12.14</v>
      </c>
      <c r="J33124">
        <v>12.12</v>
      </c>
      <c r="K33124">
        <v>39</v>
      </c>
      <c r="L33124">
        <v>5</v>
      </c>
      <c r="M33124" t="s">
        <v>118</v>
      </c>
    </row>
    <row r="33125" spans="1:13" hidden="1" x14ac:dyDescent="0.25">
      <c r="A33125" s="4">
        <v>40631</v>
      </c>
      <c r="B33125" s="17">
        <v>15730</v>
      </c>
      <c r="C33125">
        <v>98056.87</v>
      </c>
      <c r="D33125">
        <v>98053.69</v>
      </c>
      <c r="E33125">
        <v>11.89</v>
      </c>
      <c r="F33125">
        <v>11.914999999999999</v>
      </c>
      <c r="G33125" s="4">
        <v>40695</v>
      </c>
      <c r="H33125">
        <v>44</v>
      </c>
      <c r="I33125">
        <v>11.92</v>
      </c>
      <c r="J33125">
        <v>11.881</v>
      </c>
      <c r="K33125">
        <v>18</v>
      </c>
      <c r="L33125">
        <v>3</v>
      </c>
      <c r="M33125" t="s">
        <v>200</v>
      </c>
    </row>
    <row r="33126" spans="1:13" hidden="1" x14ac:dyDescent="0.25">
      <c r="A33126" s="4">
        <v>40631</v>
      </c>
      <c r="B33126" s="17">
        <v>4488</v>
      </c>
      <c r="C33126">
        <v>99035.71</v>
      </c>
      <c r="D33126">
        <v>99035.21</v>
      </c>
      <c r="E33126">
        <v>11.74</v>
      </c>
      <c r="F33126">
        <v>11.74</v>
      </c>
      <c r="G33126" s="4">
        <v>40665</v>
      </c>
      <c r="H33126">
        <v>22</v>
      </c>
      <c r="I33126">
        <v>11.75</v>
      </c>
      <c r="J33126">
        <v>11.74</v>
      </c>
      <c r="K33126">
        <v>10</v>
      </c>
      <c r="L33126">
        <v>2</v>
      </c>
      <c r="M33126" t="s">
        <v>199</v>
      </c>
    </row>
    <row r="33127" spans="1:13" hidden="1" x14ac:dyDescent="0.25">
      <c r="A33127" s="4">
        <v>40631</v>
      </c>
      <c r="B33127" s="17">
        <v>106344</v>
      </c>
      <c r="C33127">
        <v>86168.44</v>
      </c>
      <c r="D33127">
        <v>86103.82</v>
      </c>
      <c r="E33127">
        <v>12.58</v>
      </c>
      <c r="F33127">
        <v>12.61</v>
      </c>
      <c r="G33127" s="4">
        <v>41092</v>
      </c>
      <c r="H33127">
        <v>315</v>
      </c>
      <c r="I33127">
        <v>12.65</v>
      </c>
      <c r="J33127">
        <v>12.57</v>
      </c>
      <c r="K33127">
        <v>380</v>
      </c>
      <c r="L33127">
        <v>8</v>
      </c>
      <c r="M33127" t="s">
        <v>149</v>
      </c>
    </row>
    <row r="33128" spans="1:13" hidden="1" x14ac:dyDescent="0.25">
      <c r="A33128" s="4">
        <v>40631</v>
      </c>
      <c r="B33128" s="17">
        <v>243270</v>
      </c>
      <c r="C33128">
        <v>81003.05</v>
      </c>
      <c r="D33128">
        <v>80905.16</v>
      </c>
      <c r="E33128">
        <v>12.75</v>
      </c>
      <c r="F33128">
        <v>12.78</v>
      </c>
      <c r="G33128" s="4">
        <v>41276</v>
      </c>
      <c r="H33128">
        <v>437</v>
      </c>
      <c r="I33128">
        <v>12.83</v>
      </c>
      <c r="J33128">
        <v>12.75</v>
      </c>
      <c r="K33128">
        <v>1102</v>
      </c>
      <c r="L33128">
        <v>10</v>
      </c>
      <c r="M33128" t="s">
        <v>121</v>
      </c>
    </row>
    <row r="33129" spans="1:13" hidden="1" x14ac:dyDescent="0.25">
      <c r="A33129" s="4">
        <v>40631</v>
      </c>
      <c r="B33129" s="17">
        <v>23075</v>
      </c>
      <c r="C33129">
        <v>99868.92</v>
      </c>
      <c r="D33129">
        <v>99868.78</v>
      </c>
      <c r="E33129">
        <v>11.65</v>
      </c>
      <c r="F33129">
        <v>11.68</v>
      </c>
      <c r="G33129" s="4">
        <v>40634</v>
      </c>
      <c r="H33129">
        <v>3</v>
      </c>
      <c r="I33129">
        <v>11.68</v>
      </c>
      <c r="J33129">
        <v>11.65</v>
      </c>
      <c r="K33129">
        <v>11</v>
      </c>
      <c r="L33129">
        <v>1</v>
      </c>
      <c r="M33129" t="s">
        <v>117</v>
      </c>
    </row>
    <row r="33130" spans="1:13" hidden="1" x14ac:dyDescent="0.25">
      <c r="A33130" s="4">
        <v>40631</v>
      </c>
      <c r="B33130" s="17">
        <v>230200</v>
      </c>
      <c r="C33130">
        <v>91601.35</v>
      </c>
      <c r="D33130">
        <v>91578.23</v>
      </c>
      <c r="E33130">
        <v>12.2</v>
      </c>
      <c r="F33130">
        <v>12.22</v>
      </c>
      <c r="G33130" s="4">
        <v>40910</v>
      </c>
      <c r="H33130">
        <v>191</v>
      </c>
      <c r="I33130">
        <v>12.24</v>
      </c>
      <c r="J33130">
        <v>12.19</v>
      </c>
      <c r="K33130">
        <v>376</v>
      </c>
      <c r="L33130">
        <v>6</v>
      </c>
      <c r="M33130" t="s">
        <v>135</v>
      </c>
    </row>
    <row r="33131" spans="1:13" hidden="1" x14ac:dyDescent="0.25">
      <c r="A33131" s="4">
        <v>40631</v>
      </c>
      <c r="B33131" s="17">
        <v>145499</v>
      </c>
      <c r="C33131">
        <v>97129.33</v>
      </c>
      <c r="D33131">
        <v>97121.39</v>
      </c>
      <c r="E33131">
        <v>11.97</v>
      </c>
      <c r="F33131">
        <v>11.99</v>
      </c>
      <c r="G33131" s="4">
        <v>40725</v>
      </c>
      <c r="H33131">
        <v>65</v>
      </c>
      <c r="I33131">
        <v>11.99</v>
      </c>
      <c r="J33131">
        <v>11.97</v>
      </c>
      <c r="K33131">
        <v>85</v>
      </c>
      <c r="L33131">
        <v>4</v>
      </c>
      <c r="M33131" t="s">
        <v>123</v>
      </c>
    </row>
    <row r="33132" spans="1:13" hidden="1" x14ac:dyDescent="0.25">
      <c r="A33132" s="4">
        <v>40632</v>
      </c>
      <c r="B33132" s="17">
        <v>0</v>
      </c>
      <c r="C33132">
        <v>19491.580000000002</v>
      </c>
      <c r="D33132">
        <v>19516.02</v>
      </c>
      <c r="E33132">
        <v>0</v>
      </c>
      <c r="F33132">
        <v>0</v>
      </c>
      <c r="G33132" s="4">
        <v>45659</v>
      </c>
      <c r="H33132">
        <v>3405</v>
      </c>
      <c r="I33132">
        <v>0</v>
      </c>
      <c r="J33132">
        <v>0</v>
      </c>
      <c r="K33132">
        <v>0</v>
      </c>
      <c r="L33132">
        <v>36</v>
      </c>
      <c r="M33132" t="s">
        <v>189</v>
      </c>
    </row>
    <row r="33133" spans="1:13" hidden="1" x14ac:dyDescent="0.25">
      <c r="A33133" s="4">
        <v>40632</v>
      </c>
      <c r="B33133" s="17">
        <v>0</v>
      </c>
      <c r="C33133">
        <v>21964.92</v>
      </c>
      <c r="D33133">
        <v>21990.5</v>
      </c>
      <c r="E33133">
        <v>0</v>
      </c>
      <c r="F33133">
        <v>0</v>
      </c>
      <c r="G33133" s="4">
        <v>45293</v>
      </c>
      <c r="H33133">
        <v>3156</v>
      </c>
      <c r="I33133">
        <v>0</v>
      </c>
      <c r="J33133">
        <v>0</v>
      </c>
      <c r="K33133">
        <v>0</v>
      </c>
      <c r="L33133">
        <v>35</v>
      </c>
      <c r="M33133" t="s">
        <v>194</v>
      </c>
    </row>
    <row r="33134" spans="1:13" hidden="1" x14ac:dyDescent="0.25">
      <c r="A33134" s="4">
        <v>40632</v>
      </c>
      <c r="B33134" s="17">
        <v>0</v>
      </c>
      <c r="C33134">
        <v>24693.67</v>
      </c>
      <c r="D33134">
        <v>24720.27</v>
      </c>
      <c r="E33134">
        <v>0</v>
      </c>
      <c r="F33134">
        <v>0</v>
      </c>
      <c r="G33134" s="4">
        <v>44928</v>
      </c>
      <c r="H33134">
        <v>2910</v>
      </c>
      <c r="I33134">
        <v>0</v>
      </c>
      <c r="J33134">
        <v>0</v>
      </c>
      <c r="K33134">
        <v>0</v>
      </c>
      <c r="L33134">
        <v>34</v>
      </c>
      <c r="M33134" t="s">
        <v>195</v>
      </c>
    </row>
    <row r="33135" spans="1:13" hidden="1" x14ac:dyDescent="0.25">
      <c r="A33135" s="4">
        <v>40632</v>
      </c>
      <c r="B33135" s="17">
        <v>0</v>
      </c>
      <c r="C33135">
        <v>32207.45</v>
      </c>
      <c r="D33135">
        <v>32235.74</v>
      </c>
      <c r="E33135">
        <v>0</v>
      </c>
      <c r="F33135">
        <v>0</v>
      </c>
      <c r="G33135" s="4">
        <v>44105</v>
      </c>
      <c r="H33135">
        <v>2354</v>
      </c>
      <c r="I33135">
        <v>0</v>
      </c>
      <c r="J33135">
        <v>0</v>
      </c>
      <c r="K33135">
        <v>0</v>
      </c>
      <c r="L33135">
        <v>31</v>
      </c>
      <c r="M33135" t="s">
        <v>196</v>
      </c>
    </row>
    <row r="33136" spans="1:13" hidden="1" x14ac:dyDescent="0.25">
      <c r="A33136" s="4">
        <v>40632</v>
      </c>
      <c r="B33136" s="17">
        <v>0</v>
      </c>
      <c r="C33136">
        <v>51534.26</v>
      </c>
      <c r="D33136">
        <v>51541.37</v>
      </c>
      <c r="E33136">
        <v>0</v>
      </c>
      <c r="F33136">
        <v>0</v>
      </c>
      <c r="G33136" s="4">
        <v>42646</v>
      </c>
      <c r="H33136">
        <v>1367</v>
      </c>
      <c r="I33136">
        <v>0</v>
      </c>
      <c r="J33136">
        <v>0</v>
      </c>
      <c r="K33136">
        <v>0</v>
      </c>
      <c r="L33136">
        <v>25</v>
      </c>
      <c r="M33136" t="s">
        <v>202</v>
      </c>
    </row>
    <row r="33137" spans="1:13" hidden="1" x14ac:dyDescent="0.25">
      <c r="A33137" s="4">
        <v>40632</v>
      </c>
      <c r="B33137" s="17">
        <v>0</v>
      </c>
      <c r="C33137">
        <v>48610.38</v>
      </c>
      <c r="D33137">
        <v>48620.05</v>
      </c>
      <c r="E33137">
        <v>0</v>
      </c>
      <c r="F33137">
        <v>0</v>
      </c>
      <c r="G33137" s="4">
        <v>42828</v>
      </c>
      <c r="H33137">
        <v>1490</v>
      </c>
      <c r="I33137">
        <v>0</v>
      </c>
      <c r="J33137">
        <v>0</v>
      </c>
      <c r="K33137">
        <v>0</v>
      </c>
      <c r="L33137">
        <v>27</v>
      </c>
      <c r="M33137" t="s">
        <v>192</v>
      </c>
    </row>
    <row r="33138" spans="1:13" hidden="1" x14ac:dyDescent="0.25">
      <c r="A33138" s="4">
        <v>40632</v>
      </c>
      <c r="B33138" s="17">
        <v>150</v>
      </c>
      <c r="C33138">
        <v>39598.620000000003</v>
      </c>
      <c r="D33138">
        <v>39627.29</v>
      </c>
      <c r="E33138">
        <v>12.72</v>
      </c>
      <c r="F33138">
        <v>12.74</v>
      </c>
      <c r="G33138" s="4">
        <v>43467</v>
      </c>
      <c r="H33138">
        <v>1919</v>
      </c>
      <c r="I33138">
        <v>12.74</v>
      </c>
      <c r="J33138">
        <v>12.72</v>
      </c>
      <c r="K33138">
        <v>4</v>
      </c>
      <c r="L33138">
        <v>29</v>
      </c>
      <c r="M33138" t="s">
        <v>168</v>
      </c>
    </row>
    <row r="33139" spans="1:13" hidden="1" x14ac:dyDescent="0.25">
      <c r="A33139" s="4">
        <v>40632</v>
      </c>
      <c r="B33139" s="17">
        <v>120</v>
      </c>
      <c r="C33139">
        <v>53105.9</v>
      </c>
      <c r="D33139">
        <v>53117.97</v>
      </c>
      <c r="E33139">
        <v>12.821999999999999</v>
      </c>
      <c r="F33139">
        <v>12.86</v>
      </c>
      <c r="G33139" s="4">
        <v>42552</v>
      </c>
      <c r="H33139">
        <v>1302</v>
      </c>
      <c r="I33139">
        <v>12.86</v>
      </c>
      <c r="J33139">
        <v>12.77</v>
      </c>
      <c r="K33139">
        <v>4</v>
      </c>
      <c r="L33139">
        <v>24</v>
      </c>
      <c r="M33139" t="s">
        <v>186</v>
      </c>
    </row>
    <row r="33140" spans="1:13" hidden="1" x14ac:dyDescent="0.25">
      <c r="A33140" s="4">
        <v>40632</v>
      </c>
      <c r="B33140" s="17">
        <v>0</v>
      </c>
      <c r="C33140">
        <v>35172.61</v>
      </c>
      <c r="D33140">
        <v>35201.18</v>
      </c>
      <c r="E33140">
        <v>0</v>
      </c>
      <c r="F33140">
        <v>0</v>
      </c>
      <c r="G33140" s="4">
        <v>43832</v>
      </c>
      <c r="H33140">
        <v>2167</v>
      </c>
      <c r="I33140">
        <v>0</v>
      </c>
      <c r="J33140">
        <v>0</v>
      </c>
      <c r="K33140">
        <v>0</v>
      </c>
      <c r="L33140">
        <v>30</v>
      </c>
      <c r="M33140" t="s">
        <v>179</v>
      </c>
    </row>
    <row r="33141" spans="1:13" hidden="1" x14ac:dyDescent="0.25">
      <c r="A33141" s="4">
        <v>40632</v>
      </c>
      <c r="B33141" s="17">
        <v>80</v>
      </c>
      <c r="C33141">
        <v>61517.13</v>
      </c>
      <c r="D33141">
        <v>61498.02</v>
      </c>
      <c r="E33141">
        <v>12.901</v>
      </c>
      <c r="F33141">
        <v>12.91</v>
      </c>
      <c r="G33141" s="4">
        <v>42095</v>
      </c>
      <c r="H33141">
        <v>994</v>
      </c>
      <c r="I33141">
        <v>12.91</v>
      </c>
      <c r="J33141">
        <v>12.87</v>
      </c>
      <c r="K33141">
        <v>4</v>
      </c>
      <c r="L33141">
        <v>19</v>
      </c>
      <c r="M33141" t="s">
        <v>169</v>
      </c>
    </row>
    <row r="33142" spans="1:13" hidden="1" x14ac:dyDescent="0.25">
      <c r="A33142" s="4">
        <v>40632</v>
      </c>
      <c r="B33142" s="17">
        <v>10</v>
      </c>
      <c r="C33142">
        <v>54673.7</v>
      </c>
      <c r="D33142">
        <v>54692.94</v>
      </c>
      <c r="E33142">
        <v>12.78</v>
      </c>
      <c r="F33142">
        <v>12.78</v>
      </c>
      <c r="G33142" s="4">
        <v>42461</v>
      </c>
      <c r="H33142">
        <v>1239</v>
      </c>
      <c r="I33142">
        <v>12.78</v>
      </c>
      <c r="J33142">
        <v>12.78</v>
      </c>
      <c r="K33142">
        <v>1</v>
      </c>
      <c r="L33142">
        <v>23</v>
      </c>
      <c r="M33142" t="s">
        <v>201</v>
      </c>
    </row>
    <row r="33143" spans="1:13" hidden="1" x14ac:dyDescent="0.25">
      <c r="A33143" s="4">
        <v>40632</v>
      </c>
      <c r="B33143" s="17">
        <v>80</v>
      </c>
      <c r="C33143">
        <v>59714.16</v>
      </c>
      <c r="D33143">
        <v>59739.26</v>
      </c>
      <c r="E33143">
        <v>12.911</v>
      </c>
      <c r="F33143">
        <v>12.9</v>
      </c>
      <c r="G33143" s="4">
        <v>42186</v>
      </c>
      <c r="H33143">
        <v>1055</v>
      </c>
      <c r="I33143">
        <v>12.911</v>
      </c>
      <c r="J33143">
        <v>12.85</v>
      </c>
      <c r="K33143">
        <v>5</v>
      </c>
      <c r="L33143">
        <v>20</v>
      </c>
      <c r="M33143" t="s">
        <v>171</v>
      </c>
    </row>
    <row r="33144" spans="1:13" hidden="1" x14ac:dyDescent="0.25">
      <c r="A33144" s="4">
        <v>40632</v>
      </c>
      <c r="B33144" s="17">
        <v>125</v>
      </c>
      <c r="C33144">
        <v>57919.199999999997</v>
      </c>
      <c r="D33144">
        <v>57921.72</v>
      </c>
      <c r="E33144">
        <v>12.891</v>
      </c>
      <c r="F33144">
        <v>12.89</v>
      </c>
      <c r="G33144" s="4">
        <v>42278</v>
      </c>
      <c r="H33144">
        <v>1119</v>
      </c>
      <c r="I33144">
        <v>12.891</v>
      </c>
      <c r="J33144">
        <v>12.83</v>
      </c>
      <c r="K33144">
        <v>6</v>
      </c>
      <c r="L33144">
        <v>21</v>
      </c>
      <c r="M33144" t="s">
        <v>187</v>
      </c>
    </row>
    <row r="33145" spans="1:13" hidden="1" x14ac:dyDescent="0.25">
      <c r="A33145" s="4">
        <v>40632</v>
      </c>
      <c r="B33145" s="17">
        <v>0</v>
      </c>
      <c r="C33145">
        <v>27788.51</v>
      </c>
      <c r="D33145">
        <v>27815.98</v>
      </c>
      <c r="E33145">
        <v>0</v>
      </c>
      <c r="F33145">
        <v>0</v>
      </c>
      <c r="G33145" s="4">
        <v>44564</v>
      </c>
      <c r="H33145">
        <v>2661</v>
      </c>
      <c r="I33145">
        <v>0</v>
      </c>
      <c r="J33145">
        <v>0</v>
      </c>
      <c r="K33145">
        <v>0</v>
      </c>
      <c r="L33145">
        <v>33</v>
      </c>
      <c r="M33145" t="s">
        <v>145</v>
      </c>
    </row>
    <row r="33146" spans="1:13" hidden="1" x14ac:dyDescent="0.25">
      <c r="A33146" s="4">
        <v>40632</v>
      </c>
      <c r="B33146" s="17">
        <v>95</v>
      </c>
      <c r="C33146">
        <v>65283.49</v>
      </c>
      <c r="D33146">
        <v>65347.25</v>
      </c>
      <c r="E33146">
        <v>12.941000000000001</v>
      </c>
      <c r="F33146">
        <v>12.91</v>
      </c>
      <c r="G33146" s="4">
        <v>41913</v>
      </c>
      <c r="H33146">
        <v>871</v>
      </c>
      <c r="I33146">
        <v>12.941000000000001</v>
      </c>
      <c r="J33146">
        <v>12.89</v>
      </c>
      <c r="K33146">
        <v>7</v>
      </c>
      <c r="L33146">
        <v>17</v>
      </c>
      <c r="M33146" t="s">
        <v>176</v>
      </c>
    </row>
    <row r="33147" spans="1:13" hidden="1" x14ac:dyDescent="0.25">
      <c r="A33147" s="4">
        <v>40632</v>
      </c>
      <c r="B33147" s="17">
        <v>180</v>
      </c>
      <c r="C33147">
        <v>67397.61</v>
      </c>
      <c r="D33147">
        <v>67458.73</v>
      </c>
      <c r="E33147">
        <v>12.942</v>
      </c>
      <c r="F33147">
        <v>12.91</v>
      </c>
      <c r="G33147" s="4">
        <v>41821</v>
      </c>
      <c r="H33147">
        <v>806</v>
      </c>
      <c r="I33147">
        <v>12.942</v>
      </c>
      <c r="J33147">
        <v>12.89</v>
      </c>
      <c r="K33147">
        <v>6</v>
      </c>
      <c r="L33147">
        <v>16</v>
      </c>
      <c r="M33147" t="s">
        <v>175</v>
      </c>
    </row>
    <row r="33148" spans="1:13" hidden="1" x14ac:dyDescent="0.25">
      <c r="A33148" s="4">
        <v>40632</v>
      </c>
      <c r="B33148" s="17">
        <v>470</v>
      </c>
      <c r="C33148">
        <v>69412.39</v>
      </c>
      <c r="D33148">
        <v>69470.880000000005</v>
      </c>
      <c r="E33148">
        <v>12.942</v>
      </c>
      <c r="F33148">
        <v>12.91</v>
      </c>
      <c r="G33148" s="4">
        <v>41730</v>
      </c>
      <c r="H33148">
        <v>745</v>
      </c>
      <c r="I33148">
        <v>12.942</v>
      </c>
      <c r="J33148">
        <v>12.89</v>
      </c>
      <c r="K33148">
        <v>9</v>
      </c>
      <c r="L33148">
        <v>15</v>
      </c>
      <c r="M33148" t="s">
        <v>170</v>
      </c>
    </row>
    <row r="33149" spans="1:13" hidden="1" x14ac:dyDescent="0.25">
      <c r="A33149" s="4">
        <v>40632</v>
      </c>
      <c r="B33149" s="17">
        <v>700</v>
      </c>
      <c r="C33149">
        <v>73747.56</v>
      </c>
      <c r="D33149">
        <v>73849.070000000007</v>
      </c>
      <c r="E33149">
        <v>12.92</v>
      </c>
      <c r="F33149">
        <v>12.87</v>
      </c>
      <c r="G33149" s="4">
        <v>41548</v>
      </c>
      <c r="H33149">
        <v>623</v>
      </c>
      <c r="I33149">
        <v>12.92</v>
      </c>
      <c r="J33149">
        <v>12.87</v>
      </c>
      <c r="K33149">
        <v>7</v>
      </c>
      <c r="L33149">
        <v>13</v>
      </c>
      <c r="M33149" t="s">
        <v>156</v>
      </c>
    </row>
    <row r="33150" spans="1:13" hidden="1" x14ac:dyDescent="0.25">
      <c r="A33150" s="4">
        <v>40632</v>
      </c>
      <c r="B33150" s="17">
        <v>700</v>
      </c>
      <c r="C33150">
        <v>44520.22</v>
      </c>
      <c r="D33150">
        <v>44548.56</v>
      </c>
      <c r="E33150">
        <v>12.74</v>
      </c>
      <c r="F33150">
        <v>12.75</v>
      </c>
      <c r="G33150" s="4">
        <v>43102</v>
      </c>
      <c r="H33150">
        <v>1674</v>
      </c>
      <c r="I33150">
        <v>12.75</v>
      </c>
      <c r="J33150">
        <v>12.74</v>
      </c>
      <c r="K33150">
        <v>8</v>
      </c>
      <c r="L33150">
        <v>28</v>
      </c>
      <c r="M33150" t="s">
        <v>150</v>
      </c>
    </row>
    <row r="33151" spans="1:13" hidden="1" x14ac:dyDescent="0.25">
      <c r="A33151" s="4">
        <v>40632</v>
      </c>
      <c r="B33151" s="17">
        <v>640</v>
      </c>
      <c r="C33151">
        <v>83421.570000000007</v>
      </c>
      <c r="D33151">
        <v>83558.89</v>
      </c>
      <c r="E33151">
        <v>12.72</v>
      </c>
      <c r="F33151">
        <v>12.64</v>
      </c>
      <c r="G33151" s="4">
        <v>41183</v>
      </c>
      <c r="H33151">
        <v>377</v>
      </c>
      <c r="I33151">
        <v>12.72</v>
      </c>
      <c r="J33151">
        <v>12.64</v>
      </c>
      <c r="K33151">
        <v>5</v>
      </c>
      <c r="L33151">
        <v>9</v>
      </c>
      <c r="M33151" t="s">
        <v>151</v>
      </c>
    </row>
    <row r="33152" spans="1:13" hidden="1" x14ac:dyDescent="0.25">
      <c r="A33152" s="4">
        <v>40632</v>
      </c>
      <c r="B33152" s="17">
        <v>4270</v>
      </c>
      <c r="C33152">
        <v>76118.850000000006</v>
      </c>
      <c r="D33152">
        <v>76213.05</v>
      </c>
      <c r="E33152">
        <v>12.942</v>
      </c>
      <c r="F33152">
        <v>12.9</v>
      </c>
      <c r="G33152" s="4">
        <v>41456</v>
      </c>
      <c r="H33152">
        <v>558</v>
      </c>
      <c r="I33152">
        <v>12.95</v>
      </c>
      <c r="J33152">
        <v>12.87</v>
      </c>
      <c r="K33152">
        <v>28</v>
      </c>
      <c r="L33152">
        <v>12</v>
      </c>
      <c r="M33152" t="s">
        <v>162</v>
      </c>
    </row>
    <row r="33153" spans="1:13" hidden="1" x14ac:dyDescent="0.25">
      <c r="A33153" s="4">
        <v>40632</v>
      </c>
      <c r="B33153" s="17">
        <v>14215</v>
      </c>
      <c r="C33153">
        <v>88859.14</v>
      </c>
      <c r="D33153">
        <v>88949.28</v>
      </c>
      <c r="E33153">
        <v>12.35</v>
      </c>
      <c r="F33153">
        <v>12.32</v>
      </c>
      <c r="G33153" s="4">
        <v>41001</v>
      </c>
      <c r="H33153">
        <v>252</v>
      </c>
      <c r="I33153">
        <v>12.37</v>
      </c>
      <c r="J33153">
        <v>12.32</v>
      </c>
      <c r="K33153">
        <v>49</v>
      </c>
      <c r="L33153">
        <v>7</v>
      </c>
      <c r="M33153" t="s">
        <v>152</v>
      </c>
    </row>
    <row r="33154" spans="1:13" hidden="1" x14ac:dyDescent="0.25">
      <c r="A33154" s="4">
        <v>40632</v>
      </c>
      <c r="B33154" s="17">
        <v>648</v>
      </c>
      <c r="C33154">
        <v>56237.33</v>
      </c>
      <c r="D33154">
        <v>56263.44</v>
      </c>
      <c r="E33154">
        <v>12.92</v>
      </c>
      <c r="F33154">
        <v>12.86</v>
      </c>
      <c r="G33154" s="4">
        <v>42373</v>
      </c>
      <c r="H33154">
        <v>1179</v>
      </c>
      <c r="I33154">
        <v>12.92</v>
      </c>
      <c r="J33154">
        <v>12.82</v>
      </c>
      <c r="K33154">
        <v>19</v>
      </c>
      <c r="L33154">
        <v>22</v>
      </c>
      <c r="M33154" t="s">
        <v>122</v>
      </c>
    </row>
    <row r="33155" spans="1:13" hidden="1" x14ac:dyDescent="0.25">
      <c r="A33155" s="4">
        <v>40632</v>
      </c>
      <c r="B33155" s="17">
        <v>4026</v>
      </c>
      <c r="C33155">
        <v>31270.240000000002</v>
      </c>
      <c r="D33155">
        <v>31298.39</v>
      </c>
      <c r="E33155">
        <v>12.74</v>
      </c>
      <c r="F33155">
        <v>12.68</v>
      </c>
      <c r="G33155" s="4">
        <v>44200</v>
      </c>
      <c r="H33155">
        <v>2414</v>
      </c>
      <c r="I33155">
        <v>12.75</v>
      </c>
      <c r="J33155">
        <v>12.66</v>
      </c>
      <c r="K33155">
        <v>60</v>
      </c>
      <c r="L33155">
        <v>32</v>
      </c>
      <c r="M33155" t="s">
        <v>178</v>
      </c>
    </row>
    <row r="33156" spans="1:13" hidden="1" x14ac:dyDescent="0.25">
      <c r="A33156" s="4">
        <v>40632</v>
      </c>
      <c r="B33156" s="17">
        <v>1270</v>
      </c>
      <c r="C33156">
        <v>78539.48</v>
      </c>
      <c r="D33156">
        <v>78667.789999999994</v>
      </c>
      <c r="E33156">
        <v>12.891999999999999</v>
      </c>
      <c r="F33156">
        <v>12.8</v>
      </c>
      <c r="G33156" s="4">
        <v>41365</v>
      </c>
      <c r="H33156">
        <v>495</v>
      </c>
      <c r="I33156">
        <v>12.891999999999999</v>
      </c>
      <c r="J33156">
        <v>12.8</v>
      </c>
      <c r="K33156">
        <v>12</v>
      </c>
      <c r="L33156">
        <v>11</v>
      </c>
      <c r="M33156" t="s">
        <v>161</v>
      </c>
    </row>
    <row r="33157" spans="1:13" hidden="1" x14ac:dyDescent="0.25">
      <c r="A33157" s="4">
        <v>40632</v>
      </c>
      <c r="B33157" s="17">
        <v>21210</v>
      </c>
      <c r="C33157">
        <v>63287.34</v>
      </c>
      <c r="D33157">
        <v>63290.18</v>
      </c>
      <c r="E33157">
        <v>12.95</v>
      </c>
      <c r="F33157">
        <v>12.92</v>
      </c>
      <c r="G33157" s="4">
        <v>42006</v>
      </c>
      <c r="H33157">
        <v>933</v>
      </c>
      <c r="I33157">
        <v>12.98</v>
      </c>
      <c r="J33157">
        <v>12.9</v>
      </c>
      <c r="K33157">
        <v>243</v>
      </c>
      <c r="L33157">
        <v>18</v>
      </c>
      <c r="M33157" t="s">
        <v>131</v>
      </c>
    </row>
    <row r="33158" spans="1:13" hidden="1" x14ac:dyDescent="0.25">
      <c r="A33158" s="4">
        <v>40632</v>
      </c>
      <c r="B33158" s="17">
        <v>31720</v>
      </c>
      <c r="C33158">
        <v>50078.15</v>
      </c>
      <c r="D33158">
        <v>50080.13</v>
      </c>
      <c r="E33158">
        <v>12.77</v>
      </c>
      <c r="F33158">
        <v>12.78</v>
      </c>
      <c r="G33158" s="4">
        <v>42737</v>
      </c>
      <c r="H33158">
        <v>1428</v>
      </c>
      <c r="I33158">
        <v>12.86</v>
      </c>
      <c r="J33158">
        <v>12.75</v>
      </c>
      <c r="K33158">
        <v>681</v>
      </c>
      <c r="L33158">
        <v>26</v>
      </c>
      <c r="M33158" t="s">
        <v>119</v>
      </c>
    </row>
    <row r="33159" spans="1:13" hidden="1" x14ac:dyDescent="0.25">
      <c r="A33159" s="4">
        <v>40632</v>
      </c>
      <c r="B33159" s="17">
        <v>26650</v>
      </c>
      <c r="C33159">
        <v>71504.88</v>
      </c>
      <c r="D33159">
        <v>71560.509999999995</v>
      </c>
      <c r="E33159">
        <v>12.91</v>
      </c>
      <c r="F33159">
        <v>12.91</v>
      </c>
      <c r="G33159" s="4">
        <v>41641</v>
      </c>
      <c r="H33159">
        <v>684</v>
      </c>
      <c r="I33159">
        <v>12.97</v>
      </c>
      <c r="J33159">
        <v>12.86</v>
      </c>
      <c r="K33159">
        <v>424</v>
      </c>
      <c r="L33159">
        <v>14</v>
      </c>
      <c r="M33159" t="s">
        <v>130</v>
      </c>
    </row>
    <row r="33160" spans="1:13" hidden="1" x14ac:dyDescent="0.25">
      <c r="A33160" s="4">
        <v>40632</v>
      </c>
      <c r="B33160" s="17">
        <v>454475</v>
      </c>
      <c r="C33160">
        <v>99078.56</v>
      </c>
      <c r="D33160">
        <v>99080.34</v>
      </c>
      <c r="E33160">
        <v>11.739000000000001</v>
      </c>
      <c r="F33160">
        <v>11.73</v>
      </c>
      <c r="G33160" s="4">
        <v>40665</v>
      </c>
      <c r="H33160">
        <v>21</v>
      </c>
      <c r="I33160">
        <v>11.739000000000001</v>
      </c>
      <c r="J33160">
        <v>11.715</v>
      </c>
      <c r="K33160">
        <v>56</v>
      </c>
      <c r="L33160">
        <v>2</v>
      </c>
      <c r="M33160" t="s">
        <v>199</v>
      </c>
    </row>
    <row r="33161" spans="1:13" hidden="1" x14ac:dyDescent="0.25">
      <c r="A33161" s="4">
        <v>40632</v>
      </c>
      <c r="B33161" s="17">
        <v>171507</v>
      </c>
      <c r="C33161">
        <v>94301.79</v>
      </c>
      <c r="D33161">
        <v>94355.1</v>
      </c>
      <c r="E33161">
        <v>12.08</v>
      </c>
      <c r="F33161">
        <v>12.03</v>
      </c>
      <c r="G33161" s="4">
        <v>40819</v>
      </c>
      <c r="H33161">
        <v>129</v>
      </c>
      <c r="I33161">
        <v>12.08</v>
      </c>
      <c r="J33161">
        <v>12.01</v>
      </c>
      <c r="K33161">
        <v>142</v>
      </c>
      <c r="L33161">
        <v>5</v>
      </c>
      <c r="M33161" t="s">
        <v>118</v>
      </c>
    </row>
    <row r="33162" spans="1:13" hidden="1" x14ac:dyDescent="0.25">
      <c r="A33162" s="4">
        <v>40632</v>
      </c>
      <c r="B33162" s="17">
        <v>160717</v>
      </c>
      <c r="C33162">
        <v>98096.61</v>
      </c>
      <c r="D33162">
        <v>98109.02</v>
      </c>
      <c r="E33162">
        <v>11.896000000000001</v>
      </c>
      <c r="F33162">
        <v>11.832000000000001</v>
      </c>
      <c r="G33162" s="4">
        <v>40695</v>
      </c>
      <c r="H33162">
        <v>43</v>
      </c>
      <c r="I33162">
        <v>11.896000000000001</v>
      </c>
      <c r="J33162">
        <v>11.82</v>
      </c>
      <c r="K33162">
        <v>77</v>
      </c>
      <c r="L33162">
        <v>3</v>
      </c>
      <c r="M33162" t="s">
        <v>200</v>
      </c>
    </row>
    <row r="33163" spans="1:13" hidden="1" x14ac:dyDescent="0.25">
      <c r="A33163" s="4">
        <v>40632</v>
      </c>
      <c r="B33163" s="17">
        <v>142509</v>
      </c>
      <c r="C33163">
        <v>86141.51</v>
      </c>
      <c r="D33163">
        <v>86250.09</v>
      </c>
      <c r="E33163">
        <v>12.58</v>
      </c>
      <c r="F33163">
        <v>12.51</v>
      </c>
      <c r="G33163" s="4">
        <v>41092</v>
      </c>
      <c r="H33163">
        <v>314</v>
      </c>
      <c r="I33163">
        <v>12.62</v>
      </c>
      <c r="J33163">
        <v>12.51</v>
      </c>
      <c r="K33163">
        <v>492</v>
      </c>
      <c r="L33163">
        <v>8</v>
      </c>
      <c r="M33163" t="s">
        <v>149</v>
      </c>
    </row>
    <row r="33164" spans="1:13" hidden="1" x14ac:dyDescent="0.25">
      <c r="A33164" s="4">
        <v>40632</v>
      </c>
      <c r="B33164" s="17">
        <v>370715</v>
      </c>
      <c r="C33164">
        <v>80940.570000000007</v>
      </c>
      <c r="D33164">
        <v>81057.259999999995</v>
      </c>
      <c r="E33164">
        <v>12.78</v>
      </c>
      <c r="F33164">
        <v>12.72</v>
      </c>
      <c r="G33164" s="4">
        <v>41276</v>
      </c>
      <c r="H33164">
        <v>436</v>
      </c>
      <c r="I33164">
        <v>12.85</v>
      </c>
      <c r="J33164">
        <v>12.71</v>
      </c>
      <c r="K33164">
        <v>1421</v>
      </c>
      <c r="L33164">
        <v>10</v>
      </c>
      <c r="M33164" t="s">
        <v>121</v>
      </c>
    </row>
    <row r="33165" spans="1:13" hidden="1" x14ac:dyDescent="0.25">
      <c r="A33165" s="4">
        <v>40632</v>
      </c>
      <c r="B33165" s="17">
        <v>69175</v>
      </c>
      <c r="C33165">
        <v>99912.49</v>
      </c>
      <c r="D33165">
        <v>99912.51</v>
      </c>
      <c r="E33165">
        <v>11.66</v>
      </c>
      <c r="F33165">
        <v>11.65</v>
      </c>
      <c r="G33165" s="4">
        <v>40634</v>
      </c>
      <c r="H33165">
        <v>2</v>
      </c>
      <c r="I33165">
        <v>11.664999999999999</v>
      </c>
      <c r="J33165">
        <v>11.65</v>
      </c>
      <c r="K33165">
        <v>8</v>
      </c>
      <c r="L33165">
        <v>1</v>
      </c>
      <c r="M33165" t="s">
        <v>117</v>
      </c>
    </row>
    <row r="33166" spans="1:13" hidden="1" x14ac:dyDescent="0.25">
      <c r="A33166" s="4">
        <v>40632</v>
      </c>
      <c r="B33166" s="17">
        <v>983751</v>
      </c>
      <c r="C33166">
        <v>91618.31</v>
      </c>
      <c r="D33166">
        <v>91694.52</v>
      </c>
      <c r="E33166">
        <v>12.18</v>
      </c>
      <c r="F33166">
        <v>12.11</v>
      </c>
      <c r="G33166" s="4">
        <v>40910</v>
      </c>
      <c r="H33166">
        <v>190</v>
      </c>
      <c r="I33166">
        <v>12.18</v>
      </c>
      <c r="J33166">
        <v>12.11</v>
      </c>
      <c r="K33166">
        <v>907</v>
      </c>
      <c r="L33166">
        <v>6</v>
      </c>
      <c r="M33166" t="s">
        <v>135</v>
      </c>
    </row>
    <row r="33167" spans="1:13" hidden="1" x14ac:dyDescent="0.25">
      <c r="A33167" s="4">
        <v>40632</v>
      </c>
      <c r="B33167" s="17">
        <v>582707</v>
      </c>
      <c r="C33167">
        <v>97163.9</v>
      </c>
      <c r="D33167">
        <v>97184.88</v>
      </c>
      <c r="E33167">
        <v>11.98</v>
      </c>
      <c r="F33167">
        <v>11.89</v>
      </c>
      <c r="G33167" s="4">
        <v>40725</v>
      </c>
      <c r="H33167">
        <v>64</v>
      </c>
      <c r="I33167">
        <v>11.98</v>
      </c>
      <c r="J33167">
        <v>11.88</v>
      </c>
      <c r="K33167">
        <v>266</v>
      </c>
      <c r="L33167">
        <v>4</v>
      </c>
      <c r="M33167" t="s">
        <v>123</v>
      </c>
    </row>
    <row r="33168" spans="1:13" hidden="1" x14ac:dyDescent="0.25">
      <c r="A33168" s="4">
        <v>40633</v>
      </c>
      <c r="B33168" s="17">
        <v>0</v>
      </c>
      <c r="C33168">
        <v>19524.560000000001</v>
      </c>
      <c r="D33168">
        <v>19430.41</v>
      </c>
      <c r="E33168">
        <v>0</v>
      </c>
      <c r="F33168">
        <v>0</v>
      </c>
      <c r="G33168" s="4">
        <v>45659</v>
      </c>
      <c r="H33168">
        <v>3404</v>
      </c>
      <c r="I33168">
        <v>0</v>
      </c>
      <c r="J33168">
        <v>0</v>
      </c>
      <c r="K33168">
        <v>0</v>
      </c>
      <c r="L33168">
        <v>36</v>
      </c>
      <c r="M33168" t="s">
        <v>189</v>
      </c>
    </row>
    <row r="33169" spans="1:13" hidden="1" x14ac:dyDescent="0.25">
      <c r="A33169" s="4">
        <v>40633</v>
      </c>
      <c r="B33169" s="17">
        <v>0</v>
      </c>
      <c r="C33169">
        <v>22000.13</v>
      </c>
      <c r="D33169">
        <v>21901.88</v>
      </c>
      <c r="E33169">
        <v>0</v>
      </c>
      <c r="F33169">
        <v>0</v>
      </c>
      <c r="G33169" s="4">
        <v>45293</v>
      </c>
      <c r="H33169">
        <v>3155</v>
      </c>
      <c r="I33169">
        <v>0</v>
      </c>
      <c r="J33169">
        <v>0</v>
      </c>
      <c r="K33169">
        <v>0</v>
      </c>
      <c r="L33169">
        <v>35</v>
      </c>
      <c r="M33169" t="s">
        <v>194</v>
      </c>
    </row>
    <row r="33170" spans="1:13" hidden="1" x14ac:dyDescent="0.25">
      <c r="A33170" s="4">
        <v>40633</v>
      </c>
      <c r="B33170" s="17">
        <v>0</v>
      </c>
      <c r="C33170">
        <v>24731.09</v>
      </c>
      <c r="D33170">
        <v>24629.3</v>
      </c>
      <c r="E33170">
        <v>0</v>
      </c>
      <c r="F33170">
        <v>0</v>
      </c>
      <c r="G33170" s="4">
        <v>44928</v>
      </c>
      <c r="H33170">
        <v>2909</v>
      </c>
      <c r="I33170">
        <v>0</v>
      </c>
      <c r="J33170">
        <v>0</v>
      </c>
      <c r="K33170">
        <v>0</v>
      </c>
      <c r="L33170">
        <v>34</v>
      </c>
      <c r="M33170" t="s">
        <v>195</v>
      </c>
    </row>
    <row r="33171" spans="1:13" hidden="1" x14ac:dyDescent="0.25">
      <c r="A33171" s="4">
        <v>40633</v>
      </c>
      <c r="B33171" s="17">
        <v>0</v>
      </c>
      <c r="C33171">
        <v>32249.85</v>
      </c>
      <c r="D33171">
        <v>32148.14</v>
      </c>
      <c r="E33171">
        <v>0</v>
      </c>
      <c r="F33171">
        <v>0</v>
      </c>
      <c r="G33171" s="4">
        <v>44105</v>
      </c>
      <c r="H33171">
        <v>2353</v>
      </c>
      <c r="I33171">
        <v>0</v>
      </c>
      <c r="J33171">
        <v>0</v>
      </c>
      <c r="K33171">
        <v>0</v>
      </c>
      <c r="L33171">
        <v>31</v>
      </c>
      <c r="M33171" t="s">
        <v>196</v>
      </c>
    </row>
    <row r="33172" spans="1:13" hidden="1" x14ac:dyDescent="0.25">
      <c r="A33172" s="4">
        <v>40633</v>
      </c>
      <c r="B33172" s="17">
        <v>30</v>
      </c>
      <c r="C33172">
        <v>48641.33</v>
      </c>
      <c r="D33172">
        <v>48539.92</v>
      </c>
      <c r="E33172">
        <v>12.75</v>
      </c>
      <c r="F33172">
        <v>12.75</v>
      </c>
      <c r="G33172" s="4">
        <v>42828</v>
      </c>
      <c r="H33172">
        <v>1489</v>
      </c>
      <c r="I33172">
        <v>12.75</v>
      </c>
      <c r="J33172">
        <v>12.75</v>
      </c>
      <c r="K33172">
        <v>1</v>
      </c>
      <c r="L33172">
        <v>27</v>
      </c>
      <c r="M33172" t="s">
        <v>192</v>
      </c>
    </row>
    <row r="33173" spans="1:13" hidden="1" x14ac:dyDescent="0.25">
      <c r="A33173" s="4">
        <v>40633</v>
      </c>
      <c r="B33173" s="17">
        <v>230</v>
      </c>
      <c r="C33173">
        <v>51563.93</v>
      </c>
      <c r="D33173">
        <v>51473.07</v>
      </c>
      <c r="E33173">
        <v>12.8</v>
      </c>
      <c r="F33173">
        <v>12.75</v>
      </c>
      <c r="G33173" s="4">
        <v>42646</v>
      </c>
      <c r="H33173">
        <v>1366</v>
      </c>
      <c r="I33173">
        <v>12.8</v>
      </c>
      <c r="J33173">
        <v>12.75</v>
      </c>
      <c r="K33173">
        <v>2</v>
      </c>
      <c r="L33173">
        <v>25</v>
      </c>
      <c r="M33173" t="s">
        <v>202</v>
      </c>
    </row>
    <row r="33174" spans="1:13" hidden="1" x14ac:dyDescent="0.25">
      <c r="A33174" s="4">
        <v>40633</v>
      </c>
      <c r="B33174" s="17">
        <v>105</v>
      </c>
      <c r="C33174">
        <v>39644.629999999997</v>
      </c>
      <c r="D33174">
        <v>39505.1</v>
      </c>
      <c r="E33174">
        <v>12.82</v>
      </c>
      <c r="F33174">
        <v>12.72</v>
      </c>
      <c r="G33174" s="4">
        <v>43467</v>
      </c>
      <c r="H33174">
        <v>1918</v>
      </c>
      <c r="I33174">
        <v>12.82</v>
      </c>
      <c r="J33174">
        <v>12.72</v>
      </c>
      <c r="K33174">
        <v>3</v>
      </c>
      <c r="L33174">
        <v>29</v>
      </c>
      <c r="M33174" t="s">
        <v>168</v>
      </c>
    </row>
    <row r="33175" spans="1:13" hidden="1" x14ac:dyDescent="0.25">
      <c r="A33175" s="4">
        <v>40633</v>
      </c>
      <c r="B33175" s="17">
        <v>410</v>
      </c>
      <c r="C33175">
        <v>53141.22</v>
      </c>
      <c r="D33175">
        <v>53061.98</v>
      </c>
      <c r="E33175">
        <v>12.84</v>
      </c>
      <c r="F33175">
        <v>12.78</v>
      </c>
      <c r="G33175" s="4">
        <v>42552</v>
      </c>
      <c r="H33175">
        <v>1301</v>
      </c>
      <c r="I33175">
        <v>12.84</v>
      </c>
      <c r="J33175">
        <v>12.78</v>
      </c>
      <c r="K33175">
        <v>4</v>
      </c>
      <c r="L33175">
        <v>24</v>
      </c>
      <c r="M33175" t="s">
        <v>186</v>
      </c>
    </row>
    <row r="33176" spans="1:13" hidden="1" x14ac:dyDescent="0.25">
      <c r="A33176" s="4">
        <v>40633</v>
      </c>
      <c r="B33176" s="17">
        <v>100</v>
      </c>
      <c r="C33176">
        <v>35216.589999999997</v>
      </c>
      <c r="D33176">
        <v>35049.19</v>
      </c>
      <c r="E33176">
        <v>12.76</v>
      </c>
      <c r="F33176">
        <v>12.76</v>
      </c>
      <c r="G33176" s="4">
        <v>43832</v>
      </c>
      <c r="H33176">
        <v>2166</v>
      </c>
      <c r="I33176">
        <v>12.76</v>
      </c>
      <c r="J33176">
        <v>12.76</v>
      </c>
      <c r="K33176">
        <v>2</v>
      </c>
      <c r="L33176">
        <v>30</v>
      </c>
      <c r="M33176" t="s">
        <v>179</v>
      </c>
    </row>
    <row r="33177" spans="1:13" hidden="1" x14ac:dyDescent="0.25">
      <c r="A33177" s="4">
        <v>40633</v>
      </c>
      <c r="B33177" s="17">
        <v>1280</v>
      </c>
      <c r="C33177">
        <v>61524.94</v>
      </c>
      <c r="D33177">
        <v>61418.79</v>
      </c>
      <c r="E33177">
        <v>12.97</v>
      </c>
      <c r="F33177">
        <v>12.96</v>
      </c>
      <c r="G33177" s="4">
        <v>42095</v>
      </c>
      <c r="H33177">
        <v>993</v>
      </c>
      <c r="I33177">
        <v>12.97</v>
      </c>
      <c r="J33177">
        <v>12.9</v>
      </c>
      <c r="K33177">
        <v>6</v>
      </c>
      <c r="L33177">
        <v>19</v>
      </c>
      <c r="M33177" t="s">
        <v>169</v>
      </c>
    </row>
    <row r="33178" spans="1:13" hidden="1" x14ac:dyDescent="0.25">
      <c r="A33178" s="4">
        <v>40633</v>
      </c>
      <c r="B33178" s="17">
        <v>725</v>
      </c>
      <c r="C33178">
        <v>54716.88</v>
      </c>
      <c r="D33178">
        <v>54690.12</v>
      </c>
      <c r="E33178">
        <v>12.8</v>
      </c>
      <c r="F33178">
        <v>12.75</v>
      </c>
      <c r="G33178" s="4">
        <v>42461</v>
      </c>
      <c r="H33178">
        <v>1238</v>
      </c>
      <c r="I33178">
        <v>12.8</v>
      </c>
      <c r="J33178">
        <v>12.75</v>
      </c>
      <c r="K33178">
        <v>2</v>
      </c>
      <c r="L33178">
        <v>23</v>
      </c>
      <c r="M33178" t="s">
        <v>201</v>
      </c>
    </row>
    <row r="33179" spans="1:13" hidden="1" x14ac:dyDescent="0.25">
      <c r="A33179" s="4">
        <v>40633</v>
      </c>
      <c r="B33179" s="17">
        <v>945</v>
      </c>
      <c r="C33179">
        <v>59765.41</v>
      </c>
      <c r="D33179">
        <v>59700.71</v>
      </c>
      <c r="E33179">
        <v>12.93</v>
      </c>
      <c r="F33179">
        <v>12.93</v>
      </c>
      <c r="G33179" s="4">
        <v>42186</v>
      </c>
      <c r="H33179">
        <v>1054</v>
      </c>
      <c r="I33179">
        <v>12.93</v>
      </c>
      <c r="J33179">
        <v>12.91</v>
      </c>
      <c r="K33179">
        <v>7</v>
      </c>
      <c r="L33179">
        <v>20</v>
      </c>
      <c r="M33179" t="s">
        <v>171</v>
      </c>
    </row>
    <row r="33180" spans="1:13" hidden="1" x14ac:dyDescent="0.25">
      <c r="A33180" s="4">
        <v>40633</v>
      </c>
      <c r="B33180" s="17">
        <v>900</v>
      </c>
      <c r="C33180">
        <v>57947.07</v>
      </c>
      <c r="D33180">
        <v>57857.279999999999</v>
      </c>
      <c r="E33180">
        <v>12.89</v>
      </c>
      <c r="F33180">
        <v>12.93</v>
      </c>
      <c r="G33180" s="4">
        <v>42278</v>
      </c>
      <c r="H33180">
        <v>1118</v>
      </c>
      <c r="I33180">
        <v>12.93</v>
      </c>
      <c r="J33180">
        <v>12.87</v>
      </c>
      <c r="K33180">
        <v>5</v>
      </c>
      <c r="L33180">
        <v>21</v>
      </c>
      <c r="M33180" t="s">
        <v>187</v>
      </c>
    </row>
    <row r="33181" spans="1:13" hidden="1" x14ac:dyDescent="0.25">
      <c r="A33181" s="4">
        <v>40633</v>
      </c>
      <c r="B33181" s="17">
        <v>200</v>
      </c>
      <c r="C33181">
        <v>27828.16</v>
      </c>
      <c r="D33181">
        <v>27723.439999999999</v>
      </c>
      <c r="E33181">
        <v>12.71</v>
      </c>
      <c r="F33181">
        <v>12.71</v>
      </c>
      <c r="G33181" s="4">
        <v>44564</v>
      </c>
      <c r="H33181">
        <v>2660</v>
      </c>
      <c r="I33181">
        <v>12.71</v>
      </c>
      <c r="J33181">
        <v>12.71</v>
      </c>
      <c r="K33181">
        <v>4</v>
      </c>
      <c r="L33181">
        <v>33</v>
      </c>
      <c r="M33181" t="s">
        <v>145</v>
      </c>
    </row>
    <row r="33182" spans="1:13" hidden="1" x14ac:dyDescent="0.25">
      <c r="A33182" s="4">
        <v>40633</v>
      </c>
      <c r="B33182" s="17">
        <v>660</v>
      </c>
      <c r="C33182">
        <v>65375.85</v>
      </c>
      <c r="D33182">
        <v>65317.98</v>
      </c>
      <c r="E33182">
        <v>12.88</v>
      </c>
      <c r="F33182">
        <v>12.94</v>
      </c>
      <c r="G33182" s="4">
        <v>41913</v>
      </c>
      <c r="H33182">
        <v>870</v>
      </c>
      <c r="I33182">
        <v>12.94</v>
      </c>
      <c r="J33182">
        <v>12.88</v>
      </c>
      <c r="K33182">
        <v>11</v>
      </c>
      <c r="L33182">
        <v>17</v>
      </c>
      <c r="M33182" t="s">
        <v>176</v>
      </c>
    </row>
    <row r="33183" spans="1:13" hidden="1" x14ac:dyDescent="0.25">
      <c r="A33183" s="4">
        <v>40633</v>
      </c>
      <c r="B33183" s="17">
        <v>1925</v>
      </c>
      <c r="C33183">
        <v>67488.259999999995</v>
      </c>
      <c r="D33183">
        <v>67491.25</v>
      </c>
      <c r="E33183">
        <v>12.9</v>
      </c>
      <c r="F33183">
        <v>12.91</v>
      </c>
      <c r="G33183" s="4">
        <v>41821</v>
      </c>
      <c r="H33183">
        <v>805</v>
      </c>
      <c r="I33183">
        <v>12.91</v>
      </c>
      <c r="J33183">
        <v>12.87</v>
      </c>
      <c r="K33183">
        <v>6</v>
      </c>
      <c r="L33183">
        <v>16</v>
      </c>
      <c r="M33183" t="s">
        <v>175</v>
      </c>
    </row>
    <row r="33184" spans="1:13" hidden="1" x14ac:dyDescent="0.25">
      <c r="A33184" s="4">
        <v>40633</v>
      </c>
      <c r="B33184" s="17">
        <v>4885</v>
      </c>
      <c r="C33184">
        <v>69501.289999999994</v>
      </c>
      <c r="D33184">
        <v>69559.72</v>
      </c>
      <c r="E33184">
        <v>12.88</v>
      </c>
      <c r="F33184">
        <v>12.9</v>
      </c>
      <c r="G33184" s="4">
        <v>41730</v>
      </c>
      <c r="H33184">
        <v>744</v>
      </c>
      <c r="I33184">
        <v>12.9</v>
      </c>
      <c r="J33184">
        <v>12.88</v>
      </c>
      <c r="K33184">
        <v>17</v>
      </c>
      <c r="L33184">
        <v>15</v>
      </c>
      <c r="M33184" t="s">
        <v>170</v>
      </c>
    </row>
    <row r="33185" spans="1:13" hidden="1" x14ac:dyDescent="0.25">
      <c r="A33185" s="4">
        <v>40633</v>
      </c>
      <c r="B33185" s="17">
        <v>290</v>
      </c>
      <c r="C33185">
        <v>44568.06</v>
      </c>
      <c r="D33185">
        <v>44463.45</v>
      </c>
      <c r="E33185">
        <v>12.68</v>
      </c>
      <c r="F33185">
        <v>12.79</v>
      </c>
      <c r="G33185" s="4">
        <v>43102</v>
      </c>
      <c r="H33185">
        <v>1673</v>
      </c>
      <c r="I33185">
        <v>12.87</v>
      </c>
      <c r="J33185">
        <v>12.68</v>
      </c>
      <c r="K33185">
        <v>9</v>
      </c>
      <c r="L33185">
        <v>28</v>
      </c>
      <c r="M33185" t="s">
        <v>150</v>
      </c>
    </row>
    <row r="33186" spans="1:13" hidden="1" x14ac:dyDescent="0.25">
      <c r="A33186" s="4">
        <v>40633</v>
      </c>
      <c r="B33186" s="17">
        <v>4880</v>
      </c>
      <c r="C33186">
        <v>73881.39</v>
      </c>
      <c r="D33186">
        <v>73884.56</v>
      </c>
      <c r="E33186">
        <v>12.85</v>
      </c>
      <c r="F33186">
        <v>12.88</v>
      </c>
      <c r="G33186" s="4">
        <v>41548</v>
      </c>
      <c r="H33186">
        <v>622</v>
      </c>
      <c r="I33186">
        <v>12.9</v>
      </c>
      <c r="J33186">
        <v>12.83</v>
      </c>
      <c r="K33186">
        <v>12</v>
      </c>
      <c r="L33186">
        <v>13</v>
      </c>
      <c r="M33186" t="s">
        <v>156</v>
      </c>
    </row>
    <row r="33187" spans="1:13" hidden="1" x14ac:dyDescent="0.25">
      <c r="A33187" s="4">
        <v>40633</v>
      </c>
      <c r="B33187" s="17">
        <v>5565</v>
      </c>
      <c r="C33187">
        <v>83595.460000000006</v>
      </c>
      <c r="D33187">
        <v>83643.06</v>
      </c>
      <c r="E33187">
        <v>12.6</v>
      </c>
      <c r="F33187">
        <v>12.61</v>
      </c>
      <c r="G33187" s="4">
        <v>41183</v>
      </c>
      <c r="H33187">
        <v>376</v>
      </c>
      <c r="I33187">
        <v>12.61</v>
      </c>
      <c r="J33187">
        <v>12.57</v>
      </c>
      <c r="K33187">
        <v>13</v>
      </c>
      <c r="L33187">
        <v>9</v>
      </c>
      <c r="M33187" t="s">
        <v>151</v>
      </c>
    </row>
    <row r="33188" spans="1:13" hidden="1" x14ac:dyDescent="0.25">
      <c r="A33188" s="4">
        <v>40633</v>
      </c>
      <c r="B33188" s="17">
        <v>35696</v>
      </c>
      <c r="C33188">
        <v>76246.41</v>
      </c>
      <c r="D33188">
        <v>76295.070000000007</v>
      </c>
      <c r="E33188">
        <v>12.86</v>
      </c>
      <c r="F33188">
        <v>12.84</v>
      </c>
      <c r="G33188" s="4">
        <v>41456</v>
      </c>
      <c r="H33188">
        <v>557</v>
      </c>
      <c r="I33188">
        <v>12.9</v>
      </c>
      <c r="J33188">
        <v>12.84</v>
      </c>
      <c r="K33188">
        <v>193</v>
      </c>
      <c r="L33188">
        <v>12</v>
      </c>
      <c r="M33188" t="s">
        <v>162</v>
      </c>
    </row>
    <row r="33189" spans="1:13" hidden="1" x14ac:dyDescent="0.25">
      <c r="A33189" s="4">
        <v>40633</v>
      </c>
      <c r="B33189" s="17">
        <v>13825</v>
      </c>
      <c r="C33189">
        <v>88988.21</v>
      </c>
      <c r="D33189">
        <v>89014.17</v>
      </c>
      <c r="E33189">
        <v>12.3</v>
      </c>
      <c r="F33189">
        <v>12.29</v>
      </c>
      <c r="G33189" s="4">
        <v>41001</v>
      </c>
      <c r="H33189">
        <v>251</v>
      </c>
      <c r="I33189">
        <v>12.31</v>
      </c>
      <c r="J33189">
        <v>12.28</v>
      </c>
      <c r="K33189">
        <v>40</v>
      </c>
      <c r="L33189">
        <v>7</v>
      </c>
      <c r="M33189" t="s">
        <v>152</v>
      </c>
    </row>
    <row r="33190" spans="1:13" hidden="1" x14ac:dyDescent="0.25">
      <c r="A33190" s="4">
        <v>40633</v>
      </c>
      <c r="B33190" s="17">
        <v>3630</v>
      </c>
      <c r="C33190">
        <v>56288.07</v>
      </c>
      <c r="D33190">
        <v>56195.79</v>
      </c>
      <c r="E33190">
        <v>12.9</v>
      </c>
      <c r="F33190">
        <v>12.9</v>
      </c>
      <c r="G33190" s="4">
        <v>42373</v>
      </c>
      <c r="H33190">
        <v>1178</v>
      </c>
      <c r="I33190">
        <v>12.93</v>
      </c>
      <c r="J33190">
        <v>12.87</v>
      </c>
      <c r="K33190">
        <v>29</v>
      </c>
      <c r="L33190">
        <v>22</v>
      </c>
      <c r="M33190" t="s">
        <v>122</v>
      </c>
    </row>
    <row r="33191" spans="1:13" hidden="1" x14ac:dyDescent="0.25">
      <c r="A33191" s="4">
        <v>40633</v>
      </c>
      <c r="B33191" s="17">
        <v>11810</v>
      </c>
      <c r="C33191">
        <v>31312.09</v>
      </c>
      <c r="D33191">
        <v>31232.25</v>
      </c>
      <c r="E33191">
        <v>12.72</v>
      </c>
      <c r="F33191">
        <v>12.7</v>
      </c>
      <c r="G33191" s="4">
        <v>44200</v>
      </c>
      <c r="H33191">
        <v>2413</v>
      </c>
      <c r="I33191">
        <v>12.8</v>
      </c>
      <c r="J33191">
        <v>12.67</v>
      </c>
      <c r="K33191">
        <v>47</v>
      </c>
      <c r="L33191">
        <v>32</v>
      </c>
      <c r="M33191" t="s">
        <v>178</v>
      </c>
    </row>
    <row r="33192" spans="1:13" hidden="1" x14ac:dyDescent="0.25">
      <c r="A33192" s="4">
        <v>40633</v>
      </c>
      <c r="B33192" s="17">
        <v>13530</v>
      </c>
      <c r="C33192">
        <v>78702.22</v>
      </c>
      <c r="D33192">
        <v>78747.03</v>
      </c>
      <c r="E33192">
        <v>12.77</v>
      </c>
      <c r="F33192">
        <v>12.76</v>
      </c>
      <c r="G33192" s="4">
        <v>41365</v>
      </c>
      <c r="H33192">
        <v>494</v>
      </c>
      <c r="I33192">
        <v>12.81</v>
      </c>
      <c r="J33192">
        <v>12.76</v>
      </c>
      <c r="K33192">
        <v>44</v>
      </c>
      <c r="L33192">
        <v>11</v>
      </c>
      <c r="M33192" t="s">
        <v>161</v>
      </c>
    </row>
    <row r="33193" spans="1:13" hidden="1" x14ac:dyDescent="0.25">
      <c r="A33193" s="4">
        <v>40633</v>
      </c>
      <c r="B33193" s="17">
        <v>54015</v>
      </c>
      <c r="C33193">
        <v>63317.88</v>
      </c>
      <c r="D33193">
        <v>63299.66</v>
      </c>
      <c r="E33193">
        <v>12.92</v>
      </c>
      <c r="F33193">
        <v>12.93</v>
      </c>
      <c r="G33193" s="4">
        <v>42006</v>
      </c>
      <c r="H33193">
        <v>932</v>
      </c>
      <c r="I33193">
        <v>13.04</v>
      </c>
      <c r="J33193">
        <v>12.89</v>
      </c>
      <c r="K33193">
        <v>381</v>
      </c>
      <c r="L33193">
        <v>18</v>
      </c>
      <c r="M33193" t="s">
        <v>131</v>
      </c>
    </row>
    <row r="33194" spans="1:13" hidden="1" x14ac:dyDescent="0.25">
      <c r="A33194" s="4">
        <v>40633</v>
      </c>
      <c r="B33194" s="17">
        <v>50213</v>
      </c>
      <c r="C33194">
        <v>50102.05</v>
      </c>
      <c r="D33194">
        <v>50002.05</v>
      </c>
      <c r="E33194">
        <v>12.77</v>
      </c>
      <c r="F33194">
        <v>12.82</v>
      </c>
      <c r="G33194" s="4">
        <v>42737</v>
      </c>
      <c r="H33194">
        <v>1427</v>
      </c>
      <c r="I33194">
        <v>12.88</v>
      </c>
      <c r="J33194">
        <v>12.75</v>
      </c>
      <c r="K33194">
        <v>741</v>
      </c>
      <c r="L33194">
        <v>26</v>
      </c>
      <c r="M33194" t="s">
        <v>119</v>
      </c>
    </row>
    <row r="33195" spans="1:13" hidden="1" x14ac:dyDescent="0.25">
      <c r="A33195" s="4">
        <v>40633</v>
      </c>
      <c r="B33195" s="17">
        <v>61495</v>
      </c>
      <c r="C33195">
        <v>71591.83</v>
      </c>
      <c r="D33195">
        <v>71629.919999999998</v>
      </c>
      <c r="E33195">
        <v>12.91</v>
      </c>
      <c r="F33195">
        <v>12.86</v>
      </c>
      <c r="G33195" s="4">
        <v>41641</v>
      </c>
      <c r="H33195">
        <v>683</v>
      </c>
      <c r="I33195">
        <v>12.93</v>
      </c>
      <c r="J33195">
        <v>12.85</v>
      </c>
      <c r="K33195">
        <v>577</v>
      </c>
      <c r="L33195">
        <v>14</v>
      </c>
      <c r="M33195" t="s">
        <v>130</v>
      </c>
    </row>
    <row r="33196" spans="1:13" hidden="1" x14ac:dyDescent="0.25">
      <c r="A33196" s="4">
        <v>40633</v>
      </c>
      <c r="B33196" s="17">
        <v>346287</v>
      </c>
      <c r="C33196">
        <v>99123.71</v>
      </c>
      <c r="D33196">
        <v>99124.15</v>
      </c>
      <c r="E33196">
        <v>11.74</v>
      </c>
      <c r="F33196">
        <v>11.723000000000001</v>
      </c>
      <c r="G33196" s="4">
        <v>40665</v>
      </c>
      <c r="H33196">
        <v>20</v>
      </c>
      <c r="I33196">
        <v>11.74</v>
      </c>
      <c r="J33196">
        <v>11.722</v>
      </c>
      <c r="K33196">
        <v>67</v>
      </c>
      <c r="L33196">
        <v>2</v>
      </c>
      <c r="M33196" t="s">
        <v>199</v>
      </c>
    </row>
    <row r="33197" spans="1:13" hidden="1" x14ac:dyDescent="0.25">
      <c r="A33197" s="4">
        <v>40633</v>
      </c>
      <c r="B33197" s="17">
        <v>90930</v>
      </c>
      <c r="C33197">
        <v>98151.96</v>
      </c>
      <c r="D33197">
        <v>98154.49</v>
      </c>
      <c r="E33197">
        <v>11.85</v>
      </c>
      <c r="F33197">
        <v>11.83</v>
      </c>
      <c r="G33197" s="4">
        <v>40695</v>
      </c>
      <c r="H33197">
        <v>42</v>
      </c>
      <c r="I33197">
        <v>11.85</v>
      </c>
      <c r="J33197">
        <v>11.824999999999999</v>
      </c>
      <c r="K33197">
        <v>38</v>
      </c>
      <c r="L33197">
        <v>3</v>
      </c>
      <c r="M33197" t="s">
        <v>200</v>
      </c>
    </row>
    <row r="33198" spans="1:13" hidden="1" x14ac:dyDescent="0.25">
      <c r="A33198" s="4">
        <v>40633</v>
      </c>
      <c r="B33198" s="17">
        <v>133555</v>
      </c>
      <c r="C33198">
        <v>94396.4</v>
      </c>
      <c r="D33198">
        <v>94393.33</v>
      </c>
      <c r="E33198">
        <v>12.04</v>
      </c>
      <c r="F33198">
        <v>12.03</v>
      </c>
      <c r="G33198" s="4">
        <v>40819</v>
      </c>
      <c r="H33198">
        <v>128</v>
      </c>
      <c r="I33198">
        <v>12.04</v>
      </c>
      <c r="J33198">
        <v>12.01</v>
      </c>
      <c r="K33198">
        <v>119</v>
      </c>
      <c r="L33198">
        <v>5</v>
      </c>
      <c r="M33198" t="s">
        <v>118</v>
      </c>
    </row>
    <row r="33199" spans="1:13" hidden="1" x14ac:dyDescent="0.25">
      <c r="A33199" s="4">
        <v>40633</v>
      </c>
      <c r="B33199" s="17">
        <v>81270</v>
      </c>
      <c r="C33199">
        <v>86287.84</v>
      </c>
      <c r="D33199">
        <v>86328.83</v>
      </c>
      <c r="E33199">
        <v>12.5</v>
      </c>
      <c r="F33199">
        <v>12.48</v>
      </c>
      <c r="G33199" s="4">
        <v>41092</v>
      </c>
      <c r="H33199">
        <v>313</v>
      </c>
      <c r="I33199">
        <v>12.52</v>
      </c>
      <c r="J33199">
        <v>12.47</v>
      </c>
      <c r="K33199">
        <v>293</v>
      </c>
      <c r="L33199">
        <v>8</v>
      </c>
      <c r="M33199" t="s">
        <v>149</v>
      </c>
    </row>
    <row r="33200" spans="1:13" hidden="1" x14ac:dyDescent="0.25">
      <c r="A33200" s="4">
        <v>40633</v>
      </c>
      <c r="B33200" s="17">
        <v>249603</v>
      </c>
      <c r="C33200">
        <v>81092.740000000005</v>
      </c>
      <c r="D33200">
        <v>81146.17</v>
      </c>
      <c r="E33200">
        <v>12.72</v>
      </c>
      <c r="F33200">
        <v>12.67</v>
      </c>
      <c r="G33200" s="4">
        <v>41276</v>
      </c>
      <c r="H33200">
        <v>435</v>
      </c>
      <c r="I33200">
        <v>12.72</v>
      </c>
      <c r="J33200">
        <v>12.66</v>
      </c>
      <c r="K33200">
        <v>1105</v>
      </c>
      <c r="L33200">
        <v>10</v>
      </c>
      <c r="M33200" t="s">
        <v>121</v>
      </c>
    </row>
    <row r="33201" spans="1:13" hidden="1" x14ac:dyDescent="0.25">
      <c r="A33201" s="4">
        <v>40633</v>
      </c>
      <c r="B33201" s="17">
        <v>30714</v>
      </c>
      <c r="C33201">
        <v>99956.24</v>
      </c>
      <c r="D33201">
        <v>99956.24</v>
      </c>
      <c r="E33201">
        <v>11.65</v>
      </c>
      <c r="F33201">
        <v>11.67</v>
      </c>
      <c r="G33201" s="4">
        <v>40634</v>
      </c>
      <c r="H33201">
        <v>1</v>
      </c>
      <c r="I33201">
        <v>11.67</v>
      </c>
      <c r="J33201">
        <v>11.65</v>
      </c>
      <c r="K33201">
        <v>8</v>
      </c>
      <c r="L33201">
        <v>1</v>
      </c>
      <c r="M33201" t="s">
        <v>117</v>
      </c>
    </row>
    <row r="33202" spans="1:13" hidden="1" x14ac:dyDescent="0.25">
      <c r="A33202" s="4">
        <v>40633</v>
      </c>
      <c r="B33202" s="17">
        <v>469327</v>
      </c>
      <c r="C33202">
        <v>91734.65</v>
      </c>
      <c r="D33202">
        <v>91742.32</v>
      </c>
      <c r="E33202">
        <v>12.11</v>
      </c>
      <c r="F33202">
        <v>12.12</v>
      </c>
      <c r="G33202" s="4">
        <v>40910</v>
      </c>
      <c r="H33202">
        <v>189</v>
      </c>
      <c r="I33202">
        <v>12.12</v>
      </c>
      <c r="J33202">
        <v>12.09</v>
      </c>
      <c r="K33202">
        <v>505</v>
      </c>
      <c r="L33202">
        <v>6</v>
      </c>
      <c r="M33202" t="s">
        <v>135</v>
      </c>
    </row>
    <row r="33203" spans="1:13" hidden="1" x14ac:dyDescent="0.25">
      <c r="A33203" s="4">
        <v>40633</v>
      </c>
      <c r="B33203" s="17">
        <v>329149</v>
      </c>
      <c r="C33203">
        <v>97227.42</v>
      </c>
      <c r="D33203">
        <v>97230.42</v>
      </c>
      <c r="E33203">
        <v>11.91</v>
      </c>
      <c r="F33203">
        <v>11.9</v>
      </c>
      <c r="G33203" s="4">
        <v>40725</v>
      </c>
      <c r="H33203">
        <v>63</v>
      </c>
      <c r="I33203">
        <v>11.91</v>
      </c>
      <c r="J33203">
        <v>11.89</v>
      </c>
      <c r="K33203">
        <v>160</v>
      </c>
      <c r="L33203">
        <v>4</v>
      </c>
      <c r="M33203" t="s">
        <v>123</v>
      </c>
    </row>
    <row r="33204" spans="1:13" hidden="1" x14ac:dyDescent="0.25">
      <c r="A33204" s="4">
        <v>40634</v>
      </c>
      <c r="B33204" s="17">
        <v>0</v>
      </c>
      <c r="C33204">
        <v>19438.91</v>
      </c>
      <c r="D33204">
        <v>19759.34</v>
      </c>
      <c r="E33204">
        <v>0</v>
      </c>
      <c r="F33204">
        <v>0</v>
      </c>
      <c r="G33204" s="4">
        <v>45659</v>
      </c>
      <c r="H33204">
        <v>3403</v>
      </c>
      <c r="I33204">
        <v>0</v>
      </c>
      <c r="J33204">
        <v>0</v>
      </c>
      <c r="K33204">
        <v>0</v>
      </c>
      <c r="L33204">
        <v>36</v>
      </c>
      <c r="M33204" t="s">
        <v>189</v>
      </c>
    </row>
    <row r="33205" spans="1:13" hidden="1" x14ac:dyDescent="0.25">
      <c r="A33205" s="4">
        <v>40634</v>
      </c>
      <c r="B33205" s="17">
        <v>0</v>
      </c>
      <c r="C33205">
        <v>21911.47</v>
      </c>
      <c r="D33205">
        <v>22238.41</v>
      </c>
      <c r="E33205">
        <v>0</v>
      </c>
      <c r="F33205">
        <v>0</v>
      </c>
      <c r="G33205" s="4">
        <v>45293</v>
      </c>
      <c r="H33205">
        <v>3154</v>
      </c>
      <c r="I33205">
        <v>0</v>
      </c>
      <c r="J33205">
        <v>0</v>
      </c>
      <c r="K33205">
        <v>0</v>
      </c>
      <c r="L33205">
        <v>35</v>
      </c>
      <c r="M33205" t="s">
        <v>194</v>
      </c>
    </row>
    <row r="33206" spans="1:13" hidden="1" x14ac:dyDescent="0.25">
      <c r="A33206" s="4">
        <v>40634</v>
      </c>
      <c r="B33206" s="17">
        <v>0</v>
      </c>
      <c r="C33206">
        <v>24640.080000000002</v>
      </c>
      <c r="D33206">
        <v>24971.200000000001</v>
      </c>
      <c r="E33206">
        <v>0</v>
      </c>
      <c r="F33206">
        <v>0</v>
      </c>
      <c r="G33206" s="4">
        <v>44928</v>
      </c>
      <c r="H33206">
        <v>2908</v>
      </c>
      <c r="I33206">
        <v>0</v>
      </c>
      <c r="J33206">
        <v>0</v>
      </c>
      <c r="K33206">
        <v>0</v>
      </c>
      <c r="L33206">
        <v>34</v>
      </c>
      <c r="M33206" t="s">
        <v>195</v>
      </c>
    </row>
    <row r="33207" spans="1:13" hidden="1" x14ac:dyDescent="0.25">
      <c r="A33207" s="4">
        <v>40634</v>
      </c>
      <c r="B33207" s="17">
        <v>0</v>
      </c>
      <c r="C33207">
        <v>32162.21</v>
      </c>
      <c r="D33207">
        <v>32484.1</v>
      </c>
      <c r="E33207">
        <v>0</v>
      </c>
      <c r="F33207">
        <v>0</v>
      </c>
      <c r="G33207" s="4">
        <v>44105</v>
      </c>
      <c r="H33207">
        <v>2352</v>
      </c>
      <c r="I33207">
        <v>0</v>
      </c>
      <c r="J33207">
        <v>0</v>
      </c>
      <c r="K33207">
        <v>0</v>
      </c>
      <c r="L33207">
        <v>31</v>
      </c>
      <c r="M33207" t="s">
        <v>196</v>
      </c>
    </row>
    <row r="33208" spans="1:13" hidden="1" x14ac:dyDescent="0.25">
      <c r="A33208" s="4">
        <v>40634</v>
      </c>
      <c r="B33208" s="17">
        <v>0</v>
      </c>
      <c r="C33208">
        <v>99999.99</v>
      </c>
      <c r="D33208">
        <v>100000</v>
      </c>
      <c r="E33208">
        <v>0</v>
      </c>
      <c r="F33208">
        <v>0</v>
      </c>
      <c r="G33208" s="4">
        <v>40634</v>
      </c>
      <c r="H33208">
        <v>0</v>
      </c>
      <c r="I33208">
        <v>0</v>
      </c>
      <c r="J33208">
        <v>0</v>
      </c>
      <c r="K33208">
        <v>0</v>
      </c>
      <c r="L33208">
        <v>0</v>
      </c>
      <c r="M33208" t="s">
        <v>117</v>
      </c>
    </row>
    <row r="33209" spans="1:13" hidden="1" x14ac:dyDescent="0.25">
      <c r="A33209" s="4">
        <v>40634</v>
      </c>
      <c r="B33209" s="17">
        <v>0</v>
      </c>
      <c r="C33209">
        <v>48561.17</v>
      </c>
      <c r="D33209">
        <v>48879.03</v>
      </c>
      <c r="E33209">
        <v>0</v>
      </c>
      <c r="F33209">
        <v>0</v>
      </c>
      <c r="G33209" s="4">
        <v>42828</v>
      </c>
      <c r="H33209">
        <v>1488</v>
      </c>
      <c r="I33209">
        <v>0</v>
      </c>
      <c r="J33209">
        <v>0</v>
      </c>
      <c r="K33209">
        <v>0</v>
      </c>
      <c r="L33209">
        <v>27</v>
      </c>
      <c r="M33209" t="s">
        <v>192</v>
      </c>
    </row>
    <row r="33210" spans="1:13" hidden="1" x14ac:dyDescent="0.25">
      <c r="A33210" s="4">
        <v>40634</v>
      </c>
      <c r="B33210" s="17">
        <v>0</v>
      </c>
      <c r="C33210">
        <v>51495.6</v>
      </c>
      <c r="D33210">
        <v>51721.56</v>
      </c>
      <c r="E33210">
        <v>0</v>
      </c>
      <c r="F33210">
        <v>0</v>
      </c>
      <c r="G33210" s="4">
        <v>42646</v>
      </c>
      <c r="H33210">
        <v>1365</v>
      </c>
      <c r="I33210">
        <v>0</v>
      </c>
      <c r="J33210">
        <v>0</v>
      </c>
      <c r="K33210">
        <v>0</v>
      </c>
      <c r="L33210">
        <v>25</v>
      </c>
      <c r="M33210" t="s">
        <v>202</v>
      </c>
    </row>
    <row r="33211" spans="1:13" hidden="1" x14ac:dyDescent="0.25">
      <c r="A33211" s="4">
        <v>40634</v>
      </c>
      <c r="B33211" s="17">
        <v>0</v>
      </c>
      <c r="C33211">
        <v>39522.39</v>
      </c>
      <c r="D33211">
        <v>39885.769999999997</v>
      </c>
      <c r="E33211">
        <v>0</v>
      </c>
      <c r="F33211">
        <v>0</v>
      </c>
      <c r="G33211" s="4">
        <v>43467</v>
      </c>
      <c r="H33211">
        <v>1917</v>
      </c>
      <c r="I33211">
        <v>0</v>
      </c>
      <c r="J33211">
        <v>0</v>
      </c>
      <c r="K33211">
        <v>0</v>
      </c>
      <c r="L33211">
        <v>29</v>
      </c>
      <c r="M33211" t="s">
        <v>168</v>
      </c>
    </row>
    <row r="33212" spans="1:13" hidden="1" x14ac:dyDescent="0.25">
      <c r="A33212" s="4">
        <v>40634</v>
      </c>
      <c r="B33212" s="17">
        <v>1805</v>
      </c>
      <c r="C33212">
        <v>96336.15</v>
      </c>
      <c r="D33212">
        <v>96338.99</v>
      </c>
      <c r="E33212">
        <v>12</v>
      </c>
      <c r="F33212">
        <v>11.99</v>
      </c>
      <c r="G33212" s="4">
        <v>40756</v>
      </c>
      <c r="H33212">
        <v>83</v>
      </c>
      <c r="I33212">
        <v>12</v>
      </c>
      <c r="J33212">
        <v>11.98</v>
      </c>
      <c r="K33212">
        <v>3</v>
      </c>
      <c r="L33212">
        <v>4</v>
      </c>
      <c r="M33212" t="s">
        <v>203</v>
      </c>
    </row>
    <row r="33213" spans="1:13" hidden="1" x14ac:dyDescent="0.25">
      <c r="A33213" s="4">
        <v>40634</v>
      </c>
      <c r="B33213" s="17">
        <v>160</v>
      </c>
      <c r="C33213">
        <v>53085.21</v>
      </c>
      <c r="D33213">
        <v>53322.15</v>
      </c>
      <c r="E33213">
        <v>12.83</v>
      </c>
      <c r="F33213">
        <v>12.8</v>
      </c>
      <c r="G33213" s="4">
        <v>42552</v>
      </c>
      <c r="H33213">
        <v>1300</v>
      </c>
      <c r="I33213">
        <v>12.83</v>
      </c>
      <c r="J33213">
        <v>12.8</v>
      </c>
      <c r="K33213">
        <v>2</v>
      </c>
      <c r="L33213">
        <v>24</v>
      </c>
      <c r="M33213" t="s">
        <v>186</v>
      </c>
    </row>
    <row r="33214" spans="1:13" hidden="1" x14ac:dyDescent="0.25">
      <c r="A33214" s="4">
        <v>40634</v>
      </c>
      <c r="B33214" s="17">
        <v>0</v>
      </c>
      <c r="C33214">
        <v>35064.53</v>
      </c>
      <c r="D33214">
        <v>35453.61</v>
      </c>
      <c r="E33214">
        <v>0</v>
      </c>
      <c r="F33214">
        <v>0</v>
      </c>
      <c r="G33214" s="4">
        <v>43832</v>
      </c>
      <c r="H33214">
        <v>2165</v>
      </c>
      <c r="I33214">
        <v>0</v>
      </c>
      <c r="J33214">
        <v>0</v>
      </c>
      <c r="K33214">
        <v>0</v>
      </c>
      <c r="L33214">
        <v>30</v>
      </c>
      <c r="M33214" t="s">
        <v>179</v>
      </c>
    </row>
    <row r="33215" spans="1:13" hidden="1" x14ac:dyDescent="0.25">
      <c r="A33215" s="4">
        <v>40634</v>
      </c>
      <c r="B33215" s="17">
        <v>5</v>
      </c>
      <c r="C33215">
        <v>61445.67</v>
      </c>
      <c r="D33215">
        <v>61755.96</v>
      </c>
      <c r="E33215">
        <v>12.961</v>
      </c>
      <c r="F33215">
        <v>12.961</v>
      </c>
      <c r="G33215" s="4">
        <v>42095</v>
      </c>
      <c r="H33215">
        <v>992</v>
      </c>
      <c r="I33215">
        <v>12.961</v>
      </c>
      <c r="J33215">
        <v>12.961</v>
      </c>
      <c r="K33215">
        <v>1</v>
      </c>
      <c r="L33215">
        <v>19</v>
      </c>
      <c r="M33215" t="s">
        <v>169</v>
      </c>
    </row>
    <row r="33216" spans="1:13" hidden="1" x14ac:dyDescent="0.25">
      <c r="A33216" s="4">
        <v>40634</v>
      </c>
      <c r="B33216" s="17">
        <v>200</v>
      </c>
      <c r="C33216">
        <v>54714.06</v>
      </c>
      <c r="D33216">
        <v>54922.400000000001</v>
      </c>
      <c r="E33216">
        <v>12.75</v>
      </c>
      <c r="F33216">
        <v>12.75</v>
      </c>
      <c r="G33216" s="4">
        <v>42461</v>
      </c>
      <c r="H33216">
        <v>1237</v>
      </c>
      <c r="I33216">
        <v>12.75</v>
      </c>
      <c r="J33216">
        <v>12.75</v>
      </c>
      <c r="K33216">
        <v>2</v>
      </c>
      <c r="L33216">
        <v>23</v>
      </c>
      <c r="M33216" t="s">
        <v>201</v>
      </c>
    </row>
    <row r="33217" spans="1:13" hidden="1" x14ac:dyDescent="0.25">
      <c r="A33217" s="4">
        <v>40634</v>
      </c>
      <c r="B33217" s="17">
        <v>100</v>
      </c>
      <c r="C33217">
        <v>59726.84</v>
      </c>
      <c r="D33217">
        <v>59999.26</v>
      </c>
      <c r="E33217">
        <v>12.94</v>
      </c>
      <c r="F33217">
        <v>12.81</v>
      </c>
      <c r="G33217" s="4">
        <v>42186</v>
      </c>
      <c r="H33217">
        <v>1053</v>
      </c>
      <c r="I33217">
        <v>12.94</v>
      </c>
      <c r="J33217">
        <v>12.81</v>
      </c>
      <c r="K33217">
        <v>3</v>
      </c>
      <c r="L33217">
        <v>20</v>
      </c>
      <c r="M33217" t="s">
        <v>171</v>
      </c>
    </row>
    <row r="33218" spans="1:13" hidden="1" x14ac:dyDescent="0.25">
      <c r="A33218" s="4">
        <v>40634</v>
      </c>
      <c r="B33218" s="17">
        <v>0</v>
      </c>
      <c r="C33218">
        <v>57882.6</v>
      </c>
      <c r="D33218">
        <v>58162.559999999998</v>
      </c>
      <c r="E33218">
        <v>0</v>
      </c>
      <c r="F33218">
        <v>0</v>
      </c>
      <c r="G33218" s="4">
        <v>42278</v>
      </c>
      <c r="H33218">
        <v>1117</v>
      </c>
      <c r="I33218">
        <v>0</v>
      </c>
      <c r="J33218">
        <v>0</v>
      </c>
      <c r="K33218">
        <v>0</v>
      </c>
      <c r="L33218">
        <v>21</v>
      </c>
      <c r="M33218" t="s">
        <v>187</v>
      </c>
    </row>
    <row r="33219" spans="1:13" hidden="1" x14ac:dyDescent="0.25">
      <c r="A33219" s="4">
        <v>40634</v>
      </c>
      <c r="B33219" s="17">
        <v>0</v>
      </c>
      <c r="C33219">
        <v>27735.57</v>
      </c>
      <c r="D33219">
        <v>28065.79</v>
      </c>
      <c r="E33219">
        <v>0</v>
      </c>
      <c r="F33219">
        <v>0</v>
      </c>
      <c r="G33219" s="4">
        <v>44564</v>
      </c>
      <c r="H33219">
        <v>2659</v>
      </c>
      <c r="I33219">
        <v>0</v>
      </c>
      <c r="J33219">
        <v>0</v>
      </c>
      <c r="K33219">
        <v>0</v>
      </c>
      <c r="L33219">
        <v>33</v>
      </c>
      <c r="M33219" t="s">
        <v>145</v>
      </c>
    </row>
    <row r="33220" spans="1:13" hidden="1" x14ac:dyDescent="0.25">
      <c r="A33220" s="4">
        <v>40634</v>
      </c>
      <c r="B33220" s="17">
        <v>200</v>
      </c>
      <c r="C33220">
        <v>65346.57</v>
      </c>
      <c r="D33220">
        <v>65633.52</v>
      </c>
      <c r="E33220">
        <v>12.8</v>
      </c>
      <c r="F33220">
        <v>12.8</v>
      </c>
      <c r="G33220" s="4">
        <v>41913</v>
      </c>
      <c r="H33220">
        <v>869</v>
      </c>
      <c r="I33220">
        <v>12.8</v>
      </c>
      <c r="J33220">
        <v>12.8</v>
      </c>
      <c r="K33220">
        <v>2</v>
      </c>
      <c r="L33220">
        <v>17</v>
      </c>
      <c r="M33220" t="s">
        <v>176</v>
      </c>
    </row>
    <row r="33221" spans="1:13" hidden="1" x14ac:dyDescent="0.25">
      <c r="A33221" s="4">
        <v>40634</v>
      </c>
      <c r="B33221" s="17">
        <v>470</v>
      </c>
      <c r="C33221">
        <v>67520.789999999994</v>
      </c>
      <c r="D33221">
        <v>67775.820000000007</v>
      </c>
      <c r="E33221">
        <v>12.92</v>
      </c>
      <c r="F33221">
        <v>12.78</v>
      </c>
      <c r="G33221" s="4">
        <v>41821</v>
      </c>
      <c r="H33221">
        <v>804</v>
      </c>
      <c r="I33221">
        <v>12.92</v>
      </c>
      <c r="J33221">
        <v>12.78</v>
      </c>
      <c r="K33221">
        <v>12</v>
      </c>
      <c r="L33221">
        <v>16</v>
      </c>
      <c r="M33221" t="s">
        <v>175</v>
      </c>
    </row>
    <row r="33222" spans="1:13" hidden="1" x14ac:dyDescent="0.25">
      <c r="A33222" s="4">
        <v>40634</v>
      </c>
      <c r="B33222" s="17">
        <v>1100</v>
      </c>
      <c r="C33222">
        <v>69590.17</v>
      </c>
      <c r="D33222">
        <v>69777.960000000006</v>
      </c>
      <c r="E33222">
        <v>12.85</v>
      </c>
      <c r="F33222">
        <v>12.78</v>
      </c>
      <c r="G33222" s="4">
        <v>41730</v>
      </c>
      <c r="H33222">
        <v>743</v>
      </c>
      <c r="I33222">
        <v>12.85</v>
      </c>
      <c r="J33222">
        <v>12.78</v>
      </c>
      <c r="K33222">
        <v>6</v>
      </c>
      <c r="L33222">
        <v>15</v>
      </c>
      <c r="M33222" t="s">
        <v>170</v>
      </c>
    </row>
    <row r="33223" spans="1:13" hidden="1" x14ac:dyDescent="0.25">
      <c r="A33223" s="4">
        <v>40634</v>
      </c>
      <c r="B33223" s="17">
        <v>150</v>
      </c>
      <c r="C33223">
        <v>44482.91</v>
      </c>
      <c r="D33223">
        <v>44831.31</v>
      </c>
      <c r="E33223">
        <v>12.66</v>
      </c>
      <c r="F33223">
        <v>12.66</v>
      </c>
      <c r="G33223" s="4">
        <v>43102</v>
      </c>
      <c r="H33223">
        <v>1672</v>
      </c>
      <c r="I33223">
        <v>12.66</v>
      </c>
      <c r="J33223">
        <v>12.66</v>
      </c>
      <c r="K33223">
        <v>3</v>
      </c>
      <c r="L33223">
        <v>28</v>
      </c>
      <c r="M33223" t="s">
        <v>150</v>
      </c>
    </row>
    <row r="33224" spans="1:13" hidden="1" x14ac:dyDescent="0.25">
      <c r="A33224" s="4">
        <v>40634</v>
      </c>
      <c r="B33224" s="17">
        <v>0</v>
      </c>
      <c r="C33224">
        <v>73916.899999999994</v>
      </c>
      <c r="D33224">
        <v>74060.83</v>
      </c>
      <c r="E33224">
        <v>0</v>
      </c>
      <c r="F33224">
        <v>0</v>
      </c>
      <c r="G33224" s="4">
        <v>41548</v>
      </c>
      <c r="H33224">
        <v>621</v>
      </c>
      <c r="I33224">
        <v>0</v>
      </c>
      <c r="J33224">
        <v>0</v>
      </c>
      <c r="K33224">
        <v>0</v>
      </c>
      <c r="L33224">
        <v>13</v>
      </c>
      <c r="M33224" t="s">
        <v>156</v>
      </c>
    </row>
    <row r="33225" spans="1:13" hidden="1" x14ac:dyDescent="0.25">
      <c r="A33225" s="4">
        <v>40634</v>
      </c>
      <c r="B33225" s="17">
        <v>385</v>
      </c>
      <c r="C33225">
        <v>83679.67</v>
      </c>
      <c r="D33225">
        <v>83693.63</v>
      </c>
      <c r="E33225">
        <v>12.6</v>
      </c>
      <c r="F33225">
        <v>12.6</v>
      </c>
      <c r="G33225" s="4">
        <v>41183</v>
      </c>
      <c r="H33225">
        <v>375</v>
      </c>
      <c r="I33225">
        <v>12.6</v>
      </c>
      <c r="J33225">
        <v>12.6</v>
      </c>
      <c r="K33225">
        <v>7</v>
      </c>
      <c r="L33225">
        <v>9</v>
      </c>
      <c r="M33225" t="s">
        <v>151</v>
      </c>
    </row>
    <row r="33226" spans="1:13" hidden="1" x14ac:dyDescent="0.25">
      <c r="A33226" s="4">
        <v>40634</v>
      </c>
      <c r="B33226" s="17">
        <v>505</v>
      </c>
      <c r="C33226">
        <v>56220.39</v>
      </c>
      <c r="D33226">
        <v>56459.8</v>
      </c>
      <c r="E33226">
        <v>12.92</v>
      </c>
      <c r="F33226">
        <v>12.8</v>
      </c>
      <c r="G33226" s="4">
        <v>42373</v>
      </c>
      <c r="H33226">
        <v>1177</v>
      </c>
      <c r="I33226">
        <v>12.92</v>
      </c>
      <c r="J33226">
        <v>12.8</v>
      </c>
      <c r="K33226">
        <v>10</v>
      </c>
      <c r="L33226">
        <v>22</v>
      </c>
      <c r="M33226" t="s">
        <v>122</v>
      </c>
    </row>
    <row r="33227" spans="1:13" hidden="1" x14ac:dyDescent="0.25">
      <c r="A33227" s="4">
        <v>40634</v>
      </c>
      <c r="B33227" s="17">
        <v>9135</v>
      </c>
      <c r="C33227">
        <v>76328.460000000006</v>
      </c>
      <c r="D33227">
        <v>76422.429999999993</v>
      </c>
      <c r="E33227">
        <v>12.89</v>
      </c>
      <c r="F33227">
        <v>12.78</v>
      </c>
      <c r="G33227" s="4">
        <v>41456</v>
      </c>
      <c r="H33227">
        <v>556</v>
      </c>
      <c r="I33227">
        <v>12.89</v>
      </c>
      <c r="J33227">
        <v>12.78</v>
      </c>
      <c r="K33227">
        <v>138</v>
      </c>
      <c r="L33227">
        <v>12</v>
      </c>
      <c r="M33227" t="s">
        <v>162</v>
      </c>
    </row>
    <row r="33228" spans="1:13" hidden="1" x14ac:dyDescent="0.25">
      <c r="A33228" s="4">
        <v>40634</v>
      </c>
      <c r="B33228" s="17">
        <v>6420</v>
      </c>
      <c r="C33228">
        <v>89053.13</v>
      </c>
      <c r="D33228">
        <v>89047.2</v>
      </c>
      <c r="E33228">
        <v>12.3</v>
      </c>
      <c r="F33228">
        <v>12.31</v>
      </c>
      <c r="G33228" s="4">
        <v>41001</v>
      </c>
      <c r="H33228">
        <v>250</v>
      </c>
      <c r="I33228">
        <v>12.34</v>
      </c>
      <c r="J33228">
        <v>12.25</v>
      </c>
      <c r="K33228">
        <v>52</v>
      </c>
      <c r="L33228">
        <v>7</v>
      </c>
      <c r="M33228" t="s">
        <v>152</v>
      </c>
    </row>
    <row r="33229" spans="1:13" hidden="1" x14ac:dyDescent="0.25">
      <c r="A33229" s="4">
        <v>40634</v>
      </c>
      <c r="B33229" s="17">
        <v>3295</v>
      </c>
      <c r="C33229">
        <v>31245.919999999998</v>
      </c>
      <c r="D33229">
        <v>31545.13</v>
      </c>
      <c r="E33229">
        <v>12.67</v>
      </c>
      <c r="F33229">
        <v>12.61</v>
      </c>
      <c r="G33229" s="4">
        <v>44200</v>
      </c>
      <c r="H33229">
        <v>2412</v>
      </c>
      <c r="I33229">
        <v>12.68</v>
      </c>
      <c r="J33229">
        <v>12.6</v>
      </c>
      <c r="K33229">
        <v>56</v>
      </c>
      <c r="L33229">
        <v>32</v>
      </c>
      <c r="M33229" t="s">
        <v>178</v>
      </c>
    </row>
    <row r="33230" spans="1:13" hidden="1" x14ac:dyDescent="0.25">
      <c r="A33230" s="4">
        <v>40634</v>
      </c>
      <c r="B33230" s="17">
        <v>2605</v>
      </c>
      <c r="C33230">
        <v>78781.5</v>
      </c>
      <c r="D33230">
        <v>78867.83</v>
      </c>
      <c r="E33230">
        <v>12.77</v>
      </c>
      <c r="F33230">
        <v>12.7</v>
      </c>
      <c r="G33230" s="4">
        <v>41365</v>
      </c>
      <c r="H33230">
        <v>493</v>
      </c>
      <c r="I33230">
        <v>12.78</v>
      </c>
      <c r="J33230">
        <v>12.7</v>
      </c>
      <c r="K33230">
        <v>6</v>
      </c>
      <c r="L33230">
        <v>11</v>
      </c>
      <c r="M33230" t="s">
        <v>161</v>
      </c>
    </row>
    <row r="33231" spans="1:13" hidden="1" x14ac:dyDescent="0.25">
      <c r="A33231" s="4">
        <v>40634</v>
      </c>
      <c r="B33231" s="17">
        <v>14590</v>
      </c>
      <c r="C33231">
        <v>63327.37</v>
      </c>
      <c r="D33231">
        <v>63562.32</v>
      </c>
      <c r="E33231">
        <v>12.88</v>
      </c>
      <c r="F33231">
        <v>12.83</v>
      </c>
      <c r="G33231" s="4">
        <v>42006</v>
      </c>
      <c r="H33231">
        <v>931</v>
      </c>
      <c r="I33231">
        <v>12.98</v>
      </c>
      <c r="J33231">
        <v>12.82</v>
      </c>
      <c r="K33231">
        <v>169</v>
      </c>
      <c r="L33231">
        <v>18</v>
      </c>
      <c r="M33231" t="s">
        <v>131</v>
      </c>
    </row>
    <row r="33232" spans="1:13" hidden="1" x14ac:dyDescent="0.25">
      <c r="A33232" s="4">
        <v>40634</v>
      </c>
      <c r="B33232" s="17">
        <v>20465</v>
      </c>
      <c r="C33232">
        <v>50023.94</v>
      </c>
      <c r="D33232">
        <v>50332.62</v>
      </c>
      <c r="E33232">
        <v>12.821</v>
      </c>
      <c r="F33232">
        <v>12.71</v>
      </c>
      <c r="G33232" s="4">
        <v>42737</v>
      </c>
      <c r="H33232">
        <v>1426</v>
      </c>
      <c r="I33232">
        <v>12.84</v>
      </c>
      <c r="J33232">
        <v>12.7</v>
      </c>
      <c r="K33232">
        <v>512</v>
      </c>
      <c r="L33232">
        <v>26</v>
      </c>
      <c r="M33232" t="s">
        <v>119</v>
      </c>
    </row>
    <row r="33233" spans="1:13" hidden="1" x14ac:dyDescent="0.25">
      <c r="A33233" s="4">
        <v>40634</v>
      </c>
      <c r="B33233" s="17">
        <v>79526</v>
      </c>
      <c r="C33233">
        <v>71661.27</v>
      </c>
      <c r="D33233">
        <v>71839.240000000005</v>
      </c>
      <c r="E33233">
        <v>12.9</v>
      </c>
      <c r="F33233">
        <v>12.78</v>
      </c>
      <c r="G33233" s="4">
        <v>41641</v>
      </c>
      <c r="H33233">
        <v>682</v>
      </c>
      <c r="I33233">
        <v>12.91</v>
      </c>
      <c r="J33233">
        <v>12.77</v>
      </c>
      <c r="K33233">
        <v>693</v>
      </c>
      <c r="L33233">
        <v>14</v>
      </c>
      <c r="M33233" t="s">
        <v>130</v>
      </c>
    </row>
    <row r="33234" spans="1:13" hidden="1" x14ac:dyDescent="0.25">
      <c r="A33234" s="4">
        <v>40634</v>
      </c>
      <c r="B33234" s="17">
        <v>21725</v>
      </c>
      <c r="C33234">
        <v>98197.45</v>
      </c>
      <c r="D33234">
        <v>98195.18</v>
      </c>
      <c r="E33234">
        <v>11.87</v>
      </c>
      <c r="F33234">
        <v>11.845000000000001</v>
      </c>
      <c r="G33234" s="4">
        <v>40695</v>
      </c>
      <c r="H33234">
        <v>41</v>
      </c>
      <c r="I33234">
        <v>11.87</v>
      </c>
      <c r="J33234">
        <v>11.829000000000001</v>
      </c>
      <c r="K33234">
        <v>21</v>
      </c>
      <c r="L33234">
        <v>2</v>
      </c>
      <c r="M33234" t="s">
        <v>200</v>
      </c>
    </row>
    <row r="33235" spans="1:13" hidden="1" x14ac:dyDescent="0.25">
      <c r="A33235" s="4">
        <v>40634</v>
      </c>
      <c r="B33235" s="17">
        <v>63813</v>
      </c>
      <c r="C33235">
        <v>99167.54</v>
      </c>
      <c r="D33235">
        <v>99166.89</v>
      </c>
      <c r="E33235">
        <v>11.727</v>
      </c>
      <c r="F33235">
        <v>11.725</v>
      </c>
      <c r="G33235" s="4">
        <v>40665</v>
      </c>
      <c r="H33235">
        <v>19</v>
      </c>
      <c r="I33235">
        <v>11.765000000000001</v>
      </c>
      <c r="J33235">
        <v>11.725</v>
      </c>
      <c r="K33235">
        <v>30</v>
      </c>
      <c r="L33235">
        <v>1</v>
      </c>
      <c r="M33235" t="s">
        <v>199</v>
      </c>
    </row>
    <row r="33236" spans="1:13" hidden="1" x14ac:dyDescent="0.25">
      <c r="A33236" s="4">
        <v>40634</v>
      </c>
      <c r="B33236" s="17">
        <v>46585</v>
      </c>
      <c r="C33236">
        <v>94434.65</v>
      </c>
      <c r="D33236">
        <v>94423.14</v>
      </c>
      <c r="E33236">
        <v>12.05</v>
      </c>
      <c r="F33236">
        <v>12.06</v>
      </c>
      <c r="G33236" s="4">
        <v>40819</v>
      </c>
      <c r="H33236">
        <v>127</v>
      </c>
      <c r="I33236">
        <v>12.08</v>
      </c>
      <c r="J33236">
        <v>12.03</v>
      </c>
      <c r="K33236">
        <v>61</v>
      </c>
      <c r="L33236">
        <v>5</v>
      </c>
      <c r="M33236" t="s">
        <v>118</v>
      </c>
    </row>
    <row r="33237" spans="1:13" hidden="1" x14ac:dyDescent="0.25">
      <c r="A33237" s="4">
        <v>40634</v>
      </c>
      <c r="B33237" s="17">
        <v>82405</v>
      </c>
      <c r="C33237">
        <v>86366.62</v>
      </c>
      <c r="D33237">
        <v>86359.56</v>
      </c>
      <c r="E33237">
        <v>12.51</v>
      </c>
      <c r="F33237">
        <v>12.49</v>
      </c>
      <c r="G33237" s="4">
        <v>41092</v>
      </c>
      <c r="H33237">
        <v>312</v>
      </c>
      <c r="I33237">
        <v>12.55</v>
      </c>
      <c r="J33237">
        <v>12.48</v>
      </c>
      <c r="K33237">
        <v>234</v>
      </c>
      <c r="L33237">
        <v>8</v>
      </c>
      <c r="M33237" t="s">
        <v>149</v>
      </c>
    </row>
    <row r="33238" spans="1:13" hidden="1" x14ac:dyDescent="0.25">
      <c r="A33238" s="4">
        <v>40634</v>
      </c>
      <c r="B33238" s="17">
        <v>323629</v>
      </c>
      <c r="C33238">
        <v>81181.69</v>
      </c>
      <c r="D33238">
        <v>81234.97</v>
      </c>
      <c r="E33238">
        <v>12.67</v>
      </c>
      <c r="F33238">
        <v>12.64</v>
      </c>
      <c r="G33238" s="4">
        <v>41276</v>
      </c>
      <c r="H33238">
        <v>434</v>
      </c>
      <c r="I33238">
        <v>12.76</v>
      </c>
      <c r="J33238">
        <v>12.62</v>
      </c>
      <c r="K33238">
        <v>1299</v>
      </c>
      <c r="L33238">
        <v>10</v>
      </c>
      <c r="M33238" t="s">
        <v>121</v>
      </c>
    </row>
    <row r="33239" spans="1:13" hidden="1" x14ac:dyDescent="0.25">
      <c r="A33239" s="4">
        <v>40634</v>
      </c>
      <c r="B33239" s="17">
        <v>446778</v>
      </c>
      <c r="C33239">
        <v>91782.48</v>
      </c>
      <c r="D33239">
        <v>91759.4</v>
      </c>
      <c r="E33239">
        <v>12.14</v>
      </c>
      <c r="F33239">
        <v>12.15</v>
      </c>
      <c r="G33239" s="4">
        <v>40910</v>
      </c>
      <c r="H33239">
        <v>188</v>
      </c>
      <c r="I33239">
        <v>12.21</v>
      </c>
      <c r="J33239">
        <v>12.14</v>
      </c>
      <c r="K33239">
        <v>540</v>
      </c>
      <c r="L33239">
        <v>6</v>
      </c>
      <c r="M33239" t="s">
        <v>135</v>
      </c>
    </row>
    <row r="33240" spans="1:13" hidden="1" x14ac:dyDescent="0.25">
      <c r="A33240" s="4">
        <v>40634</v>
      </c>
      <c r="B33240" s="17">
        <v>411073</v>
      </c>
      <c r="C33240">
        <v>97272.98</v>
      </c>
      <c r="D33240">
        <v>97267.37</v>
      </c>
      <c r="E33240">
        <v>11.9</v>
      </c>
      <c r="F33240">
        <v>11.92</v>
      </c>
      <c r="G33240" s="4">
        <v>40725</v>
      </c>
      <c r="H33240">
        <v>62</v>
      </c>
      <c r="I33240">
        <v>11.93</v>
      </c>
      <c r="J33240">
        <v>11.9</v>
      </c>
      <c r="K33240">
        <v>157</v>
      </c>
      <c r="L33240">
        <v>3</v>
      </c>
      <c r="M33240" t="s">
        <v>123</v>
      </c>
    </row>
    <row r="33241" spans="1:13" hidden="1" x14ac:dyDescent="0.25">
      <c r="A33241" s="4">
        <v>40637</v>
      </c>
      <c r="B33241" s="17">
        <v>0</v>
      </c>
      <c r="C33241">
        <v>19768</v>
      </c>
      <c r="D33241">
        <v>19950.05</v>
      </c>
      <c r="E33241">
        <v>0</v>
      </c>
      <c r="F33241">
        <v>0</v>
      </c>
      <c r="G33241" s="4">
        <v>45659</v>
      </c>
      <c r="H33241">
        <v>3402</v>
      </c>
      <c r="I33241">
        <v>0</v>
      </c>
      <c r="J33241">
        <v>0</v>
      </c>
      <c r="K33241">
        <v>0</v>
      </c>
      <c r="L33241">
        <v>36</v>
      </c>
      <c r="M33241" t="s">
        <v>189</v>
      </c>
    </row>
    <row r="33242" spans="1:13" hidden="1" x14ac:dyDescent="0.25">
      <c r="A33242" s="4">
        <v>40637</v>
      </c>
      <c r="B33242" s="17">
        <v>0</v>
      </c>
      <c r="C33242">
        <v>22248.15</v>
      </c>
      <c r="D33242">
        <v>22432.9</v>
      </c>
      <c r="E33242">
        <v>0</v>
      </c>
      <c r="F33242">
        <v>0</v>
      </c>
      <c r="G33242" s="4">
        <v>45293</v>
      </c>
      <c r="H33242">
        <v>3153</v>
      </c>
      <c r="I33242">
        <v>0</v>
      </c>
      <c r="J33242">
        <v>0</v>
      </c>
      <c r="K33242">
        <v>0</v>
      </c>
      <c r="L33242">
        <v>35</v>
      </c>
      <c r="M33242" t="s">
        <v>194</v>
      </c>
    </row>
    <row r="33243" spans="1:13" hidden="1" x14ac:dyDescent="0.25">
      <c r="A33243" s="4">
        <v>40637</v>
      </c>
      <c r="B33243" s="17">
        <v>0</v>
      </c>
      <c r="C33243">
        <v>24982.14</v>
      </c>
      <c r="D33243">
        <v>25165.58</v>
      </c>
      <c r="E33243">
        <v>0</v>
      </c>
      <c r="F33243">
        <v>0</v>
      </c>
      <c r="G33243" s="4">
        <v>44928</v>
      </c>
      <c r="H33243">
        <v>2907</v>
      </c>
      <c r="I33243">
        <v>0</v>
      </c>
      <c r="J33243">
        <v>0</v>
      </c>
      <c r="K33243">
        <v>0</v>
      </c>
      <c r="L33243">
        <v>34</v>
      </c>
      <c r="M33243" t="s">
        <v>195</v>
      </c>
    </row>
    <row r="33244" spans="1:13" hidden="1" x14ac:dyDescent="0.25">
      <c r="A33244" s="4">
        <v>40637</v>
      </c>
      <c r="B33244" s="17">
        <v>0</v>
      </c>
      <c r="C33244">
        <v>32498.33</v>
      </c>
      <c r="D33244">
        <v>32655.58</v>
      </c>
      <c r="E33244">
        <v>0</v>
      </c>
      <c r="F33244">
        <v>0</v>
      </c>
      <c r="G33244" s="4">
        <v>44105</v>
      </c>
      <c r="H33244">
        <v>2351</v>
      </c>
      <c r="I33244">
        <v>0</v>
      </c>
      <c r="J33244">
        <v>0</v>
      </c>
      <c r="K33244">
        <v>0</v>
      </c>
      <c r="L33244">
        <v>31</v>
      </c>
      <c r="M33244" t="s">
        <v>196</v>
      </c>
    </row>
    <row r="33245" spans="1:13" hidden="1" x14ac:dyDescent="0.25">
      <c r="A33245" s="4">
        <v>40637</v>
      </c>
      <c r="B33245" s="17">
        <v>0</v>
      </c>
      <c r="C33245">
        <v>48900.44</v>
      </c>
      <c r="D33245">
        <v>48995.86</v>
      </c>
      <c r="E33245">
        <v>0</v>
      </c>
      <c r="F33245">
        <v>0</v>
      </c>
      <c r="G33245" s="4">
        <v>42828</v>
      </c>
      <c r="H33245">
        <v>1487</v>
      </c>
      <c r="I33245">
        <v>0</v>
      </c>
      <c r="J33245">
        <v>0</v>
      </c>
      <c r="K33245">
        <v>0</v>
      </c>
      <c r="L33245">
        <v>27</v>
      </c>
      <c r="M33245" t="s">
        <v>192</v>
      </c>
    </row>
    <row r="33246" spans="1:13" hidden="1" x14ac:dyDescent="0.25">
      <c r="A33246" s="4">
        <v>40637</v>
      </c>
      <c r="B33246" s="17">
        <v>10</v>
      </c>
      <c r="C33246">
        <v>51744.22</v>
      </c>
      <c r="D33246">
        <v>51887.57</v>
      </c>
      <c r="E33246">
        <v>12.63</v>
      </c>
      <c r="F33246">
        <v>12.63</v>
      </c>
      <c r="G33246" s="4">
        <v>42646</v>
      </c>
      <c r="H33246">
        <v>1364</v>
      </c>
      <c r="I33246">
        <v>12.63</v>
      </c>
      <c r="J33246">
        <v>12.63</v>
      </c>
      <c r="K33246">
        <v>1</v>
      </c>
      <c r="L33246">
        <v>25</v>
      </c>
      <c r="M33246" t="s">
        <v>202</v>
      </c>
    </row>
    <row r="33247" spans="1:13" hidden="1" x14ac:dyDescent="0.25">
      <c r="A33247" s="4">
        <v>40637</v>
      </c>
      <c r="B33247" s="17">
        <v>100</v>
      </c>
      <c r="C33247">
        <v>39903.24</v>
      </c>
      <c r="D33247">
        <v>40047.08</v>
      </c>
      <c r="E33247">
        <v>12.63</v>
      </c>
      <c r="F33247">
        <v>12.59</v>
      </c>
      <c r="G33247" s="4">
        <v>43467</v>
      </c>
      <c r="H33247">
        <v>1916</v>
      </c>
      <c r="I33247">
        <v>12.63</v>
      </c>
      <c r="J33247">
        <v>12.59</v>
      </c>
      <c r="K33247">
        <v>2</v>
      </c>
      <c r="L33247">
        <v>29</v>
      </c>
      <c r="M33247" t="s">
        <v>168</v>
      </c>
    </row>
    <row r="33248" spans="1:13" hidden="1" x14ac:dyDescent="0.25">
      <c r="A33248" s="4">
        <v>40637</v>
      </c>
      <c r="B33248" s="17">
        <v>30</v>
      </c>
      <c r="C33248">
        <v>53345.51</v>
      </c>
      <c r="D33248">
        <v>53459.14</v>
      </c>
      <c r="E33248">
        <v>12.66</v>
      </c>
      <c r="F33248">
        <v>12.71</v>
      </c>
      <c r="G33248" s="4">
        <v>42552</v>
      </c>
      <c r="H33248">
        <v>1299</v>
      </c>
      <c r="I33248">
        <v>12.71</v>
      </c>
      <c r="J33248">
        <v>12.66</v>
      </c>
      <c r="K33248">
        <v>2</v>
      </c>
      <c r="L33248">
        <v>24</v>
      </c>
      <c r="M33248" t="s">
        <v>186</v>
      </c>
    </row>
    <row r="33249" spans="1:13" hidden="1" x14ac:dyDescent="0.25">
      <c r="A33249" s="4">
        <v>40637</v>
      </c>
      <c r="B33249" s="17">
        <v>0</v>
      </c>
      <c r="C33249">
        <v>35469.14</v>
      </c>
      <c r="D33249">
        <v>35602.47</v>
      </c>
      <c r="E33249">
        <v>0</v>
      </c>
      <c r="F33249">
        <v>0</v>
      </c>
      <c r="G33249" s="4">
        <v>43832</v>
      </c>
      <c r="H33249">
        <v>2164</v>
      </c>
      <c r="I33249">
        <v>0</v>
      </c>
      <c r="J33249">
        <v>0</v>
      </c>
      <c r="K33249">
        <v>0</v>
      </c>
      <c r="L33249">
        <v>30</v>
      </c>
      <c r="M33249" t="s">
        <v>179</v>
      </c>
    </row>
    <row r="33250" spans="1:13" hidden="1" x14ac:dyDescent="0.25">
      <c r="A33250" s="4">
        <v>40637</v>
      </c>
      <c r="B33250" s="17">
        <v>2215</v>
      </c>
      <c r="C33250">
        <v>96381.2</v>
      </c>
      <c r="D33250">
        <v>96380.89</v>
      </c>
      <c r="E33250">
        <v>11.98</v>
      </c>
      <c r="F33250">
        <v>11.99</v>
      </c>
      <c r="G33250" s="4">
        <v>40756</v>
      </c>
      <c r="H33250">
        <v>82</v>
      </c>
      <c r="I33250">
        <v>11.99</v>
      </c>
      <c r="J33250">
        <v>11.98</v>
      </c>
      <c r="K33250">
        <v>5</v>
      </c>
      <c r="L33250">
        <v>4</v>
      </c>
      <c r="M33250" t="s">
        <v>203</v>
      </c>
    </row>
    <row r="33251" spans="1:13" hidden="1" x14ac:dyDescent="0.25">
      <c r="A33251" s="4">
        <v>40637</v>
      </c>
      <c r="B33251" s="17">
        <v>35</v>
      </c>
      <c r="C33251">
        <v>61783.02</v>
      </c>
      <c r="D33251">
        <v>61848.97</v>
      </c>
      <c r="E33251">
        <v>12.75</v>
      </c>
      <c r="F33251">
        <v>12.79</v>
      </c>
      <c r="G33251" s="4">
        <v>42095</v>
      </c>
      <c r="H33251">
        <v>991</v>
      </c>
      <c r="I33251">
        <v>12.79</v>
      </c>
      <c r="J33251">
        <v>12.75</v>
      </c>
      <c r="K33251">
        <v>2</v>
      </c>
      <c r="L33251">
        <v>19</v>
      </c>
      <c r="M33251" t="s">
        <v>169</v>
      </c>
    </row>
    <row r="33252" spans="1:13" hidden="1" x14ac:dyDescent="0.25">
      <c r="A33252" s="4">
        <v>40637</v>
      </c>
      <c r="B33252" s="17">
        <v>295</v>
      </c>
      <c r="C33252">
        <v>54946.46</v>
      </c>
      <c r="D33252">
        <v>55033.67</v>
      </c>
      <c r="E33252">
        <v>12.75</v>
      </c>
      <c r="F33252">
        <v>12.73</v>
      </c>
      <c r="G33252" s="4">
        <v>42461</v>
      </c>
      <c r="H33252">
        <v>1236</v>
      </c>
      <c r="I33252">
        <v>12.75</v>
      </c>
      <c r="J33252">
        <v>12.68</v>
      </c>
      <c r="K33252">
        <v>6</v>
      </c>
      <c r="L33252">
        <v>23</v>
      </c>
      <c r="M33252" t="s">
        <v>201</v>
      </c>
    </row>
    <row r="33253" spans="1:13" hidden="1" x14ac:dyDescent="0.25">
      <c r="A33253" s="4">
        <v>40637</v>
      </c>
      <c r="B33253" s="17">
        <v>205</v>
      </c>
      <c r="C33253">
        <v>60025.55</v>
      </c>
      <c r="D33253">
        <v>60095.6</v>
      </c>
      <c r="E33253">
        <v>12.73</v>
      </c>
      <c r="F33253">
        <v>12.78</v>
      </c>
      <c r="G33253" s="4">
        <v>42186</v>
      </c>
      <c r="H33253">
        <v>1052</v>
      </c>
      <c r="I33253">
        <v>12.78</v>
      </c>
      <c r="J33253">
        <v>12.73</v>
      </c>
      <c r="K33253">
        <v>4</v>
      </c>
      <c r="L33253">
        <v>20</v>
      </c>
      <c r="M33253" t="s">
        <v>171</v>
      </c>
    </row>
    <row r="33254" spans="1:13" hidden="1" x14ac:dyDescent="0.25">
      <c r="A33254" s="4">
        <v>40637</v>
      </c>
      <c r="B33254" s="17">
        <v>60</v>
      </c>
      <c r="C33254">
        <v>58188.04</v>
      </c>
      <c r="D33254">
        <v>58283.16</v>
      </c>
      <c r="E33254">
        <v>12.72</v>
      </c>
      <c r="F33254">
        <v>12.77</v>
      </c>
      <c r="G33254" s="4">
        <v>42278</v>
      </c>
      <c r="H33254">
        <v>1116</v>
      </c>
      <c r="I33254">
        <v>12.77</v>
      </c>
      <c r="J33254">
        <v>12.72</v>
      </c>
      <c r="K33254">
        <v>3</v>
      </c>
      <c r="L33254">
        <v>21</v>
      </c>
      <c r="M33254" t="s">
        <v>187</v>
      </c>
    </row>
    <row r="33255" spans="1:13" hidden="1" x14ac:dyDescent="0.25">
      <c r="A33255" s="4">
        <v>40637</v>
      </c>
      <c r="B33255" s="17">
        <v>100</v>
      </c>
      <c r="C33255">
        <v>28078.09</v>
      </c>
      <c r="D33255">
        <v>28255.96</v>
      </c>
      <c r="E33255">
        <v>12.52</v>
      </c>
      <c r="F33255">
        <v>12.52</v>
      </c>
      <c r="G33255" s="4">
        <v>44564</v>
      </c>
      <c r="H33255">
        <v>2658</v>
      </c>
      <c r="I33255">
        <v>12.52</v>
      </c>
      <c r="J33255">
        <v>12.52</v>
      </c>
      <c r="K33255">
        <v>1</v>
      </c>
      <c r="L33255">
        <v>33</v>
      </c>
      <c r="M33255" t="s">
        <v>145</v>
      </c>
    </row>
    <row r="33256" spans="1:13" hidden="1" x14ac:dyDescent="0.25">
      <c r="A33256" s="4">
        <v>40637</v>
      </c>
      <c r="B33256" s="17">
        <v>125</v>
      </c>
      <c r="C33256">
        <v>65662.27</v>
      </c>
      <c r="D33256">
        <v>65685.23</v>
      </c>
      <c r="E33256">
        <v>12.81</v>
      </c>
      <c r="F33256">
        <v>12.79</v>
      </c>
      <c r="G33256" s="4">
        <v>41913</v>
      </c>
      <c r="H33256">
        <v>868</v>
      </c>
      <c r="I33256">
        <v>12.81</v>
      </c>
      <c r="J33256">
        <v>12.77</v>
      </c>
      <c r="K33256">
        <v>5</v>
      </c>
      <c r="L33256">
        <v>17</v>
      </c>
      <c r="M33256" t="s">
        <v>176</v>
      </c>
    </row>
    <row r="33257" spans="1:13" hidden="1" x14ac:dyDescent="0.25">
      <c r="A33257" s="4">
        <v>40637</v>
      </c>
      <c r="B33257" s="17">
        <v>210</v>
      </c>
      <c r="C33257">
        <v>67805.509999999995</v>
      </c>
      <c r="D33257">
        <v>67827.600000000006</v>
      </c>
      <c r="E33257">
        <v>12.79</v>
      </c>
      <c r="F33257">
        <v>12.77</v>
      </c>
      <c r="G33257" s="4">
        <v>41821</v>
      </c>
      <c r="H33257">
        <v>803</v>
      </c>
      <c r="I33257">
        <v>12.81</v>
      </c>
      <c r="J33257">
        <v>12.77</v>
      </c>
      <c r="K33257">
        <v>10</v>
      </c>
      <c r="L33257">
        <v>16</v>
      </c>
      <c r="M33257" t="s">
        <v>175</v>
      </c>
    </row>
    <row r="33258" spans="1:13" hidden="1" x14ac:dyDescent="0.25">
      <c r="A33258" s="4">
        <v>40637</v>
      </c>
      <c r="B33258" s="17">
        <v>1800</v>
      </c>
      <c r="C33258">
        <v>69808.53</v>
      </c>
      <c r="D33258">
        <v>69811.27</v>
      </c>
      <c r="E33258">
        <v>12.76</v>
      </c>
      <c r="F33258">
        <v>12.77</v>
      </c>
      <c r="G33258" s="4">
        <v>41730</v>
      </c>
      <c r="H33258">
        <v>742</v>
      </c>
      <c r="I33258">
        <v>12.78</v>
      </c>
      <c r="J33258">
        <v>12.74</v>
      </c>
      <c r="K33258">
        <v>7</v>
      </c>
      <c r="L33258">
        <v>15</v>
      </c>
      <c r="M33258" t="s">
        <v>170</v>
      </c>
    </row>
    <row r="33259" spans="1:13" hidden="1" x14ac:dyDescent="0.25">
      <c r="A33259" s="4">
        <v>40637</v>
      </c>
      <c r="B33259" s="17">
        <v>505</v>
      </c>
      <c r="C33259">
        <v>44850.95</v>
      </c>
      <c r="D33259">
        <v>44986.64</v>
      </c>
      <c r="E33259">
        <v>12.65</v>
      </c>
      <c r="F33259">
        <v>12.61</v>
      </c>
      <c r="G33259" s="4">
        <v>43102</v>
      </c>
      <c r="H33259">
        <v>1671</v>
      </c>
      <c r="I33259">
        <v>12.66</v>
      </c>
      <c r="J33259">
        <v>12.61</v>
      </c>
      <c r="K33259">
        <v>5</v>
      </c>
      <c r="L33259">
        <v>28</v>
      </c>
      <c r="M33259" t="s">
        <v>150</v>
      </c>
    </row>
    <row r="33260" spans="1:13" hidden="1" x14ac:dyDescent="0.25">
      <c r="A33260" s="4">
        <v>40637</v>
      </c>
      <c r="B33260" s="17">
        <v>10</v>
      </c>
      <c r="C33260">
        <v>74093.279999999999</v>
      </c>
      <c r="D33260">
        <v>74119.12</v>
      </c>
      <c r="E33260">
        <v>12.72</v>
      </c>
      <c r="F33260">
        <v>12.72</v>
      </c>
      <c r="G33260" s="4">
        <v>41548</v>
      </c>
      <c r="H33260">
        <v>620</v>
      </c>
      <c r="I33260">
        <v>12.72</v>
      </c>
      <c r="J33260">
        <v>12.72</v>
      </c>
      <c r="K33260">
        <v>1</v>
      </c>
      <c r="L33260">
        <v>13</v>
      </c>
      <c r="M33260" t="s">
        <v>156</v>
      </c>
    </row>
    <row r="33261" spans="1:13" hidden="1" x14ac:dyDescent="0.25">
      <c r="A33261" s="4">
        <v>40637</v>
      </c>
      <c r="B33261" s="17">
        <v>525</v>
      </c>
      <c r="C33261">
        <v>83730.3</v>
      </c>
      <c r="D33261">
        <v>83733.05</v>
      </c>
      <c r="E33261">
        <v>12.58</v>
      </c>
      <c r="F33261">
        <v>12.6</v>
      </c>
      <c r="G33261" s="4">
        <v>41183</v>
      </c>
      <c r="H33261">
        <v>374</v>
      </c>
      <c r="I33261">
        <v>12.6</v>
      </c>
      <c r="J33261">
        <v>12.58</v>
      </c>
      <c r="K33261">
        <v>5</v>
      </c>
      <c r="L33261">
        <v>9</v>
      </c>
      <c r="M33261" t="s">
        <v>151</v>
      </c>
    </row>
    <row r="33262" spans="1:13" hidden="1" x14ac:dyDescent="0.25">
      <c r="A33262" s="4">
        <v>40637</v>
      </c>
      <c r="B33262" s="17">
        <v>255</v>
      </c>
      <c r="C33262">
        <v>56484.54</v>
      </c>
      <c r="D33262">
        <v>56629.49</v>
      </c>
      <c r="E33262">
        <v>12.77</v>
      </c>
      <c r="F33262">
        <v>12.73</v>
      </c>
      <c r="G33262" s="4">
        <v>42373</v>
      </c>
      <c r="H33262">
        <v>1176</v>
      </c>
      <c r="I33262">
        <v>12.79</v>
      </c>
      <c r="J33262">
        <v>12.72</v>
      </c>
      <c r="K33262">
        <v>13</v>
      </c>
      <c r="L33262">
        <v>22</v>
      </c>
      <c r="M33262" t="s">
        <v>122</v>
      </c>
    </row>
    <row r="33263" spans="1:13" hidden="1" x14ac:dyDescent="0.25">
      <c r="A33263" s="4">
        <v>40637</v>
      </c>
      <c r="B33263" s="17">
        <v>8011</v>
      </c>
      <c r="C33263">
        <v>76455.91</v>
      </c>
      <c r="D33263">
        <v>76504.31</v>
      </c>
      <c r="E33263">
        <v>12.78</v>
      </c>
      <c r="F33263">
        <v>12.77</v>
      </c>
      <c r="G33263" s="4">
        <v>41456</v>
      </c>
      <c r="H33263">
        <v>555</v>
      </c>
      <c r="I33263">
        <v>12.8</v>
      </c>
      <c r="J33263">
        <v>12.76</v>
      </c>
      <c r="K33263">
        <v>45</v>
      </c>
      <c r="L33263">
        <v>12</v>
      </c>
      <c r="M33263" t="s">
        <v>162</v>
      </c>
    </row>
    <row r="33264" spans="1:13" hidden="1" x14ac:dyDescent="0.25">
      <c r="A33264" s="4">
        <v>40637</v>
      </c>
      <c r="B33264" s="17">
        <v>5061</v>
      </c>
      <c r="C33264">
        <v>89086.21</v>
      </c>
      <c r="D33264">
        <v>89072.4</v>
      </c>
      <c r="E33264">
        <v>12.3</v>
      </c>
      <c r="F33264">
        <v>12.32</v>
      </c>
      <c r="G33264" s="4">
        <v>41001</v>
      </c>
      <c r="H33264">
        <v>249</v>
      </c>
      <c r="I33264">
        <v>12.32</v>
      </c>
      <c r="J33264">
        <v>12.29</v>
      </c>
      <c r="K33264">
        <v>28</v>
      </c>
      <c r="L33264">
        <v>7</v>
      </c>
      <c r="M33264" t="s">
        <v>152</v>
      </c>
    </row>
    <row r="33265" spans="1:13" hidden="1" x14ac:dyDescent="0.25">
      <c r="A33265" s="4">
        <v>40637</v>
      </c>
      <c r="B33265" s="17">
        <v>7660</v>
      </c>
      <c r="C33265">
        <v>31558.95</v>
      </c>
      <c r="D33265">
        <v>31723.89</v>
      </c>
      <c r="E33265">
        <v>12.58</v>
      </c>
      <c r="F33265">
        <v>12.54</v>
      </c>
      <c r="G33265" s="4">
        <v>44200</v>
      </c>
      <c r="H33265">
        <v>2411</v>
      </c>
      <c r="I33265">
        <v>12.59</v>
      </c>
      <c r="J33265">
        <v>12.52</v>
      </c>
      <c r="K33265">
        <v>114</v>
      </c>
      <c r="L33265">
        <v>32</v>
      </c>
      <c r="M33265" t="s">
        <v>178</v>
      </c>
    </row>
    <row r="33266" spans="1:13" hidden="1" x14ac:dyDescent="0.25">
      <c r="A33266" s="4">
        <v>40637</v>
      </c>
      <c r="B33266" s="17">
        <v>5940</v>
      </c>
      <c r="C33266">
        <v>78902.38</v>
      </c>
      <c r="D33266">
        <v>78891.429999999993</v>
      </c>
      <c r="E33266">
        <v>12.7</v>
      </c>
      <c r="F33266">
        <v>12.73</v>
      </c>
      <c r="G33266" s="4">
        <v>41365</v>
      </c>
      <c r="H33266">
        <v>492</v>
      </c>
      <c r="I33266">
        <v>12.74</v>
      </c>
      <c r="J33266">
        <v>12.69</v>
      </c>
      <c r="K33266">
        <v>25</v>
      </c>
      <c r="L33266">
        <v>11</v>
      </c>
      <c r="M33266" t="s">
        <v>161</v>
      </c>
    </row>
    <row r="33267" spans="1:13" hidden="1" x14ac:dyDescent="0.25">
      <c r="A33267" s="4">
        <v>40637</v>
      </c>
      <c r="B33267" s="17">
        <v>10642</v>
      </c>
      <c r="C33267">
        <v>63590.17</v>
      </c>
      <c r="D33267">
        <v>63677.39</v>
      </c>
      <c r="E33267">
        <v>12.79</v>
      </c>
      <c r="F33267">
        <v>12.78</v>
      </c>
      <c r="G33267" s="4">
        <v>42006</v>
      </c>
      <c r="H33267">
        <v>930</v>
      </c>
      <c r="I33267">
        <v>12.83</v>
      </c>
      <c r="J33267">
        <v>12.77</v>
      </c>
      <c r="K33267">
        <v>65</v>
      </c>
      <c r="L33267">
        <v>18</v>
      </c>
      <c r="M33267" t="s">
        <v>131</v>
      </c>
    </row>
    <row r="33268" spans="1:13" hidden="1" x14ac:dyDescent="0.25">
      <c r="A33268" s="4">
        <v>40637</v>
      </c>
      <c r="B33268" s="17">
        <v>25296</v>
      </c>
      <c r="C33268">
        <v>50354.67</v>
      </c>
      <c r="D33268">
        <v>50433.5</v>
      </c>
      <c r="E33268">
        <v>12.7</v>
      </c>
      <c r="F33268">
        <v>12.66</v>
      </c>
      <c r="G33268" s="4">
        <v>42737</v>
      </c>
      <c r="H33268">
        <v>1425</v>
      </c>
      <c r="I33268">
        <v>12.71</v>
      </c>
      <c r="J33268">
        <v>12.64</v>
      </c>
      <c r="K33268">
        <v>436</v>
      </c>
      <c r="L33268">
        <v>26</v>
      </c>
      <c r="M33268" t="s">
        <v>119</v>
      </c>
    </row>
    <row r="33269" spans="1:13" hidden="1" x14ac:dyDescent="0.25">
      <c r="A33269" s="4">
        <v>40637</v>
      </c>
      <c r="B33269" s="17">
        <v>26983</v>
      </c>
      <c r="C33269">
        <v>71870.710000000006</v>
      </c>
      <c r="D33269">
        <v>71908.55</v>
      </c>
      <c r="E33269">
        <v>12.77</v>
      </c>
      <c r="F33269">
        <v>12.75</v>
      </c>
      <c r="G33269" s="4">
        <v>41641</v>
      </c>
      <c r="H33269">
        <v>681</v>
      </c>
      <c r="I33269">
        <v>12.8</v>
      </c>
      <c r="J33269">
        <v>12.73</v>
      </c>
      <c r="K33269">
        <v>292</v>
      </c>
      <c r="L33269">
        <v>14</v>
      </c>
      <c r="M33269" t="s">
        <v>130</v>
      </c>
    </row>
    <row r="33270" spans="1:13" hidden="1" x14ac:dyDescent="0.25">
      <c r="A33270" s="4">
        <v>40637</v>
      </c>
      <c r="B33270" s="17">
        <v>11080</v>
      </c>
      <c r="C33270">
        <v>98238.2</v>
      </c>
      <c r="D33270">
        <v>98237.97</v>
      </c>
      <c r="E33270">
        <v>11.845000000000001</v>
      </c>
      <c r="F33270">
        <v>11.851000000000001</v>
      </c>
      <c r="G33270" s="4">
        <v>40695</v>
      </c>
      <c r="H33270">
        <v>40</v>
      </c>
      <c r="I33270">
        <v>11.86</v>
      </c>
      <c r="J33270">
        <v>11.845000000000001</v>
      </c>
      <c r="K33270">
        <v>10</v>
      </c>
      <c r="L33270">
        <v>2</v>
      </c>
      <c r="M33270" t="s">
        <v>200</v>
      </c>
    </row>
    <row r="33271" spans="1:13" hidden="1" x14ac:dyDescent="0.25">
      <c r="A33271" s="4">
        <v>40637</v>
      </c>
      <c r="B33271" s="17">
        <v>5940</v>
      </c>
      <c r="C33271">
        <v>99210.34</v>
      </c>
      <c r="D33271">
        <v>99210.44</v>
      </c>
      <c r="E33271">
        <v>11.725</v>
      </c>
      <c r="F33271">
        <v>11.73</v>
      </c>
      <c r="G33271" s="4">
        <v>40665</v>
      </c>
      <c r="H33271">
        <v>18</v>
      </c>
      <c r="I33271">
        <v>11.746</v>
      </c>
      <c r="J33271">
        <v>11.725</v>
      </c>
      <c r="K33271">
        <v>12</v>
      </c>
      <c r="L33271">
        <v>1</v>
      </c>
      <c r="M33271" t="s">
        <v>199</v>
      </c>
    </row>
    <row r="33272" spans="1:13" hidden="1" x14ac:dyDescent="0.25">
      <c r="A33272" s="4">
        <v>40637</v>
      </c>
      <c r="B33272" s="17">
        <v>13470</v>
      </c>
      <c r="C33272">
        <v>94464.51</v>
      </c>
      <c r="D33272">
        <v>94461.6</v>
      </c>
      <c r="E33272">
        <v>12.04</v>
      </c>
      <c r="F33272">
        <v>12.07</v>
      </c>
      <c r="G33272" s="4">
        <v>40819</v>
      </c>
      <c r="H33272">
        <v>126</v>
      </c>
      <c r="I33272">
        <v>12.08</v>
      </c>
      <c r="J33272">
        <v>12.04</v>
      </c>
      <c r="K33272">
        <v>32</v>
      </c>
      <c r="L33272">
        <v>5</v>
      </c>
      <c r="M33272" t="s">
        <v>118</v>
      </c>
    </row>
    <row r="33273" spans="1:13" hidden="1" x14ac:dyDescent="0.25">
      <c r="A33273" s="4">
        <v>40637</v>
      </c>
      <c r="B33273" s="17">
        <v>24900</v>
      </c>
      <c r="C33273">
        <v>86397.39</v>
      </c>
      <c r="D33273">
        <v>86390.37</v>
      </c>
      <c r="E33273">
        <v>12.49</v>
      </c>
      <c r="F33273">
        <v>12.5</v>
      </c>
      <c r="G33273" s="4">
        <v>41092</v>
      </c>
      <c r="H33273">
        <v>311</v>
      </c>
      <c r="I33273">
        <v>12.51</v>
      </c>
      <c r="J33273">
        <v>12.46</v>
      </c>
      <c r="K33273">
        <v>118</v>
      </c>
      <c r="L33273">
        <v>8</v>
      </c>
      <c r="M33273" t="s">
        <v>149</v>
      </c>
    </row>
    <row r="33274" spans="1:13" hidden="1" x14ac:dyDescent="0.25">
      <c r="A33274" s="4">
        <v>40637</v>
      </c>
      <c r="B33274" s="17">
        <v>164698</v>
      </c>
      <c r="C33274">
        <v>81270.559999999998</v>
      </c>
      <c r="D33274">
        <v>81273.350000000006</v>
      </c>
      <c r="E33274">
        <v>12.63</v>
      </c>
      <c r="F33274">
        <v>12.65</v>
      </c>
      <c r="G33274" s="4">
        <v>41276</v>
      </c>
      <c r="H33274">
        <v>433</v>
      </c>
      <c r="I33274">
        <v>12.66</v>
      </c>
      <c r="J33274">
        <v>12.6</v>
      </c>
      <c r="K33274">
        <v>759</v>
      </c>
      <c r="L33274">
        <v>10</v>
      </c>
      <c r="M33274" t="s">
        <v>121</v>
      </c>
    </row>
    <row r="33275" spans="1:13" hidden="1" x14ac:dyDescent="0.25">
      <c r="A33275" s="4">
        <v>40637</v>
      </c>
      <c r="B33275" s="17">
        <v>213562</v>
      </c>
      <c r="C33275">
        <v>91799.6</v>
      </c>
      <c r="D33275">
        <v>91795.05</v>
      </c>
      <c r="E33275">
        <v>12.13</v>
      </c>
      <c r="F33275">
        <v>12.16</v>
      </c>
      <c r="G33275" s="4">
        <v>40910</v>
      </c>
      <c r="H33275">
        <v>187</v>
      </c>
      <c r="I33275">
        <v>12.17</v>
      </c>
      <c r="J33275">
        <v>12.13</v>
      </c>
      <c r="K33275">
        <v>301</v>
      </c>
      <c r="L33275">
        <v>6</v>
      </c>
      <c r="M33275" t="s">
        <v>135</v>
      </c>
    </row>
    <row r="33276" spans="1:13" hidden="1" x14ac:dyDescent="0.25">
      <c r="A33276" s="4">
        <v>40637</v>
      </c>
      <c r="B33276" s="17">
        <v>77121</v>
      </c>
      <c r="C33276">
        <v>97309.98</v>
      </c>
      <c r="D33276">
        <v>97306.63</v>
      </c>
      <c r="E33276">
        <v>11.91</v>
      </c>
      <c r="F33276">
        <v>11.935</v>
      </c>
      <c r="G33276" s="4">
        <v>40725</v>
      </c>
      <c r="H33276">
        <v>61</v>
      </c>
      <c r="I33276">
        <v>11.94</v>
      </c>
      <c r="J33276">
        <v>11.91</v>
      </c>
      <c r="K33276">
        <v>61</v>
      </c>
      <c r="L33276">
        <v>3</v>
      </c>
      <c r="M33276" t="s">
        <v>123</v>
      </c>
    </row>
    <row r="33277" spans="1:13" hidden="1" x14ac:dyDescent="0.25">
      <c r="A33277" s="4">
        <v>40638</v>
      </c>
      <c r="B33277" s="17">
        <v>0</v>
      </c>
      <c r="C33277">
        <v>19958.78</v>
      </c>
      <c r="D33277">
        <v>19765.86</v>
      </c>
      <c r="E33277">
        <v>0</v>
      </c>
      <c r="F33277">
        <v>0</v>
      </c>
      <c r="G33277" s="4">
        <v>45659</v>
      </c>
      <c r="H33277">
        <v>3401</v>
      </c>
      <c r="I33277">
        <v>0</v>
      </c>
      <c r="J33277">
        <v>0</v>
      </c>
      <c r="K33277">
        <v>0</v>
      </c>
      <c r="L33277">
        <v>36</v>
      </c>
      <c r="M33277" t="s">
        <v>189</v>
      </c>
    </row>
    <row r="33278" spans="1:13" hidden="1" x14ac:dyDescent="0.25">
      <c r="A33278" s="4">
        <v>40638</v>
      </c>
      <c r="B33278" s="17">
        <v>0</v>
      </c>
      <c r="C33278">
        <v>22442.720000000001</v>
      </c>
      <c r="D33278">
        <v>22241.74</v>
      </c>
      <c r="E33278">
        <v>0</v>
      </c>
      <c r="F33278">
        <v>0</v>
      </c>
      <c r="G33278" s="4">
        <v>45293</v>
      </c>
      <c r="H33278">
        <v>3152</v>
      </c>
      <c r="I33278">
        <v>0</v>
      </c>
      <c r="J33278">
        <v>0</v>
      </c>
      <c r="K33278">
        <v>0</v>
      </c>
      <c r="L33278">
        <v>35</v>
      </c>
      <c r="M33278" t="s">
        <v>194</v>
      </c>
    </row>
    <row r="33279" spans="1:13" hidden="1" x14ac:dyDescent="0.25">
      <c r="A33279" s="4">
        <v>40638</v>
      </c>
      <c r="B33279" s="17">
        <v>0</v>
      </c>
      <c r="C33279">
        <v>25176.59</v>
      </c>
      <c r="D33279">
        <v>24968.71</v>
      </c>
      <c r="E33279">
        <v>0</v>
      </c>
      <c r="F33279">
        <v>0</v>
      </c>
      <c r="G33279" s="4">
        <v>44928</v>
      </c>
      <c r="H33279">
        <v>2906</v>
      </c>
      <c r="I33279">
        <v>0</v>
      </c>
      <c r="J33279">
        <v>0</v>
      </c>
      <c r="K33279">
        <v>0</v>
      </c>
      <c r="L33279">
        <v>34</v>
      </c>
      <c r="M33279" t="s">
        <v>195</v>
      </c>
    </row>
    <row r="33280" spans="1:13" hidden="1" x14ac:dyDescent="0.25">
      <c r="A33280" s="4">
        <v>40638</v>
      </c>
      <c r="B33280" s="17">
        <v>0</v>
      </c>
      <c r="C33280">
        <v>32669.87</v>
      </c>
      <c r="D33280">
        <v>32525.65</v>
      </c>
      <c r="E33280">
        <v>0</v>
      </c>
      <c r="F33280">
        <v>0</v>
      </c>
      <c r="G33280" s="4">
        <v>44105</v>
      </c>
      <c r="H33280">
        <v>2350</v>
      </c>
      <c r="I33280">
        <v>0</v>
      </c>
      <c r="J33280">
        <v>0</v>
      </c>
      <c r="K33280">
        <v>0</v>
      </c>
      <c r="L33280">
        <v>31</v>
      </c>
      <c r="M33280" t="s">
        <v>196</v>
      </c>
    </row>
    <row r="33281" spans="1:13" hidden="1" x14ac:dyDescent="0.25">
      <c r="A33281" s="4">
        <v>40638</v>
      </c>
      <c r="B33281" s="17">
        <v>0</v>
      </c>
      <c r="C33281">
        <v>49017.31</v>
      </c>
      <c r="D33281">
        <v>48907.22</v>
      </c>
      <c r="E33281">
        <v>0</v>
      </c>
      <c r="F33281">
        <v>0</v>
      </c>
      <c r="G33281" s="4">
        <v>42828</v>
      </c>
      <c r="H33281">
        <v>1486</v>
      </c>
      <c r="I33281">
        <v>0</v>
      </c>
      <c r="J33281">
        <v>0</v>
      </c>
      <c r="K33281">
        <v>0</v>
      </c>
      <c r="L33281">
        <v>27</v>
      </c>
      <c r="M33281" t="s">
        <v>192</v>
      </c>
    </row>
    <row r="33282" spans="1:13" hidden="1" x14ac:dyDescent="0.25">
      <c r="A33282" s="4">
        <v>40638</v>
      </c>
      <c r="B33282" s="17">
        <v>0</v>
      </c>
      <c r="C33282">
        <v>51910.28</v>
      </c>
      <c r="D33282">
        <v>51758.23</v>
      </c>
      <c r="E33282">
        <v>0</v>
      </c>
      <c r="F33282">
        <v>0</v>
      </c>
      <c r="G33282" s="4">
        <v>42646</v>
      </c>
      <c r="H33282">
        <v>1363</v>
      </c>
      <c r="I33282">
        <v>0</v>
      </c>
      <c r="J33282">
        <v>0</v>
      </c>
      <c r="K33282">
        <v>0</v>
      </c>
      <c r="L33282">
        <v>25</v>
      </c>
      <c r="M33282" t="s">
        <v>202</v>
      </c>
    </row>
    <row r="33283" spans="1:13" hidden="1" x14ac:dyDescent="0.25">
      <c r="A33283" s="4">
        <v>40638</v>
      </c>
      <c r="B33283" s="17">
        <v>0</v>
      </c>
      <c r="C33283">
        <v>40064.61</v>
      </c>
      <c r="D33283">
        <v>39964.5</v>
      </c>
      <c r="E33283">
        <v>0</v>
      </c>
      <c r="F33283">
        <v>0</v>
      </c>
      <c r="G33283" s="4">
        <v>43467</v>
      </c>
      <c r="H33283">
        <v>1915</v>
      </c>
      <c r="I33283">
        <v>0</v>
      </c>
      <c r="J33283">
        <v>0</v>
      </c>
      <c r="K33283">
        <v>0</v>
      </c>
      <c r="L33283">
        <v>29</v>
      </c>
      <c r="M33283" t="s">
        <v>168</v>
      </c>
    </row>
    <row r="33284" spans="1:13" hidden="1" x14ac:dyDescent="0.25">
      <c r="A33284" s="4">
        <v>40638</v>
      </c>
      <c r="B33284" s="17">
        <v>130</v>
      </c>
      <c r="C33284">
        <v>53482.54</v>
      </c>
      <c r="D33284">
        <v>53348.23</v>
      </c>
      <c r="E33284">
        <v>12.75</v>
      </c>
      <c r="F33284">
        <v>12.75</v>
      </c>
      <c r="G33284" s="4">
        <v>42552</v>
      </c>
      <c r="H33284">
        <v>1298</v>
      </c>
      <c r="I33284">
        <v>12.75</v>
      </c>
      <c r="J33284">
        <v>12.75</v>
      </c>
      <c r="K33284">
        <v>1</v>
      </c>
      <c r="L33284">
        <v>24</v>
      </c>
      <c r="M33284" t="s">
        <v>186</v>
      </c>
    </row>
    <row r="33285" spans="1:13" hidden="1" x14ac:dyDescent="0.25">
      <c r="A33285" s="4">
        <v>40638</v>
      </c>
      <c r="B33285" s="17">
        <v>100</v>
      </c>
      <c r="C33285">
        <v>35618.050000000003</v>
      </c>
      <c r="D33285">
        <v>35536.550000000003</v>
      </c>
      <c r="E33285">
        <v>12.6</v>
      </c>
      <c r="F33285">
        <v>12.6</v>
      </c>
      <c r="G33285" s="4">
        <v>43832</v>
      </c>
      <c r="H33285">
        <v>2163</v>
      </c>
      <c r="I33285">
        <v>12.6</v>
      </c>
      <c r="J33285">
        <v>12.6</v>
      </c>
      <c r="K33285">
        <v>1</v>
      </c>
      <c r="L33285">
        <v>30</v>
      </c>
      <c r="M33285" t="s">
        <v>179</v>
      </c>
    </row>
    <row r="33286" spans="1:13" hidden="1" x14ac:dyDescent="0.25">
      <c r="A33286" s="4">
        <v>40638</v>
      </c>
      <c r="B33286" s="17">
        <v>105</v>
      </c>
      <c r="C33286">
        <v>61876.04</v>
      </c>
      <c r="D33286">
        <v>61780.160000000003</v>
      </c>
      <c r="E33286">
        <v>12.83</v>
      </c>
      <c r="F33286">
        <v>12.83</v>
      </c>
      <c r="G33286" s="4">
        <v>42095</v>
      </c>
      <c r="H33286">
        <v>990</v>
      </c>
      <c r="I33286">
        <v>12.83</v>
      </c>
      <c r="J33286">
        <v>12.83</v>
      </c>
      <c r="K33286">
        <v>1</v>
      </c>
      <c r="L33286">
        <v>19</v>
      </c>
      <c r="M33286" t="s">
        <v>169</v>
      </c>
    </row>
    <row r="33287" spans="1:13" hidden="1" x14ac:dyDescent="0.25">
      <c r="A33287" s="4">
        <v>40638</v>
      </c>
      <c r="B33287" s="17">
        <v>11835</v>
      </c>
      <c r="C33287">
        <v>96423.08</v>
      </c>
      <c r="D33287">
        <v>96411.77</v>
      </c>
      <c r="E33287">
        <v>11.999000000000001</v>
      </c>
      <c r="F33287">
        <v>12.04</v>
      </c>
      <c r="G33287" s="4">
        <v>40756</v>
      </c>
      <c r="H33287">
        <v>81</v>
      </c>
      <c r="I33287">
        <v>12.04</v>
      </c>
      <c r="J33287">
        <v>11.999000000000001</v>
      </c>
      <c r="K33287">
        <v>19</v>
      </c>
      <c r="L33287">
        <v>4</v>
      </c>
      <c r="M33287" t="s">
        <v>203</v>
      </c>
    </row>
    <row r="33288" spans="1:13" hidden="1" x14ac:dyDescent="0.25">
      <c r="A33288" s="4">
        <v>40638</v>
      </c>
      <c r="B33288" s="17">
        <v>385</v>
      </c>
      <c r="C33288">
        <v>60121.9</v>
      </c>
      <c r="D33288">
        <v>60011.66</v>
      </c>
      <c r="E33288">
        <v>12.82</v>
      </c>
      <c r="F33288">
        <v>12.83</v>
      </c>
      <c r="G33288" s="4">
        <v>42186</v>
      </c>
      <c r="H33288">
        <v>1051</v>
      </c>
      <c r="I33288">
        <v>12.83</v>
      </c>
      <c r="J33288">
        <v>12.8</v>
      </c>
      <c r="K33288">
        <v>7</v>
      </c>
      <c r="L33288">
        <v>20</v>
      </c>
      <c r="M33288" t="s">
        <v>171</v>
      </c>
    </row>
    <row r="33289" spans="1:13" hidden="1" x14ac:dyDescent="0.25">
      <c r="A33289" s="4">
        <v>40638</v>
      </c>
      <c r="B33289" s="17">
        <v>265</v>
      </c>
      <c r="C33289">
        <v>55057.760000000002</v>
      </c>
      <c r="D33289">
        <v>54950.52</v>
      </c>
      <c r="E33289">
        <v>12.75</v>
      </c>
      <c r="F33289">
        <v>12.75</v>
      </c>
      <c r="G33289" s="4">
        <v>42461</v>
      </c>
      <c r="H33289">
        <v>1235</v>
      </c>
      <c r="I33289">
        <v>12.75</v>
      </c>
      <c r="J33289">
        <v>12.75</v>
      </c>
      <c r="K33289">
        <v>2</v>
      </c>
      <c r="L33289">
        <v>23</v>
      </c>
      <c r="M33289" t="s">
        <v>201</v>
      </c>
    </row>
    <row r="33290" spans="1:13" hidden="1" x14ac:dyDescent="0.25">
      <c r="A33290" s="4">
        <v>40638</v>
      </c>
      <c r="B33290" s="17">
        <v>70</v>
      </c>
      <c r="C33290">
        <v>58308.67</v>
      </c>
      <c r="D33290">
        <v>58195.07</v>
      </c>
      <c r="E33290">
        <v>12.82</v>
      </c>
      <c r="F33290">
        <v>12.82</v>
      </c>
      <c r="G33290" s="4">
        <v>42278</v>
      </c>
      <c r="H33290">
        <v>1115</v>
      </c>
      <c r="I33290">
        <v>12.82</v>
      </c>
      <c r="J33290">
        <v>12.82</v>
      </c>
      <c r="K33290">
        <v>4</v>
      </c>
      <c r="L33290">
        <v>21</v>
      </c>
      <c r="M33290" t="s">
        <v>187</v>
      </c>
    </row>
    <row r="33291" spans="1:13" hidden="1" x14ac:dyDescent="0.25">
      <c r="A33291" s="4">
        <v>40638</v>
      </c>
      <c r="B33291" s="17">
        <v>30</v>
      </c>
      <c r="C33291">
        <v>28268.33</v>
      </c>
      <c r="D33291">
        <v>28054.82</v>
      </c>
      <c r="E33291">
        <v>12.6</v>
      </c>
      <c r="F33291">
        <v>12.6</v>
      </c>
      <c r="G33291" s="4">
        <v>44564</v>
      </c>
      <c r="H33291">
        <v>2657</v>
      </c>
      <c r="I33291">
        <v>12.6</v>
      </c>
      <c r="J33291">
        <v>12.6</v>
      </c>
      <c r="K33291">
        <v>4</v>
      </c>
      <c r="L33291">
        <v>33</v>
      </c>
      <c r="M33291" t="s">
        <v>145</v>
      </c>
    </row>
    <row r="33292" spans="1:13" hidden="1" x14ac:dyDescent="0.25">
      <c r="A33292" s="4">
        <v>40638</v>
      </c>
      <c r="B33292" s="17">
        <v>0</v>
      </c>
      <c r="C33292">
        <v>65713.98</v>
      </c>
      <c r="D33292">
        <v>65635.39</v>
      </c>
      <c r="E33292">
        <v>0</v>
      </c>
      <c r="F33292">
        <v>0</v>
      </c>
      <c r="G33292" s="4">
        <v>41913</v>
      </c>
      <c r="H33292">
        <v>867</v>
      </c>
      <c r="I33292">
        <v>0</v>
      </c>
      <c r="J33292">
        <v>0</v>
      </c>
      <c r="K33292">
        <v>0</v>
      </c>
      <c r="L33292">
        <v>17</v>
      </c>
      <c r="M33292" t="s">
        <v>176</v>
      </c>
    </row>
    <row r="33293" spans="1:13" hidden="1" x14ac:dyDescent="0.25">
      <c r="A33293" s="4">
        <v>40638</v>
      </c>
      <c r="B33293" s="17">
        <v>490</v>
      </c>
      <c r="C33293">
        <v>67857.289999999994</v>
      </c>
      <c r="D33293">
        <v>67743.600000000006</v>
      </c>
      <c r="E33293">
        <v>12.81</v>
      </c>
      <c r="F33293">
        <v>12.83</v>
      </c>
      <c r="G33293" s="4">
        <v>41821</v>
      </c>
      <c r="H33293">
        <v>802</v>
      </c>
      <c r="I33293">
        <v>12.83</v>
      </c>
      <c r="J33293">
        <v>12.81</v>
      </c>
      <c r="K33293">
        <v>8</v>
      </c>
      <c r="L33293">
        <v>16</v>
      </c>
      <c r="M33293" t="s">
        <v>175</v>
      </c>
    </row>
    <row r="33294" spans="1:13" hidden="1" x14ac:dyDescent="0.25">
      <c r="A33294" s="4">
        <v>40638</v>
      </c>
      <c r="B33294" s="17">
        <v>1120</v>
      </c>
      <c r="C33294">
        <v>69841.83</v>
      </c>
      <c r="D33294">
        <v>69752.27</v>
      </c>
      <c r="E33294">
        <v>12.83</v>
      </c>
      <c r="F33294">
        <v>12.83</v>
      </c>
      <c r="G33294" s="4">
        <v>41730</v>
      </c>
      <c r="H33294">
        <v>741</v>
      </c>
      <c r="I33294">
        <v>12.83</v>
      </c>
      <c r="J33294">
        <v>12.79</v>
      </c>
      <c r="K33294">
        <v>6</v>
      </c>
      <c r="L33294">
        <v>15</v>
      </c>
      <c r="M33294" t="s">
        <v>170</v>
      </c>
    </row>
    <row r="33295" spans="1:13" hidden="1" x14ac:dyDescent="0.25">
      <c r="A33295" s="4">
        <v>40638</v>
      </c>
      <c r="B33295" s="17">
        <v>410</v>
      </c>
      <c r="C33295">
        <v>45006.33</v>
      </c>
      <c r="D33295">
        <v>44873.74</v>
      </c>
      <c r="E33295">
        <v>12.66</v>
      </c>
      <c r="F33295">
        <v>12.66</v>
      </c>
      <c r="G33295" s="4">
        <v>43102</v>
      </c>
      <c r="H33295">
        <v>1670</v>
      </c>
      <c r="I33295">
        <v>12.66</v>
      </c>
      <c r="J33295">
        <v>12.66</v>
      </c>
      <c r="K33295">
        <v>5</v>
      </c>
      <c r="L33295">
        <v>28</v>
      </c>
      <c r="M33295" t="s">
        <v>150</v>
      </c>
    </row>
    <row r="33296" spans="1:13" hidden="1" x14ac:dyDescent="0.25">
      <c r="A33296" s="4">
        <v>40638</v>
      </c>
      <c r="B33296" s="17">
        <v>550</v>
      </c>
      <c r="C33296">
        <v>74151.56</v>
      </c>
      <c r="D33296">
        <v>74040.08</v>
      </c>
      <c r="E33296">
        <v>12.81</v>
      </c>
      <c r="F33296">
        <v>12.84</v>
      </c>
      <c r="G33296" s="4">
        <v>41548</v>
      </c>
      <c r="H33296">
        <v>619</v>
      </c>
      <c r="I33296">
        <v>12.84</v>
      </c>
      <c r="J33296">
        <v>12.81</v>
      </c>
      <c r="K33296">
        <v>3</v>
      </c>
      <c r="L33296">
        <v>13</v>
      </c>
      <c r="M33296" t="s">
        <v>156</v>
      </c>
    </row>
    <row r="33297" spans="1:13" hidden="1" x14ac:dyDescent="0.25">
      <c r="A33297" s="4">
        <v>40638</v>
      </c>
      <c r="B33297" s="17">
        <v>765</v>
      </c>
      <c r="C33297">
        <v>83769.7</v>
      </c>
      <c r="D33297">
        <v>83694.850000000006</v>
      </c>
      <c r="E33297">
        <v>12.62</v>
      </c>
      <c r="F33297">
        <v>12.67</v>
      </c>
      <c r="G33297" s="4">
        <v>41183</v>
      </c>
      <c r="H33297">
        <v>373</v>
      </c>
      <c r="I33297">
        <v>12.67</v>
      </c>
      <c r="J33297">
        <v>12.62</v>
      </c>
      <c r="K33297">
        <v>5</v>
      </c>
      <c r="L33297">
        <v>9</v>
      </c>
      <c r="M33297" t="s">
        <v>151</v>
      </c>
    </row>
    <row r="33298" spans="1:13" hidden="1" x14ac:dyDescent="0.25">
      <c r="A33298" s="4">
        <v>40638</v>
      </c>
      <c r="B33298" s="17">
        <v>1298</v>
      </c>
      <c r="C33298">
        <v>56654.28</v>
      </c>
      <c r="D33298">
        <v>56537.54</v>
      </c>
      <c r="E33298">
        <v>12.75</v>
      </c>
      <c r="F33298">
        <v>12.79</v>
      </c>
      <c r="G33298" s="4">
        <v>42373</v>
      </c>
      <c r="H33298">
        <v>1175</v>
      </c>
      <c r="I33298">
        <v>12.81</v>
      </c>
      <c r="J33298">
        <v>12.73</v>
      </c>
      <c r="K33298">
        <v>15</v>
      </c>
      <c r="L33298">
        <v>22</v>
      </c>
      <c r="M33298" t="s">
        <v>122</v>
      </c>
    </row>
    <row r="33299" spans="1:13" hidden="1" x14ac:dyDescent="0.25">
      <c r="A33299" s="4">
        <v>40638</v>
      </c>
      <c r="B33299" s="17">
        <v>33410</v>
      </c>
      <c r="C33299">
        <v>76537.8</v>
      </c>
      <c r="D33299">
        <v>76435.11</v>
      </c>
      <c r="E33299">
        <v>12.78</v>
      </c>
      <c r="F33299">
        <v>12.83</v>
      </c>
      <c r="G33299" s="4">
        <v>41456</v>
      </c>
      <c r="H33299">
        <v>554</v>
      </c>
      <c r="I33299">
        <v>12.85</v>
      </c>
      <c r="J33299">
        <v>12.78</v>
      </c>
      <c r="K33299">
        <v>101</v>
      </c>
      <c r="L33299">
        <v>12</v>
      </c>
      <c r="M33299" t="s">
        <v>162</v>
      </c>
    </row>
    <row r="33300" spans="1:13" hidden="1" x14ac:dyDescent="0.25">
      <c r="A33300" s="4">
        <v>40638</v>
      </c>
      <c r="B33300" s="17">
        <v>11865</v>
      </c>
      <c r="C33300">
        <v>89111.39</v>
      </c>
      <c r="D33300">
        <v>89050.55</v>
      </c>
      <c r="E33300">
        <v>12.34</v>
      </c>
      <c r="F33300">
        <v>12.39</v>
      </c>
      <c r="G33300" s="4">
        <v>41001</v>
      </c>
      <c r="H33300">
        <v>248</v>
      </c>
      <c r="I33300">
        <v>12.4</v>
      </c>
      <c r="J33300">
        <v>12.34</v>
      </c>
      <c r="K33300">
        <v>40</v>
      </c>
      <c r="L33300">
        <v>7</v>
      </c>
      <c r="M33300" t="s">
        <v>152</v>
      </c>
    </row>
    <row r="33301" spans="1:13" hidden="1" x14ac:dyDescent="0.25">
      <c r="A33301" s="4">
        <v>40638</v>
      </c>
      <c r="B33301" s="17">
        <v>3765</v>
      </c>
      <c r="C33301">
        <v>31737.78</v>
      </c>
      <c r="D33301">
        <v>31574.85</v>
      </c>
      <c r="E33301">
        <v>12.6</v>
      </c>
      <c r="F33301">
        <v>12.59</v>
      </c>
      <c r="G33301" s="4">
        <v>44200</v>
      </c>
      <c r="H33301">
        <v>2410</v>
      </c>
      <c r="I33301">
        <v>12.65</v>
      </c>
      <c r="J33301">
        <v>12.55</v>
      </c>
      <c r="K33301">
        <v>68</v>
      </c>
      <c r="L33301">
        <v>32</v>
      </c>
      <c r="M33301" t="s">
        <v>178</v>
      </c>
    </row>
    <row r="33302" spans="1:13" hidden="1" x14ac:dyDescent="0.25">
      <c r="A33302" s="4">
        <v>40638</v>
      </c>
      <c r="B33302" s="17">
        <v>5870</v>
      </c>
      <c r="C33302">
        <v>78925.960000000006</v>
      </c>
      <c r="D33302">
        <v>78845.960000000006</v>
      </c>
      <c r="E33302">
        <v>12.74</v>
      </c>
      <c r="F33302">
        <v>12.78</v>
      </c>
      <c r="G33302" s="4">
        <v>41365</v>
      </c>
      <c r="H33302">
        <v>491</v>
      </c>
      <c r="I33302">
        <v>12.79</v>
      </c>
      <c r="J33302">
        <v>12.74</v>
      </c>
      <c r="K33302">
        <v>27</v>
      </c>
      <c r="L33302">
        <v>11</v>
      </c>
      <c r="M33302" t="s">
        <v>161</v>
      </c>
    </row>
    <row r="33303" spans="1:13" hidden="1" x14ac:dyDescent="0.25">
      <c r="A33303" s="4">
        <v>40638</v>
      </c>
      <c r="B33303" s="17">
        <v>10245</v>
      </c>
      <c r="C33303">
        <v>63705.26</v>
      </c>
      <c r="D33303">
        <v>63602.13</v>
      </c>
      <c r="E33303">
        <v>12.8</v>
      </c>
      <c r="F33303">
        <v>12.84</v>
      </c>
      <c r="G33303" s="4">
        <v>42006</v>
      </c>
      <c r="H33303">
        <v>929</v>
      </c>
      <c r="I33303">
        <v>12.88</v>
      </c>
      <c r="J33303">
        <v>12.8</v>
      </c>
      <c r="K33303">
        <v>114</v>
      </c>
      <c r="L33303">
        <v>18</v>
      </c>
      <c r="M33303" t="s">
        <v>131</v>
      </c>
    </row>
    <row r="33304" spans="1:13" hidden="1" x14ac:dyDescent="0.25">
      <c r="A33304" s="4">
        <v>40638</v>
      </c>
      <c r="B33304" s="17">
        <v>23465</v>
      </c>
      <c r="C33304">
        <v>50455.57</v>
      </c>
      <c r="D33304">
        <v>50354.78</v>
      </c>
      <c r="E33304">
        <v>12.69</v>
      </c>
      <c r="F33304">
        <v>12.7</v>
      </c>
      <c r="G33304" s="4">
        <v>42737</v>
      </c>
      <c r="H33304">
        <v>1424</v>
      </c>
      <c r="I33304">
        <v>12.73</v>
      </c>
      <c r="J33304">
        <v>12.65</v>
      </c>
      <c r="K33304">
        <v>391</v>
      </c>
      <c r="L33304">
        <v>26</v>
      </c>
      <c r="M33304" t="s">
        <v>119</v>
      </c>
    </row>
    <row r="33305" spans="1:13" hidden="1" x14ac:dyDescent="0.25">
      <c r="A33305" s="4">
        <v>40638</v>
      </c>
      <c r="B33305" s="17">
        <v>56248</v>
      </c>
      <c r="C33305">
        <v>71940.02</v>
      </c>
      <c r="D33305">
        <v>71837.960000000006</v>
      </c>
      <c r="E33305">
        <v>12.78</v>
      </c>
      <c r="F33305">
        <v>12.81</v>
      </c>
      <c r="G33305" s="4">
        <v>41641</v>
      </c>
      <c r="H33305">
        <v>680</v>
      </c>
      <c r="I33305">
        <v>12.86</v>
      </c>
      <c r="J33305">
        <v>12.76</v>
      </c>
      <c r="K33305">
        <v>447</v>
      </c>
      <c r="L33305">
        <v>14</v>
      </c>
      <c r="M33305" t="s">
        <v>130</v>
      </c>
    </row>
    <row r="33306" spans="1:13" hidden="1" x14ac:dyDescent="0.25">
      <c r="A33306" s="4">
        <v>40638</v>
      </c>
      <c r="B33306" s="17">
        <v>21951</v>
      </c>
      <c r="C33306">
        <v>98280.97</v>
      </c>
      <c r="D33306">
        <v>98277.7</v>
      </c>
      <c r="E33306">
        <v>11.89</v>
      </c>
      <c r="F33306">
        <v>11.88</v>
      </c>
      <c r="G33306" s="4">
        <v>40695</v>
      </c>
      <c r="H33306">
        <v>39</v>
      </c>
      <c r="I33306">
        <v>11.89</v>
      </c>
      <c r="J33306">
        <v>11.86</v>
      </c>
      <c r="K33306">
        <v>20</v>
      </c>
      <c r="L33306">
        <v>2</v>
      </c>
      <c r="M33306" t="s">
        <v>200</v>
      </c>
    </row>
    <row r="33307" spans="1:13" hidden="1" x14ac:dyDescent="0.25">
      <c r="A33307" s="4">
        <v>40638</v>
      </c>
      <c r="B33307" s="17">
        <v>21305</v>
      </c>
      <c r="C33307">
        <v>99253.86</v>
      </c>
      <c r="D33307">
        <v>99252.94</v>
      </c>
      <c r="E33307">
        <v>11.734999999999999</v>
      </c>
      <c r="F33307">
        <v>11.757</v>
      </c>
      <c r="G33307" s="4">
        <v>40665</v>
      </c>
      <c r="H33307">
        <v>17</v>
      </c>
      <c r="I33307">
        <v>11.77</v>
      </c>
      <c r="J33307">
        <v>11.73</v>
      </c>
      <c r="K33307">
        <v>19</v>
      </c>
      <c r="L33307">
        <v>1</v>
      </c>
      <c r="M33307" t="s">
        <v>199</v>
      </c>
    </row>
    <row r="33308" spans="1:13" hidden="1" x14ac:dyDescent="0.25">
      <c r="A33308" s="4">
        <v>40638</v>
      </c>
      <c r="B33308" s="17">
        <v>39125</v>
      </c>
      <c r="C33308">
        <v>94502.95</v>
      </c>
      <c r="D33308">
        <v>94479.24</v>
      </c>
      <c r="E33308">
        <v>12.09</v>
      </c>
      <c r="F33308">
        <v>12.14</v>
      </c>
      <c r="G33308" s="4">
        <v>40819</v>
      </c>
      <c r="H33308">
        <v>125</v>
      </c>
      <c r="I33308">
        <v>12.14</v>
      </c>
      <c r="J33308">
        <v>12.08</v>
      </c>
      <c r="K33308">
        <v>114</v>
      </c>
      <c r="L33308">
        <v>5</v>
      </c>
      <c r="M33308" t="s">
        <v>118</v>
      </c>
    </row>
    <row r="33309" spans="1:13" hidden="1" x14ac:dyDescent="0.25">
      <c r="A33309" s="4">
        <v>40638</v>
      </c>
      <c r="B33309" s="17">
        <v>85776</v>
      </c>
      <c r="C33309">
        <v>86428.18</v>
      </c>
      <c r="D33309">
        <v>86373.72</v>
      </c>
      <c r="E33309">
        <v>12.51</v>
      </c>
      <c r="F33309">
        <v>12.56</v>
      </c>
      <c r="G33309" s="4">
        <v>41092</v>
      </c>
      <c r="H33309">
        <v>310</v>
      </c>
      <c r="I33309">
        <v>12.57</v>
      </c>
      <c r="J33309">
        <v>12.51</v>
      </c>
      <c r="K33309">
        <v>259</v>
      </c>
      <c r="L33309">
        <v>8</v>
      </c>
      <c r="M33309" t="s">
        <v>149</v>
      </c>
    </row>
    <row r="33310" spans="1:13" hidden="1" x14ac:dyDescent="0.25">
      <c r="A33310" s="4">
        <v>40638</v>
      </c>
      <c r="B33310" s="17">
        <v>273853</v>
      </c>
      <c r="C33310">
        <v>81308.92</v>
      </c>
      <c r="D33310">
        <v>81236.52</v>
      </c>
      <c r="E33310">
        <v>12.65</v>
      </c>
      <c r="F33310">
        <v>12.69</v>
      </c>
      <c r="G33310" s="4">
        <v>41276</v>
      </c>
      <c r="H33310">
        <v>432</v>
      </c>
      <c r="I33310">
        <v>12.71</v>
      </c>
      <c r="J33310">
        <v>12.65</v>
      </c>
      <c r="K33310">
        <v>973</v>
      </c>
      <c r="L33310">
        <v>10</v>
      </c>
      <c r="M33310" t="s">
        <v>121</v>
      </c>
    </row>
    <row r="33311" spans="1:13" hidden="1" x14ac:dyDescent="0.25">
      <c r="A33311" s="4">
        <v>40638</v>
      </c>
      <c r="B33311" s="17">
        <v>463280</v>
      </c>
      <c r="C33311">
        <v>91835.23</v>
      </c>
      <c r="D33311">
        <v>91800.42</v>
      </c>
      <c r="E33311">
        <v>12.17</v>
      </c>
      <c r="F33311">
        <v>12.24</v>
      </c>
      <c r="G33311" s="4">
        <v>40910</v>
      </c>
      <c r="H33311">
        <v>186</v>
      </c>
      <c r="I33311">
        <v>12.24</v>
      </c>
      <c r="J33311">
        <v>12.17</v>
      </c>
      <c r="K33311">
        <v>620</v>
      </c>
      <c r="L33311">
        <v>6</v>
      </c>
      <c r="M33311" t="s">
        <v>135</v>
      </c>
    </row>
    <row r="33312" spans="1:13" hidden="1" x14ac:dyDescent="0.25">
      <c r="A33312" s="4">
        <v>40638</v>
      </c>
      <c r="B33312" s="17">
        <v>331395</v>
      </c>
      <c r="C33312">
        <v>97349.22</v>
      </c>
      <c r="D33312">
        <v>97343.99</v>
      </c>
      <c r="E33312">
        <v>11.94</v>
      </c>
      <c r="F33312">
        <v>11.974</v>
      </c>
      <c r="G33312" s="4">
        <v>40725</v>
      </c>
      <c r="H33312">
        <v>60</v>
      </c>
      <c r="I33312">
        <v>11.975</v>
      </c>
      <c r="J33312">
        <v>11.94</v>
      </c>
      <c r="K33312">
        <v>196</v>
      </c>
      <c r="L33312">
        <v>3</v>
      </c>
      <c r="M33312" t="s">
        <v>123</v>
      </c>
    </row>
    <row r="33313" spans="1:13" hidden="1" x14ac:dyDescent="0.25">
      <c r="A33313" s="4">
        <v>40639</v>
      </c>
      <c r="B33313" s="17">
        <v>0</v>
      </c>
      <c r="C33313">
        <v>19774.5</v>
      </c>
      <c r="D33313">
        <v>19753.490000000002</v>
      </c>
      <c r="E33313">
        <v>0</v>
      </c>
      <c r="F33313">
        <v>0</v>
      </c>
      <c r="G33313" s="4">
        <v>45659</v>
      </c>
      <c r="H33313">
        <v>3400</v>
      </c>
      <c r="I33313">
        <v>0</v>
      </c>
      <c r="J33313">
        <v>0</v>
      </c>
      <c r="K33313">
        <v>0</v>
      </c>
      <c r="L33313">
        <v>36</v>
      </c>
      <c r="M33313" t="s">
        <v>189</v>
      </c>
    </row>
    <row r="33314" spans="1:13" hidden="1" x14ac:dyDescent="0.25">
      <c r="A33314" s="4">
        <v>40639</v>
      </c>
      <c r="B33314" s="17">
        <v>0</v>
      </c>
      <c r="C33314">
        <v>22251.47</v>
      </c>
      <c r="D33314">
        <v>22242.17</v>
      </c>
      <c r="E33314">
        <v>0</v>
      </c>
      <c r="F33314">
        <v>0</v>
      </c>
      <c r="G33314" s="4">
        <v>45293</v>
      </c>
      <c r="H33314">
        <v>3151</v>
      </c>
      <c r="I33314">
        <v>0</v>
      </c>
      <c r="J33314">
        <v>0</v>
      </c>
      <c r="K33314">
        <v>0</v>
      </c>
      <c r="L33314">
        <v>35</v>
      </c>
      <c r="M33314" t="s">
        <v>194</v>
      </c>
    </row>
    <row r="33315" spans="1:13" hidden="1" x14ac:dyDescent="0.25">
      <c r="A33315" s="4">
        <v>40639</v>
      </c>
      <c r="B33315" s="17">
        <v>0</v>
      </c>
      <c r="C33315">
        <v>24979.63</v>
      </c>
      <c r="D33315">
        <v>24985.65</v>
      </c>
      <c r="E33315">
        <v>0</v>
      </c>
      <c r="F33315">
        <v>0</v>
      </c>
      <c r="G33315" s="4">
        <v>44928</v>
      </c>
      <c r="H33315">
        <v>2905</v>
      </c>
      <c r="I33315">
        <v>0</v>
      </c>
      <c r="J33315">
        <v>0</v>
      </c>
      <c r="K33315">
        <v>0</v>
      </c>
      <c r="L33315">
        <v>34</v>
      </c>
      <c r="M33315" t="s">
        <v>195</v>
      </c>
    </row>
    <row r="33316" spans="1:13" hidden="1" x14ac:dyDescent="0.25">
      <c r="A33316" s="4">
        <v>40639</v>
      </c>
      <c r="B33316" s="17">
        <v>0</v>
      </c>
      <c r="C33316">
        <v>32539.87</v>
      </c>
      <c r="D33316">
        <v>32532.77</v>
      </c>
      <c r="E33316">
        <v>0</v>
      </c>
      <c r="F33316">
        <v>0</v>
      </c>
      <c r="G33316" s="4">
        <v>44105</v>
      </c>
      <c r="H33316">
        <v>2349</v>
      </c>
      <c r="I33316">
        <v>0</v>
      </c>
      <c r="J33316">
        <v>0</v>
      </c>
      <c r="K33316">
        <v>0</v>
      </c>
      <c r="L33316">
        <v>31</v>
      </c>
      <c r="M33316" t="s">
        <v>196</v>
      </c>
    </row>
    <row r="33317" spans="1:13" hidden="1" x14ac:dyDescent="0.25">
      <c r="A33317" s="4">
        <v>40639</v>
      </c>
      <c r="B33317" s="17">
        <v>0</v>
      </c>
      <c r="C33317">
        <v>48928.61</v>
      </c>
      <c r="D33317">
        <v>48938.21</v>
      </c>
      <c r="E33317">
        <v>0</v>
      </c>
      <c r="F33317">
        <v>0</v>
      </c>
      <c r="G33317" s="4">
        <v>42828</v>
      </c>
      <c r="H33317">
        <v>1485</v>
      </c>
      <c r="I33317">
        <v>0</v>
      </c>
      <c r="J33317">
        <v>0</v>
      </c>
      <c r="K33317">
        <v>0</v>
      </c>
      <c r="L33317">
        <v>27</v>
      </c>
      <c r="M33317" t="s">
        <v>192</v>
      </c>
    </row>
    <row r="33318" spans="1:13" hidden="1" x14ac:dyDescent="0.25">
      <c r="A33318" s="4">
        <v>40639</v>
      </c>
      <c r="B33318" s="17">
        <v>0</v>
      </c>
      <c r="C33318">
        <v>51780.86</v>
      </c>
      <c r="D33318">
        <v>51830.76</v>
      </c>
      <c r="E33318">
        <v>0</v>
      </c>
      <c r="F33318">
        <v>0</v>
      </c>
      <c r="G33318" s="4">
        <v>42646</v>
      </c>
      <c r="H33318">
        <v>1362</v>
      </c>
      <c r="I33318">
        <v>0</v>
      </c>
      <c r="J33318">
        <v>0</v>
      </c>
      <c r="K33318">
        <v>0</v>
      </c>
      <c r="L33318">
        <v>25</v>
      </c>
      <c r="M33318" t="s">
        <v>202</v>
      </c>
    </row>
    <row r="33319" spans="1:13" hidden="1" x14ac:dyDescent="0.25">
      <c r="A33319" s="4">
        <v>40639</v>
      </c>
      <c r="B33319" s="17">
        <v>100</v>
      </c>
      <c r="C33319">
        <v>39981.980000000003</v>
      </c>
      <c r="D33319">
        <v>39972.410000000003</v>
      </c>
      <c r="E33319">
        <v>12.65</v>
      </c>
      <c r="F33319">
        <v>12.65</v>
      </c>
      <c r="G33319" s="4">
        <v>43467</v>
      </c>
      <c r="H33319">
        <v>1914</v>
      </c>
      <c r="I33319">
        <v>12.65</v>
      </c>
      <c r="J33319">
        <v>12.65</v>
      </c>
      <c r="K33319">
        <v>1</v>
      </c>
      <c r="L33319">
        <v>29</v>
      </c>
      <c r="M33319" t="s">
        <v>168</v>
      </c>
    </row>
    <row r="33320" spans="1:13" hidden="1" x14ac:dyDescent="0.25">
      <c r="A33320" s="4">
        <v>40639</v>
      </c>
      <c r="B33320" s="17">
        <v>5</v>
      </c>
      <c r="C33320">
        <v>53371.56</v>
      </c>
      <c r="D33320">
        <v>53398.41</v>
      </c>
      <c r="E33320">
        <v>12.69</v>
      </c>
      <c r="F33320">
        <v>12.69</v>
      </c>
      <c r="G33320" s="4">
        <v>42552</v>
      </c>
      <c r="H33320">
        <v>1297</v>
      </c>
      <c r="I33320">
        <v>12.69</v>
      </c>
      <c r="J33320">
        <v>12.69</v>
      </c>
      <c r="K33320">
        <v>1</v>
      </c>
      <c r="L33320">
        <v>24</v>
      </c>
      <c r="M33320" t="s">
        <v>186</v>
      </c>
    </row>
    <row r="33321" spans="1:13" hidden="1" x14ac:dyDescent="0.25">
      <c r="A33321" s="4">
        <v>40639</v>
      </c>
      <c r="B33321" s="17">
        <v>200</v>
      </c>
      <c r="C33321">
        <v>35552.089999999997</v>
      </c>
      <c r="D33321">
        <v>35517.54</v>
      </c>
      <c r="E33321">
        <v>12.57</v>
      </c>
      <c r="F33321">
        <v>12.57</v>
      </c>
      <c r="G33321" s="4">
        <v>43832</v>
      </c>
      <c r="H33321">
        <v>2162</v>
      </c>
      <c r="I33321">
        <v>12.57</v>
      </c>
      <c r="J33321">
        <v>12.57</v>
      </c>
      <c r="K33321">
        <v>2</v>
      </c>
      <c r="L33321">
        <v>30</v>
      </c>
      <c r="M33321" t="s">
        <v>179</v>
      </c>
    </row>
    <row r="33322" spans="1:13" hidden="1" x14ac:dyDescent="0.25">
      <c r="A33322" s="4">
        <v>40639</v>
      </c>
      <c r="B33322" s="17">
        <v>105</v>
      </c>
      <c r="C33322">
        <v>61807.18</v>
      </c>
      <c r="D33322">
        <v>61822.86</v>
      </c>
      <c r="E33322">
        <v>12.81</v>
      </c>
      <c r="F33322">
        <v>12.78</v>
      </c>
      <c r="G33322" s="4">
        <v>42095</v>
      </c>
      <c r="H33322">
        <v>989</v>
      </c>
      <c r="I33322">
        <v>12.81</v>
      </c>
      <c r="J33322">
        <v>12.78</v>
      </c>
      <c r="K33322">
        <v>3</v>
      </c>
      <c r="L33322">
        <v>19</v>
      </c>
      <c r="M33322" t="s">
        <v>169</v>
      </c>
    </row>
    <row r="33323" spans="1:13" hidden="1" x14ac:dyDescent="0.25">
      <c r="A33323" s="4">
        <v>40639</v>
      </c>
      <c r="B33323" s="17">
        <v>55</v>
      </c>
      <c r="C33323">
        <v>60037.9</v>
      </c>
      <c r="D33323">
        <v>60062.91</v>
      </c>
      <c r="E33323">
        <v>12.77</v>
      </c>
      <c r="F33323">
        <v>12.82</v>
      </c>
      <c r="G33323" s="4">
        <v>42186</v>
      </c>
      <c r="H33323">
        <v>1050</v>
      </c>
      <c r="I33323">
        <v>12.82</v>
      </c>
      <c r="J33323">
        <v>12.77</v>
      </c>
      <c r="K33323">
        <v>4</v>
      </c>
      <c r="L33323">
        <v>20</v>
      </c>
      <c r="M33323" t="s">
        <v>171</v>
      </c>
    </row>
    <row r="33324" spans="1:13" hidden="1" x14ac:dyDescent="0.25">
      <c r="A33324" s="4">
        <v>40639</v>
      </c>
      <c r="B33324" s="17">
        <v>5</v>
      </c>
      <c r="C33324">
        <v>58220.52</v>
      </c>
      <c r="D33324">
        <v>58176.68</v>
      </c>
      <c r="E33324">
        <v>12.77</v>
      </c>
      <c r="F33324">
        <v>12.77</v>
      </c>
      <c r="G33324" s="4">
        <v>42278</v>
      </c>
      <c r="H33324">
        <v>1114</v>
      </c>
      <c r="I33324">
        <v>12.77</v>
      </c>
      <c r="J33324">
        <v>12.77</v>
      </c>
      <c r="K33324">
        <v>1</v>
      </c>
      <c r="L33324">
        <v>21</v>
      </c>
      <c r="M33324" t="s">
        <v>187</v>
      </c>
    </row>
    <row r="33325" spans="1:13" hidden="1" x14ac:dyDescent="0.25">
      <c r="A33325" s="4">
        <v>40639</v>
      </c>
      <c r="B33325" s="17">
        <v>655</v>
      </c>
      <c r="C33325">
        <v>54974.55</v>
      </c>
      <c r="D33325">
        <v>54988.87</v>
      </c>
      <c r="E33325">
        <v>12.78</v>
      </c>
      <c r="F33325">
        <v>12.73</v>
      </c>
      <c r="G33325" s="4">
        <v>42461</v>
      </c>
      <c r="H33325">
        <v>1234</v>
      </c>
      <c r="I33325">
        <v>12.78</v>
      </c>
      <c r="J33325">
        <v>12.69</v>
      </c>
      <c r="K33325">
        <v>3</v>
      </c>
      <c r="L33325">
        <v>23</v>
      </c>
      <c r="M33325" t="s">
        <v>201</v>
      </c>
    </row>
    <row r="33326" spans="1:13" hidden="1" x14ac:dyDescent="0.25">
      <c r="A33326" s="4">
        <v>40639</v>
      </c>
      <c r="B33326" s="17">
        <v>0</v>
      </c>
      <c r="C33326">
        <v>28067.09</v>
      </c>
      <c r="D33326">
        <v>28094.74</v>
      </c>
      <c r="E33326">
        <v>0</v>
      </c>
      <c r="F33326">
        <v>0</v>
      </c>
      <c r="G33326" s="4">
        <v>44564</v>
      </c>
      <c r="H33326">
        <v>2656</v>
      </c>
      <c r="I33326">
        <v>0</v>
      </c>
      <c r="J33326">
        <v>0</v>
      </c>
      <c r="K33326">
        <v>0</v>
      </c>
      <c r="L33326">
        <v>33</v>
      </c>
      <c r="M33326" t="s">
        <v>145</v>
      </c>
    </row>
    <row r="33327" spans="1:13" hidden="1" x14ac:dyDescent="0.25">
      <c r="A33327" s="4">
        <v>40639</v>
      </c>
      <c r="B33327" s="17">
        <v>230</v>
      </c>
      <c r="C33327">
        <v>65664.09</v>
      </c>
      <c r="D33327">
        <v>65646.559999999998</v>
      </c>
      <c r="E33327">
        <v>12.8</v>
      </c>
      <c r="F33327">
        <v>12.84</v>
      </c>
      <c r="G33327" s="4">
        <v>41913</v>
      </c>
      <c r="H33327">
        <v>866</v>
      </c>
      <c r="I33327">
        <v>12.84</v>
      </c>
      <c r="J33327">
        <v>12.77</v>
      </c>
      <c r="K33327">
        <v>6</v>
      </c>
      <c r="L33327">
        <v>17</v>
      </c>
      <c r="M33327" t="s">
        <v>176</v>
      </c>
    </row>
    <row r="33328" spans="1:13" hidden="1" x14ac:dyDescent="0.25">
      <c r="A33328" s="4">
        <v>40639</v>
      </c>
      <c r="B33328" s="17">
        <v>745</v>
      </c>
      <c r="C33328">
        <v>67773.22</v>
      </c>
      <c r="D33328">
        <v>67795.42</v>
      </c>
      <c r="E33328">
        <v>12.87</v>
      </c>
      <c r="F33328">
        <v>12.82</v>
      </c>
      <c r="G33328" s="4">
        <v>41821</v>
      </c>
      <c r="H33328">
        <v>801</v>
      </c>
      <c r="I33328">
        <v>12.87</v>
      </c>
      <c r="J33328">
        <v>12.77</v>
      </c>
      <c r="K33328">
        <v>13</v>
      </c>
      <c r="L33328">
        <v>16</v>
      </c>
      <c r="M33328" t="s">
        <v>175</v>
      </c>
    </row>
    <row r="33329" spans="1:13" hidden="1" x14ac:dyDescent="0.25">
      <c r="A33329" s="4">
        <v>40639</v>
      </c>
      <c r="B33329" s="17">
        <v>240</v>
      </c>
      <c r="C33329">
        <v>69782.77</v>
      </c>
      <c r="D33329">
        <v>69804.13</v>
      </c>
      <c r="E33329">
        <v>12.85</v>
      </c>
      <c r="F33329">
        <v>12.82</v>
      </c>
      <c r="G33329" s="4">
        <v>41730</v>
      </c>
      <c r="H33329">
        <v>740</v>
      </c>
      <c r="I33329">
        <v>12.85</v>
      </c>
      <c r="J33329">
        <v>12.77</v>
      </c>
      <c r="K33329">
        <v>11</v>
      </c>
      <c r="L33329">
        <v>15</v>
      </c>
      <c r="M33329" t="s">
        <v>170</v>
      </c>
    </row>
    <row r="33330" spans="1:13" hidden="1" x14ac:dyDescent="0.25">
      <c r="A33330" s="4">
        <v>40639</v>
      </c>
      <c r="B33330" s="17">
        <v>935</v>
      </c>
      <c r="C33330">
        <v>44893.36</v>
      </c>
      <c r="D33330">
        <v>44921.75</v>
      </c>
      <c r="E33330">
        <v>12.68</v>
      </c>
      <c r="F33330">
        <v>12.65</v>
      </c>
      <c r="G33330" s="4">
        <v>43102</v>
      </c>
      <c r="H33330">
        <v>1669</v>
      </c>
      <c r="I33330">
        <v>12.68</v>
      </c>
      <c r="J33330">
        <v>12.65</v>
      </c>
      <c r="K33330">
        <v>3</v>
      </c>
      <c r="L33330">
        <v>28</v>
      </c>
      <c r="M33330" t="s">
        <v>150</v>
      </c>
    </row>
    <row r="33331" spans="1:13" hidden="1" x14ac:dyDescent="0.25">
      <c r="A33331" s="4">
        <v>40639</v>
      </c>
      <c r="B33331" s="17">
        <v>10</v>
      </c>
      <c r="C33331">
        <v>74072.460000000006</v>
      </c>
      <c r="D33331">
        <v>74091.89</v>
      </c>
      <c r="E33331">
        <v>12.78</v>
      </c>
      <c r="F33331">
        <v>12.78</v>
      </c>
      <c r="G33331" s="4">
        <v>41548</v>
      </c>
      <c r="H33331">
        <v>618</v>
      </c>
      <c r="I33331">
        <v>12.78</v>
      </c>
      <c r="J33331">
        <v>12.78</v>
      </c>
      <c r="K33331">
        <v>2</v>
      </c>
      <c r="L33331">
        <v>13</v>
      </c>
      <c r="M33331" t="s">
        <v>156</v>
      </c>
    </row>
    <row r="33332" spans="1:13" hidden="1" x14ac:dyDescent="0.25">
      <c r="A33332" s="4">
        <v>40639</v>
      </c>
      <c r="B33332" s="17">
        <v>37315</v>
      </c>
      <c r="C33332">
        <v>96453.93</v>
      </c>
      <c r="D33332">
        <v>96458.01</v>
      </c>
      <c r="E33332">
        <v>12.04</v>
      </c>
      <c r="F33332">
        <v>12.04</v>
      </c>
      <c r="G33332" s="4">
        <v>40756</v>
      </c>
      <c r="H33332">
        <v>80</v>
      </c>
      <c r="I33332">
        <v>12.06</v>
      </c>
      <c r="J33332">
        <v>12.01</v>
      </c>
      <c r="K33332">
        <v>33</v>
      </c>
      <c r="L33332">
        <v>4</v>
      </c>
      <c r="M33332" t="s">
        <v>203</v>
      </c>
    </row>
    <row r="33333" spans="1:13" hidden="1" x14ac:dyDescent="0.25">
      <c r="A33333" s="4">
        <v>40639</v>
      </c>
      <c r="B33333" s="17">
        <v>510</v>
      </c>
      <c r="C33333">
        <v>83731.45</v>
      </c>
      <c r="D33333">
        <v>83723.42</v>
      </c>
      <c r="E33333">
        <v>12.65</v>
      </c>
      <c r="F33333">
        <v>12.68</v>
      </c>
      <c r="G33333" s="4">
        <v>41183</v>
      </c>
      <c r="H33333">
        <v>372</v>
      </c>
      <c r="I33333">
        <v>12.68</v>
      </c>
      <c r="J33333">
        <v>12.6</v>
      </c>
      <c r="K33333">
        <v>6</v>
      </c>
      <c r="L33333">
        <v>9</v>
      </c>
      <c r="M33333" t="s">
        <v>151</v>
      </c>
    </row>
    <row r="33334" spans="1:13" hidden="1" x14ac:dyDescent="0.25">
      <c r="A33334" s="4">
        <v>40639</v>
      </c>
      <c r="B33334" s="17">
        <v>915</v>
      </c>
      <c r="C33334">
        <v>56562.26</v>
      </c>
      <c r="D33334">
        <v>56564.55</v>
      </c>
      <c r="E33334">
        <v>12.82</v>
      </c>
      <c r="F33334">
        <v>12.79</v>
      </c>
      <c r="G33334" s="4">
        <v>42373</v>
      </c>
      <c r="H33334">
        <v>1174</v>
      </c>
      <c r="I33334">
        <v>12.82</v>
      </c>
      <c r="J33334">
        <v>12.74</v>
      </c>
      <c r="K33334">
        <v>19</v>
      </c>
      <c r="L33334">
        <v>22</v>
      </c>
      <c r="M33334" t="s">
        <v>122</v>
      </c>
    </row>
    <row r="33335" spans="1:13" hidden="1" x14ac:dyDescent="0.25">
      <c r="A33335" s="4">
        <v>40639</v>
      </c>
      <c r="B33335" s="17">
        <v>945</v>
      </c>
      <c r="C33335">
        <v>76468.539999999994</v>
      </c>
      <c r="D33335">
        <v>76486.789999999994</v>
      </c>
      <c r="E33335">
        <v>12.85</v>
      </c>
      <c r="F33335">
        <v>12.82</v>
      </c>
      <c r="G33335" s="4">
        <v>41456</v>
      </c>
      <c r="H33335">
        <v>553</v>
      </c>
      <c r="I33335">
        <v>12.85</v>
      </c>
      <c r="J33335">
        <v>12.8</v>
      </c>
      <c r="K33335">
        <v>20</v>
      </c>
      <c r="L33335">
        <v>12</v>
      </c>
      <c r="M33335" t="s">
        <v>162</v>
      </c>
    </row>
    <row r="33336" spans="1:13" hidden="1" x14ac:dyDescent="0.25">
      <c r="A33336" s="4">
        <v>40639</v>
      </c>
      <c r="B33336" s="17">
        <v>3685</v>
      </c>
      <c r="C33336">
        <v>89089.49</v>
      </c>
      <c r="D33336">
        <v>89084.03</v>
      </c>
      <c r="E33336">
        <v>12.4</v>
      </c>
      <c r="F33336">
        <v>12.42</v>
      </c>
      <c r="G33336" s="4">
        <v>41001</v>
      </c>
      <c r="H33336">
        <v>247</v>
      </c>
      <c r="I33336">
        <v>12.42</v>
      </c>
      <c r="J33336">
        <v>12.37</v>
      </c>
      <c r="K33336">
        <v>15</v>
      </c>
      <c r="L33336">
        <v>7</v>
      </c>
      <c r="M33336" t="s">
        <v>152</v>
      </c>
    </row>
    <row r="33337" spans="1:13" hidden="1" x14ac:dyDescent="0.25">
      <c r="A33337" s="4">
        <v>40639</v>
      </c>
      <c r="B33337" s="17">
        <v>4450</v>
      </c>
      <c r="C33337">
        <v>31588.66</v>
      </c>
      <c r="D33337">
        <v>31589.73</v>
      </c>
      <c r="E33337">
        <v>12.66</v>
      </c>
      <c r="F33337">
        <v>12.6</v>
      </c>
      <c r="G33337" s="4">
        <v>44200</v>
      </c>
      <c r="H33337">
        <v>2409</v>
      </c>
      <c r="I33337">
        <v>12.67</v>
      </c>
      <c r="J33337">
        <v>12.55</v>
      </c>
      <c r="K33337">
        <v>37</v>
      </c>
      <c r="L33337">
        <v>32</v>
      </c>
      <c r="M33337" t="s">
        <v>178</v>
      </c>
    </row>
    <row r="33338" spans="1:13" hidden="1" x14ac:dyDescent="0.25">
      <c r="A33338" s="4">
        <v>40639</v>
      </c>
      <c r="B33338" s="17">
        <v>715</v>
      </c>
      <c r="C33338">
        <v>78880.44</v>
      </c>
      <c r="D33338">
        <v>78897.39</v>
      </c>
      <c r="E33338">
        <v>12.75</v>
      </c>
      <c r="F33338">
        <v>12.77</v>
      </c>
      <c r="G33338" s="4">
        <v>41365</v>
      </c>
      <c r="H33338">
        <v>490</v>
      </c>
      <c r="I33338">
        <v>12.77</v>
      </c>
      <c r="J33338">
        <v>12.74</v>
      </c>
      <c r="K33338">
        <v>6</v>
      </c>
      <c r="L33338">
        <v>11</v>
      </c>
      <c r="M33338" t="s">
        <v>161</v>
      </c>
    </row>
    <row r="33339" spans="1:13" hidden="1" x14ac:dyDescent="0.25">
      <c r="A33339" s="4">
        <v>40639</v>
      </c>
      <c r="B33339" s="17">
        <v>44880</v>
      </c>
      <c r="C33339">
        <v>63629.94</v>
      </c>
      <c r="D33339">
        <v>63632.62</v>
      </c>
      <c r="E33339">
        <v>12.86</v>
      </c>
      <c r="F33339">
        <v>12.85</v>
      </c>
      <c r="G33339" s="4">
        <v>42006</v>
      </c>
      <c r="H33339">
        <v>928</v>
      </c>
      <c r="I33339">
        <v>12.89</v>
      </c>
      <c r="J33339">
        <v>12.8</v>
      </c>
      <c r="K33339">
        <v>160</v>
      </c>
      <c r="L33339">
        <v>18</v>
      </c>
      <c r="M33339" t="s">
        <v>131</v>
      </c>
    </row>
    <row r="33340" spans="1:13" hidden="1" x14ac:dyDescent="0.25">
      <c r="A33340" s="4">
        <v>40639</v>
      </c>
      <c r="B33340" s="17">
        <v>40875</v>
      </c>
      <c r="C33340">
        <v>50376.800000000003</v>
      </c>
      <c r="D33340">
        <v>50378.7</v>
      </c>
      <c r="E33340">
        <v>12.74</v>
      </c>
      <c r="F33340">
        <v>12.69</v>
      </c>
      <c r="G33340" s="4">
        <v>42737</v>
      </c>
      <c r="H33340">
        <v>1423</v>
      </c>
      <c r="I33340">
        <v>12.78</v>
      </c>
      <c r="J33340">
        <v>12.65</v>
      </c>
      <c r="K33340">
        <v>401</v>
      </c>
      <c r="L33340">
        <v>26</v>
      </c>
      <c r="M33340" t="s">
        <v>119</v>
      </c>
    </row>
    <row r="33341" spans="1:13" hidden="1" x14ac:dyDescent="0.25">
      <c r="A33341" s="4">
        <v>40639</v>
      </c>
      <c r="B33341" s="17">
        <v>28925</v>
      </c>
      <c r="C33341">
        <v>71869.37</v>
      </c>
      <c r="D33341">
        <v>71889.8</v>
      </c>
      <c r="E33341">
        <v>12.84</v>
      </c>
      <c r="F33341">
        <v>12.81</v>
      </c>
      <c r="G33341" s="4">
        <v>41641</v>
      </c>
      <c r="H33341">
        <v>679</v>
      </c>
      <c r="I33341">
        <v>12.86</v>
      </c>
      <c r="J33341">
        <v>12.78</v>
      </c>
      <c r="K33341">
        <v>249</v>
      </c>
      <c r="L33341">
        <v>14</v>
      </c>
      <c r="M33341" t="s">
        <v>130</v>
      </c>
    </row>
    <row r="33342" spans="1:13" hidden="1" x14ac:dyDescent="0.25">
      <c r="A33342" s="4">
        <v>40639</v>
      </c>
      <c r="B33342" s="17">
        <v>5137</v>
      </c>
      <c r="C33342">
        <v>99296.34</v>
      </c>
      <c r="D33342">
        <v>99296.78</v>
      </c>
      <c r="E33342">
        <v>11.75</v>
      </c>
      <c r="F33342">
        <v>11.756</v>
      </c>
      <c r="G33342" s="4">
        <v>40665</v>
      </c>
      <c r="H33342">
        <v>16</v>
      </c>
      <c r="I33342">
        <v>11.769</v>
      </c>
      <c r="J33342">
        <v>11.75</v>
      </c>
      <c r="K33342">
        <v>10</v>
      </c>
      <c r="L33342">
        <v>1</v>
      </c>
      <c r="M33342" t="s">
        <v>199</v>
      </c>
    </row>
    <row r="33343" spans="1:13" hidden="1" x14ac:dyDescent="0.25">
      <c r="A33343" s="4">
        <v>40639</v>
      </c>
      <c r="B33343" s="17">
        <v>86611</v>
      </c>
      <c r="C33343">
        <v>98320.68</v>
      </c>
      <c r="D33343">
        <v>98320.960000000006</v>
      </c>
      <c r="E33343">
        <v>11.895</v>
      </c>
      <c r="F33343">
        <v>11.88</v>
      </c>
      <c r="G33343" s="4">
        <v>40695</v>
      </c>
      <c r="H33343">
        <v>38</v>
      </c>
      <c r="I33343">
        <v>11.895</v>
      </c>
      <c r="J33343">
        <v>11.87</v>
      </c>
      <c r="K33343">
        <v>27</v>
      </c>
      <c r="L33343">
        <v>2</v>
      </c>
      <c r="M33343" t="s">
        <v>200</v>
      </c>
    </row>
    <row r="33344" spans="1:13" hidden="1" x14ac:dyDescent="0.25">
      <c r="A33344" s="4">
        <v>40639</v>
      </c>
      <c r="B33344" s="17">
        <v>48098</v>
      </c>
      <c r="C33344">
        <v>94520.56</v>
      </c>
      <c r="D33344">
        <v>94522.18</v>
      </c>
      <c r="E33344">
        <v>12.16</v>
      </c>
      <c r="F33344">
        <v>12.14</v>
      </c>
      <c r="G33344" s="4">
        <v>40819</v>
      </c>
      <c r="H33344">
        <v>124</v>
      </c>
      <c r="I33344">
        <v>12.17</v>
      </c>
      <c r="J33344">
        <v>12.09</v>
      </c>
      <c r="K33344">
        <v>85</v>
      </c>
      <c r="L33344">
        <v>5</v>
      </c>
      <c r="M33344" t="s">
        <v>118</v>
      </c>
    </row>
    <row r="33345" spans="1:13" hidden="1" x14ac:dyDescent="0.25">
      <c r="A33345" s="4">
        <v>40639</v>
      </c>
      <c r="B33345" s="17">
        <v>52235</v>
      </c>
      <c r="C33345">
        <v>86411.49</v>
      </c>
      <c r="D33345">
        <v>86395.33</v>
      </c>
      <c r="E33345">
        <v>12.59</v>
      </c>
      <c r="F33345">
        <v>12.58</v>
      </c>
      <c r="G33345" s="4">
        <v>41092</v>
      </c>
      <c r="H33345">
        <v>309</v>
      </c>
      <c r="I33345">
        <v>12.6</v>
      </c>
      <c r="J33345">
        <v>12.55</v>
      </c>
      <c r="K33345">
        <v>229</v>
      </c>
      <c r="L33345">
        <v>8</v>
      </c>
      <c r="M33345" t="s">
        <v>149</v>
      </c>
    </row>
    <row r="33346" spans="1:13" hidden="1" x14ac:dyDescent="0.25">
      <c r="A33346" s="4">
        <v>40639</v>
      </c>
      <c r="B33346" s="17">
        <v>262111</v>
      </c>
      <c r="C33346">
        <v>81272.039999999994</v>
      </c>
      <c r="D33346">
        <v>81275.070000000007</v>
      </c>
      <c r="E33346">
        <v>12.73</v>
      </c>
      <c r="F33346">
        <v>12.7</v>
      </c>
      <c r="G33346" s="4">
        <v>41276</v>
      </c>
      <c r="H33346">
        <v>431</v>
      </c>
      <c r="I33346">
        <v>12.75</v>
      </c>
      <c r="J33346">
        <v>12.67</v>
      </c>
      <c r="K33346">
        <v>1058</v>
      </c>
      <c r="L33346">
        <v>10</v>
      </c>
      <c r="M33346" t="s">
        <v>121</v>
      </c>
    </row>
    <row r="33347" spans="1:13" hidden="1" x14ac:dyDescent="0.25">
      <c r="A33347" s="4">
        <v>40639</v>
      </c>
      <c r="B33347" s="17">
        <v>323334</v>
      </c>
      <c r="C33347">
        <v>91840.56</v>
      </c>
      <c r="D33347">
        <v>91830.35</v>
      </c>
      <c r="E33347">
        <v>12.25</v>
      </c>
      <c r="F33347">
        <v>12.23</v>
      </c>
      <c r="G33347" s="4">
        <v>40910</v>
      </c>
      <c r="H33347">
        <v>185</v>
      </c>
      <c r="I33347">
        <v>12.27</v>
      </c>
      <c r="J33347">
        <v>12.2</v>
      </c>
      <c r="K33347">
        <v>469</v>
      </c>
      <c r="L33347">
        <v>6</v>
      </c>
      <c r="M33347" t="s">
        <v>135</v>
      </c>
    </row>
    <row r="33348" spans="1:13" hidden="1" x14ac:dyDescent="0.25">
      <c r="A33348" s="4">
        <v>40639</v>
      </c>
      <c r="B33348" s="17">
        <v>228955</v>
      </c>
      <c r="C33348">
        <v>97386.559999999998</v>
      </c>
      <c r="D33348">
        <v>97388.69</v>
      </c>
      <c r="E33348">
        <v>11.99</v>
      </c>
      <c r="F33348">
        <v>11.96</v>
      </c>
      <c r="G33348" s="4">
        <v>40725</v>
      </c>
      <c r="H33348">
        <v>59</v>
      </c>
      <c r="I33348">
        <v>11.994</v>
      </c>
      <c r="J33348">
        <v>11.955</v>
      </c>
      <c r="K33348">
        <v>488</v>
      </c>
      <c r="L33348">
        <v>3</v>
      </c>
      <c r="M33348" t="s">
        <v>123</v>
      </c>
    </row>
    <row r="33349" spans="1:13" hidden="1" x14ac:dyDescent="0.25">
      <c r="A33349" s="4">
        <v>40640</v>
      </c>
      <c r="B33349" s="17">
        <v>0</v>
      </c>
      <c r="C33349">
        <v>19762.12</v>
      </c>
      <c r="D33349">
        <v>19801.29</v>
      </c>
      <c r="E33349">
        <v>0</v>
      </c>
      <c r="F33349">
        <v>0</v>
      </c>
      <c r="G33349" s="4">
        <v>45659</v>
      </c>
      <c r="H33349">
        <v>3399</v>
      </c>
      <c r="I33349">
        <v>0</v>
      </c>
      <c r="J33349">
        <v>0</v>
      </c>
      <c r="K33349">
        <v>0</v>
      </c>
      <c r="L33349">
        <v>36</v>
      </c>
      <c r="M33349" t="s">
        <v>189</v>
      </c>
    </row>
    <row r="33350" spans="1:13" hidden="1" x14ac:dyDescent="0.25">
      <c r="A33350" s="4">
        <v>40640</v>
      </c>
      <c r="B33350" s="17">
        <v>0</v>
      </c>
      <c r="C33350">
        <v>22251.89</v>
      </c>
      <c r="D33350">
        <v>22290.27</v>
      </c>
      <c r="E33350">
        <v>0</v>
      </c>
      <c r="F33350">
        <v>0</v>
      </c>
      <c r="G33350" s="4">
        <v>45293</v>
      </c>
      <c r="H33350">
        <v>3150</v>
      </c>
      <c r="I33350">
        <v>0</v>
      </c>
      <c r="J33350">
        <v>0</v>
      </c>
      <c r="K33350">
        <v>0</v>
      </c>
      <c r="L33350">
        <v>35</v>
      </c>
      <c r="M33350" t="s">
        <v>194</v>
      </c>
    </row>
    <row r="33351" spans="1:13" hidden="1" x14ac:dyDescent="0.25">
      <c r="A33351" s="4">
        <v>40640</v>
      </c>
      <c r="B33351" s="17">
        <v>0</v>
      </c>
      <c r="C33351">
        <v>24996.57</v>
      </c>
      <c r="D33351">
        <v>25033.8</v>
      </c>
      <c r="E33351">
        <v>0</v>
      </c>
      <c r="F33351">
        <v>0</v>
      </c>
      <c r="G33351" s="4">
        <v>44928</v>
      </c>
      <c r="H33351">
        <v>2904</v>
      </c>
      <c r="I33351">
        <v>0</v>
      </c>
      <c r="J33351">
        <v>0</v>
      </c>
      <c r="K33351">
        <v>0</v>
      </c>
      <c r="L33351">
        <v>34</v>
      </c>
      <c r="M33351" t="s">
        <v>195</v>
      </c>
    </row>
    <row r="33352" spans="1:13" hidden="1" x14ac:dyDescent="0.25">
      <c r="A33352" s="4">
        <v>40640</v>
      </c>
      <c r="B33352" s="17">
        <v>0</v>
      </c>
      <c r="C33352">
        <v>32546.99</v>
      </c>
      <c r="D33352">
        <v>32572.7</v>
      </c>
      <c r="E33352">
        <v>0</v>
      </c>
      <c r="F33352">
        <v>0</v>
      </c>
      <c r="G33352" s="4">
        <v>44105</v>
      </c>
      <c r="H33352">
        <v>2348</v>
      </c>
      <c r="I33352">
        <v>0</v>
      </c>
      <c r="J33352">
        <v>0</v>
      </c>
      <c r="K33352">
        <v>0</v>
      </c>
      <c r="L33352">
        <v>31</v>
      </c>
      <c r="M33352" t="s">
        <v>196</v>
      </c>
    </row>
    <row r="33353" spans="1:13" hidden="1" x14ac:dyDescent="0.25">
      <c r="A33353" s="4">
        <v>40640</v>
      </c>
      <c r="B33353" s="17">
        <v>0</v>
      </c>
      <c r="C33353">
        <v>48959.6</v>
      </c>
      <c r="D33353">
        <v>48979.6</v>
      </c>
      <c r="E33353">
        <v>0</v>
      </c>
      <c r="F33353">
        <v>0</v>
      </c>
      <c r="G33353" s="4">
        <v>42828</v>
      </c>
      <c r="H33353">
        <v>1484</v>
      </c>
      <c r="I33353">
        <v>0</v>
      </c>
      <c r="J33353">
        <v>0</v>
      </c>
      <c r="K33353">
        <v>0</v>
      </c>
      <c r="L33353">
        <v>27</v>
      </c>
      <c r="M33353" t="s">
        <v>192</v>
      </c>
    </row>
    <row r="33354" spans="1:13" hidden="1" x14ac:dyDescent="0.25">
      <c r="A33354" s="4">
        <v>40640</v>
      </c>
      <c r="B33354" s="17">
        <v>0</v>
      </c>
      <c r="C33354">
        <v>51853.41</v>
      </c>
      <c r="D33354">
        <v>51807.55</v>
      </c>
      <c r="E33354">
        <v>0</v>
      </c>
      <c r="F33354">
        <v>0</v>
      </c>
      <c r="G33354" s="4">
        <v>42646</v>
      </c>
      <c r="H33354">
        <v>1361</v>
      </c>
      <c r="I33354">
        <v>0</v>
      </c>
      <c r="J33354">
        <v>0</v>
      </c>
      <c r="K33354">
        <v>0</v>
      </c>
      <c r="L33354">
        <v>25</v>
      </c>
      <c r="M33354" t="s">
        <v>202</v>
      </c>
    </row>
    <row r="33355" spans="1:13" hidden="1" x14ac:dyDescent="0.25">
      <c r="A33355" s="4">
        <v>40640</v>
      </c>
      <c r="B33355" s="17">
        <v>5</v>
      </c>
      <c r="C33355">
        <v>39989.879999999997</v>
      </c>
      <c r="D33355">
        <v>40002.230000000003</v>
      </c>
      <c r="E33355">
        <v>12.67</v>
      </c>
      <c r="F33355">
        <v>12.67</v>
      </c>
      <c r="G33355" s="4">
        <v>43467</v>
      </c>
      <c r="H33355">
        <v>1913</v>
      </c>
      <c r="I33355">
        <v>12.67</v>
      </c>
      <c r="J33355">
        <v>12.67</v>
      </c>
      <c r="K33355">
        <v>1</v>
      </c>
      <c r="L33355">
        <v>29</v>
      </c>
      <c r="M33355" t="s">
        <v>168</v>
      </c>
    </row>
    <row r="33356" spans="1:13" hidden="1" x14ac:dyDescent="0.25">
      <c r="A33356" s="4">
        <v>40640</v>
      </c>
      <c r="B33356" s="17">
        <v>0</v>
      </c>
      <c r="C33356">
        <v>53421.75</v>
      </c>
      <c r="D33356">
        <v>53362.04</v>
      </c>
      <c r="E33356">
        <v>0</v>
      </c>
      <c r="F33356">
        <v>0</v>
      </c>
      <c r="G33356" s="4">
        <v>42552</v>
      </c>
      <c r="H33356">
        <v>1296</v>
      </c>
      <c r="I33356">
        <v>0</v>
      </c>
      <c r="J33356">
        <v>0</v>
      </c>
      <c r="K33356">
        <v>0</v>
      </c>
      <c r="L33356">
        <v>24</v>
      </c>
      <c r="M33356" t="s">
        <v>186</v>
      </c>
    </row>
    <row r="33357" spans="1:13" hidden="1" x14ac:dyDescent="0.25">
      <c r="A33357" s="4">
        <v>40640</v>
      </c>
      <c r="B33357" s="17">
        <v>0</v>
      </c>
      <c r="C33357">
        <v>35533.06</v>
      </c>
      <c r="D33357">
        <v>35556.28</v>
      </c>
      <c r="E33357">
        <v>0</v>
      </c>
      <c r="F33357">
        <v>0</v>
      </c>
      <c r="G33357" s="4">
        <v>43832</v>
      </c>
      <c r="H33357">
        <v>2161</v>
      </c>
      <c r="I33357">
        <v>0</v>
      </c>
      <c r="J33357">
        <v>0</v>
      </c>
      <c r="K33357">
        <v>0</v>
      </c>
      <c r="L33357">
        <v>30</v>
      </c>
      <c r="M33357" t="s">
        <v>179</v>
      </c>
    </row>
    <row r="33358" spans="1:13" hidden="1" x14ac:dyDescent="0.25">
      <c r="A33358" s="4">
        <v>40640</v>
      </c>
      <c r="B33358" s="17">
        <v>100</v>
      </c>
      <c r="C33358">
        <v>61849.88</v>
      </c>
      <c r="D33358">
        <v>61830.67</v>
      </c>
      <c r="E33358">
        <v>12.88</v>
      </c>
      <c r="F33358">
        <v>12.88</v>
      </c>
      <c r="G33358" s="4">
        <v>42095</v>
      </c>
      <c r="H33358">
        <v>988</v>
      </c>
      <c r="I33358">
        <v>12.88</v>
      </c>
      <c r="J33358">
        <v>12.88</v>
      </c>
      <c r="K33358">
        <v>2</v>
      </c>
      <c r="L33358">
        <v>19</v>
      </c>
      <c r="M33358" t="s">
        <v>169</v>
      </c>
    </row>
    <row r="33359" spans="1:13" hidden="1" x14ac:dyDescent="0.25">
      <c r="A33359" s="4">
        <v>40640</v>
      </c>
      <c r="B33359" s="17">
        <v>10</v>
      </c>
      <c r="C33359">
        <v>60089.16</v>
      </c>
      <c r="D33359">
        <v>60069.18</v>
      </c>
      <c r="E33359">
        <v>12.83</v>
      </c>
      <c r="F33359">
        <v>12.83</v>
      </c>
      <c r="G33359" s="4">
        <v>42186</v>
      </c>
      <c r="H33359">
        <v>1049</v>
      </c>
      <c r="I33359">
        <v>12.83</v>
      </c>
      <c r="J33359">
        <v>12.83</v>
      </c>
      <c r="K33359">
        <v>1</v>
      </c>
      <c r="L33359">
        <v>20</v>
      </c>
      <c r="M33359" t="s">
        <v>171</v>
      </c>
    </row>
    <row r="33360" spans="1:13" hidden="1" x14ac:dyDescent="0.25">
      <c r="A33360" s="4">
        <v>40640</v>
      </c>
      <c r="B33360" s="17">
        <v>0</v>
      </c>
      <c r="C33360">
        <v>58202.1</v>
      </c>
      <c r="D33360">
        <v>58227.68</v>
      </c>
      <c r="E33360">
        <v>0</v>
      </c>
      <c r="F33360">
        <v>0</v>
      </c>
      <c r="G33360" s="4">
        <v>42278</v>
      </c>
      <c r="H33360">
        <v>1113</v>
      </c>
      <c r="I33360">
        <v>0</v>
      </c>
      <c r="J33360">
        <v>0</v>
      </c>
      <c r="K33360">
        <v>0</v>
      </c>
      <c r="L33360">
        <v>21</v>
      </c>
      <c r="M33360" t="s">
        <v>187</v>
      </c>
    </row>
    <row r="33361" spans="1:13" hidden="1" x14ac:dyDescent="0.25">
      <c r="A33361" s="4">
        <v>40640</v>
      </c>
      <c r="B33361" s="17">
        <v>215</v>
      </c>
      <c r="C33361">
        <v>55012.9</v>
      </c>
      <c r="D33361">
        <v>54942.39</v>
      </c>
      <c r="E33361">
        <v>12.82</v>
      </c>
      <c r="F33361">
        <v>12.77</v>
      </c>
      <c r="G33361" s="4">
        <v>42461</v>
      </c>
      <c r="H33361">
        <v>1233</v>
      </c>
      <c r="I33361">
        <v>12.85</v>
      </c>
      <c r="J33361">
        <v>12.77</v>
      </c>
      <c r="K33361">
        <v>4</v>
      </c>
      <c r="L33361">
        <v>23</v>
      </c>
      <c r="M33361" t="s">
        <v>201</v>
      </c>
    </row>
    <row r="33362" spans="1:13" hidden="1" x14ac:dyDescent="0.25">
      <c r="A33362" s="4">
        <v>40640</v>
      </c>
      <c r="B33362" s="17">
        <v>0</v>
      </c>
      <c r="C33362">
        <v>28107.02</v>
      </c>
      <c r="D33362">
        <v>28140.04</v>
      </c>
      <c r="E33362">
        <v>0</v>
      </c>
      <c r="F33362">
        <v>0</v>
      </c>
      <c r="G33362" s="4">
        <v>44564</v>
      </c>
      <c r="H33362">
        <v>2655</v>
      </c>
      <c r="I33362">
        <v>0</v>
      </c>
      <c r="J33362">
        <v>0</v>
      </c>
      <c r="K33362">
        <v>0</v>
      </c>
      <c r="L33362">
        <v>33</v>
      </c>
      <c r="M33362" t="s">
        <v>145</v>
      </c>
    </row>
    <row r="33363" spans="1:13" hidden="1" x14ac:dyDescent="0.25">
      <c r="A33363" s="4">
        <v>40640</v>
      </c>
      <c r="B33363" s="17">
        <v>0</v>
      </c>
      <c r="C33363">
        <v>65675.25</v>
      </c>
      <c r="D33363">
        <v>65678.039999999994</v>
      </c>
      <c r="E33363">
        <v>0</v>
      </c>
      <c r="F33363">
        <v>0</v>
      </c>
      <c r="G33363" s="4">
        <v>41913</v>
      </c>
      <c r="H33363">
        <v>865</v>
      </c>
      <c r="I33363">
        <v>0</v>
      </c>
      <c r="J33363">
        <v>0</v>
      </c>
      <c r="K33363">
        <v>0</v>
      </c>
      <c r="L33363">
        <v>17</v>
      </c>
      <c r="M33363" t="s">
        <v>176</v>
      </c>
    </row>
    <row r="33364" spans="1:13" hidden="1" x14ac:dyDescent="0.25">
      <c r="A33364" s="4">
        <v>40640</v>
      </c>
      <c r="B33364" s="17">
        <v>645</v>
      </c>
      <c r="C33364">
        <v>67825.05</v>
      </c>
      <c r="D33364">
        <v>67789.2</v>
      </c>
      <c r="E33364">
        <v>12.84</v>
      </c>
      <c r="F33364">
        <v>12.84</v>
      </c>
      <c r="G33364" s="4">
        <v>41821</v>
      </c>
      <c r="H33364">
        <v>800</v>
      </c>
      <c r="I33364">
        <v>12.86</v>
      </c>
      <c r="J33364">
        <v>12.84</v>
      </c>
      <c r="K33364">
        <v>9</v>
      </c>
      <c r="L33364">
        <v>16</v>
      </c>
      <c r="M33364" t="s">
        <v>175</v>
      </c>
    </row>
    <row r="33365" spans="1:13" hidden="1" x14ac:dyDescent="0.25">
      <c r="A33365" s="4">
        <v>40640</v>
      </c>
      <c r="B33365" s="17">
        <v>10</v>
      </c>
      <c r="C33365">
        <v>69834.63</v>
      </c>
      <c r="D33365">
        <v>69819.13</v>
      </c>
      <c r="E33365">
        <v>12.83</v>
      </c>
      <c r="F33365">
        <v>12.83</v>
      </c>
      <c r="G33365" s="4">
        <v>41730</v>
      </c>
      <c r="H33365">
        <v>739</v>
      </c>
      <c r="I33365">
        <v>12.83</v>
      </c>
      <c r="J33365">
        <v>12.83</v>
      </c>
      <c r="K33365">
        <v>1</v>
      </c>
      <c r="L33365">
        <v>15</v>
      </c>
      <c r="M33365" t="s">
        <v>170</v>
      </c>
    </row>
    <row r="33366" spans="1:13" hidden="1" x14ac:dyDescent="0.25">
      <c r="A33366" s="4">
        <v>40640</v>
      </c>
      <c r="B33366" s="17">
        <v>300</v>
      </c>
      <c r="C33366">
        <v>44941.38</v>
      </c>
      <c r="D33366">
        <v>44942.99</v>
      </c>
      <c r="E33366">
        <v>12.65</v>
      </c>
      <c r="F33366">
        <v>12.65</v>
      </c>
      <c r="G33366" s="4">
        <v>43102</v>
      </c>
      <c r="H33366">
        <v>1668</v>
      </c>
      <c r="I33366">
        <v>12.65</v>
      </c>
      <c r="J33366">
        <v>12.65</v>
      </c>
      <c r="K33366">
        <v>3</v>
      </c>
      <c r="L33366">
        <v>28</v>
      </c>
      <c r="M33366" t="s">
        <v>150</v>
      </c>
    </row>
    <row r="33367" spans="1:13" hidden="1" x14ac:dyDescent="0.25">
      <c r="A33367" s="4">
        <v>40640</v>
      </c>
      <c r="B33367" s="17">
        <v>0</v>
      </c>
      <c r="C33367">
        <v>74124.27</v>
      </c>
      <c r="D33367">
        <v>74137.17</v>
      </c>
      <c r="E33367">
        <v>0</v>
      </c>
      <c r="F33367">
        <v>0</v>
      </c>
      <c r="G33367" s="4">
        <v>41548</v>
      </c>
      <c r="H33367">
        <v>617</v>
      </c>
      <c r="I33367">
        <v>0</v>
      </c>
      <c r="J33367">
        <v>0</v>
      </c>
      <c r="K33367">
        <v>0</v>
      </c>
      <c r="L33367">
        <v>13</v>
      </c>
      <c r="M33367" t="s">
        <v>156</v>
      </c>
    </row>
    <row r="33368" spans="1:13" hidden="1" x14ac:dyDescent="0.25">
      <c r="A33368" s="4">
        <v>40640</v>
      </c>
      <c r="B33368" s="17">
        <v>3500</v>
      </c>
      <c r="C33368">
        <v>96500.160000000003</v>
      </c>
      <c r="D33368">
        <v>96504.2</v>
      </c>
      <c r="E33368">
        <v>12.07</v>
      </c>
      <c r="F33368">
        <v>12</v>
      </c>
      <c r="G33368" s="4">
        <v>40756</v>
      </c>
      <c r="H33368">
        <v>79</v>
      </c>
      <c r="I33368">
        <v>12.07</v>
      </c>
      <c r="J33368">
        <v>12</v>
      </c>
      <c r="K33368">
        <v>16</v>
      </c>
      <c r="L33368">
        <v>4</v>
      </c>
      <c r="M33368" t="s">
        <v>203</v>
      </c>
    </row>
    <row r="33369" spans="1:13" hidden="1" x14ac:dyDescent="0.25">
      <c r="A33369" s="4">
        <v>40640</v>
      </c>
      <c r="B33369" s="17">
        <v>2050</v>
      </c>
      <c r="C33369">
        <v>83760.009999999995</v>
      </c>
      <c r="D33369">
        <v>83752.06</v>
      </c>
      <c r="E33369">
        <v>12.68</v>
      </c>
      <c r="F33369">
        <v>12.65</v>
      </c>
      <c r="G33369" s="4">
        <v>41183</v>
      </c>
      <c r="H33369">
        <v>371</v>
      </c>
      <c r="I33369">
        <v>12.69</v>
      </c>
      <c r="J33369">
        <v>12.65</v>
      </c>
      <c r="K33369">
        <v>9</v>
      </c>
      <c r="L33369">
        <v>9</v>
      </c>
      <c r="M33369" t="s">
        <v>151</v>
      </c>
    </row>
    <row r="33370" spans="1:13" hidden="1" x14ac:dyDescent="0.25">
      <c r="A33370" s="4">
        <v>40640</v>
      </c>
      <c r="B33370" s="17">
        <v>1310</v>
      </c>
      <c r="C33370">
        <v>56589.27</v>
      </c>
      <c r="D33370">
        <v>56589.2</v>
      </c>
      <c r="E33370">
        <v>12.791</v>
      </c>
      <c r="F33370">
        <v>12.74</v>
      </c>
      <c r="G33370" s="4">
        <v>42373</v>
      </c>
      <c r="H33370">
        <v>1173</v>
      </c>
      <c r="I33370">
        <v>12.84</v>
      </c>
      <c r="J33370">
        <v>12.74</v>
      </c>
      <c r="K33370">
        <v>28</v>
      </c>
      <c r="L33370">
        <v>22</v>
      </c>
      <c r="M33370" t="s">
        <v>122</v>
      </c>
    </row>
    <row r="33371" spans="1:13" hidden="1" x14ac:dyDescent="0.25">
      <c r="A33371" s="4">
        <v>40640</v>
      </c>
      <c r="B33371" s="17">
        <v>19310</v>
      </c>
      <c r="C33371">
        <v>89122.96</v>
      </c>
      <c r="D33371">
        <v>89117.6</v>
      </c>
      <c r="E33371">
        <v>12.43</v>
      </c>
      <c r="F33371">
        <v>12.38</v>
      </c>
      <c r="G33371" s="4">
        <v>41001</v>
      </c>
      <c r="H33371">
        <v>246</v>
      </c>
      <c r="I33371">
        <v>12.45</v>
      </c>
      <c r="J33371">
        <v>12.38</v>
      </c>
      <c r="K33371">
        <v>68</v>
      </c>
      <c r="L33371">
        <v>7</v>
      </c>
      <c r="M33371" t="s">
        <v>152</v>
      </c>
    </row>
    <row r="33372" spans="1:13" hidden="1" x14ac:dyDescent="0.25">
      <c r="A33372" s="4">
        <v>40640</v>
      </c>
      <c r="B33372" s="17">
        <v>31235</v>
      </c>
      <c r="C33372">
        <v>76520.210000000006</v>
      </c>
      <c r="D33372">
        <v>76508.37</v>
      </c>
      <c r="E33372">
        <v>12.84</v>
      </c>
      <c r="F33372">
        <v>12.79</v>
      </c>
      <c r="G33372" s="4">
        <v>41456</v>
      </c>
      <c r="H33372">
        <v>552</v>
      </c>
      <c r="I33372">
        <v>12.89</v>
      </c>
      <c r="J33372">
        <v>12.79</v>
      </c>
      <c r="K33372">
        <v>192</v>
      </c>
      <c r="L33372">
        <v>12</v>
      </c>
      <c r="M33372" t="s">
        <v>162</v>
      </c>
    </row>
    <row r="33373" spans="1:13" hidden="1" x14ac:dyDescent="0.25">
      <c r="A33373" s="4">
        <v>40640</v>
      </c>
      <c r="B33373" s="17">
        <v>5655</v>
      </c>
      <c r="C33373">
        <v>31603.53</v>
      </c>
      <c r="D33373">
        <v>31631.86</v>
      </c>
      <c r="E33373">
        <v>12.59</v>
      </c>
      <c r="F33373">
        <v>12.53</v>
      </c>
      <c r="G33373" s="4">
        <v>44200</v>
      </c>
      <c r="H33373">
        <v>2408</v>
      </c>
      <c r="I33373">
        <v>12.64</v>
      </c>
      <c r="J33373">
        <v>12.53</v>
      </c>
      <c r="K33373">
        <v>148</v>
      </c>
      <c r="L33373">
        <v>32</v>
      </c>
      <c r="M33373" t="s">
        <v>178</v>
      </c>
    </row>
    <row r="33374" spans="1:13" hidden="1" x14ac:dyDescent="0.25">
      <c r="A33374" s="4">
        <v>40640</v>
      </c>
      <c r="B33374" s="17">
        <v>597</v>
      </c>
      <c r="C33374">
        <v>78931.87</v>
      </c>
      <c r="D33374">
        <v>78935.03</v>
      </c>
      <c r="E33374">
        <v>12.77</v>
      </c>
      <c r="F33374">
        <v>12.76</v>
      </c>
      <c r="G33374" s="4">
        <v>41365</v>
      </c>
      <c r="H33374">
        <v>489</v>
      </c>
      <c r="I33374">
        <v>12.77</v>
      </c>
      <c r="J33374">
        <v>12.76</v>
      </c>
      <c r="K33374">
        <v>6</v>
      </c>
      <c r="L33374">
        <v>11</v>
      </c>
      <c r="M33374" t="s">
        <v>161</v>
      </c>
    </row>
    <row r="33375" spans="1:13" hidden="1" x14ac:dyDescent="0.25">
      <c r="A33375" s="4">
        <v>40640</v>
      </c>
      <c r="B33375" s="17">
        <v>60700</v>
      </c>
      <c r="C33375">
        <v>50400.72</v>
      </c>
      <c r="D33375">
        <v>50428.23</v>
      </c>
      <c r="E33375">
        <v>12.74</v>
      </c>
      <c r="F33375">
        <v>12.64</v>
      </c>
      <c r="G33375" s="4">
        <v>42737</v>
      </c>
      <c r="H33375">
        <v>1422</v>
      </c>
      <c r="I33375">
        <v>12.77</v>
      </c>
      <c r="J33375">
        <v>12.63</v>
      </c>
      <c r="K33375">
        <v>800</v>
      </c>
      <c r="L33375">
        <v>26</v>
      </c>
      <c r="M33375" t="s">
        <v>119</v>
      </c>
    </row>
    <row r="33376" spans="1:13" hidden="1" x14ac:dyDescent="0.25">
      <c r="A33376" s="4">
        <v>40640</v>
      </c>
      <c r="B33376" s="17">
        <v>34705</v>
      </c>
      <c r="C33376">
        <v>63660.43</v>
      </c>
      <c r="D33376">
        <v>63642.05</v>
      </c>
      <c r="E33376">
        <v>12.85</v>
      </c>
      <c r="F33376">
        <v>12.81</v>
      </c>
      <c r="G33376" s="4">
        <v>42006</v>
      </c>
      <c r="H33376">
        <v>927</v>
      </c>
      <c r="I33376">
        <v>12.91</v>
      </c>
      <c r="J33376">
        <v>12.8</v>
      </c>
      <c r="K33376">
        <v>249</v>
      </c>
      <c r="L33376">
        <v>18</v>
      </c>
      <c r="M33376" t="s">
        <v>131</v>
      </c>
    </row>
    <row r="33377" spans="1:13" hidden="1" x14ac:dyDescent="0.25">
      <c r="A33377" s="4">
        <v>40640</v>
      </c>
      <c r="B33377" s="17">
        <v>41945</v>
      </c>
      <c r="C33377">
        <v>71921.22</v>
      </c>
      <c r="D33377">
        <v>71906.77</v>
      </c>
      <c r="E33377">
        <v>12.78</v>
      </c>
      <c r="F33377">
        <v>12.77</v>
      </c>
      <c r="G33377" s="4">
        <v>41641</v>
      </c>
      <c r="H33377">
        <v>678</v>
      </c>
      <c r="I33377">
        <v>12.87</v>
      </c>
      <c r="J33377">
        <v>12.77</v>
      </c>
      <c r="K33377">
        <v>525</v>
      </c>
      <c r="L33377">
        <v>14</v>
      </c>
      <c r="M33377" t="s">
        <v>130</v>
      </c>
    </row>
    <row r="33378" spans="1:13" hidden="1" x14ac:dyDescent="0.25">
      <c r="A33378" s="4">
        <v>40640</v>
      </c>
      <c r="B33378" s="17">
        <v>42217</v>
      </c>
      <c r="C33378">
        <v>99340.17</v>
      </c>
      <c r="D33378">
        <v>99340.64</v>
      </c>
      <c r="E33378">
        <v>11.755000000000001</v>
      </c>
      <c r="F33378">
        <v>11.744999999999999</v>
      </c>
      <c r="G33378" s="4">
        <v>40665</v>
      </c>
      <c r="H33378">
        <v>15</v>
      </c>
      <c r="I33378">
        <v>11.76</v>
      </c>
      <c r="J33378">
        <v>11.744999999999999</v>
      </c>
      <c r="K33378">
        <v>22</v>
      </c>
      <c r="L33378">
        <v>1</v>
      </c>
      <c r="M33378" t="s">
        <v>199</v>
      </c>
    </row>
    <row r="33379" spans="1:13" hidden="1" x14ac:dyDescent="0.25">
      <c r="A33379" s="4">
        <v>40640</v>
      </c>
      <c r="B33379" s="17">
        <v>83520</v>
      </c>
      <c r="C33379">
        <v>98363.93</v>
      </c>
      <c r="D33379">
        <v>98365.55</v>
      </c>
      <c r="E33379">
        <v>11.88</v>
      </c>
      <c r="F33379">
        <v>11.864000000000001</v>
      </c>
      <c r="G33379" s="4">
        <v>40695</v>
      </c>
      <c r="H33379">
        <v>37</v>
      </c>
      <c r="I33379">
        <v>11.89</v>
      </c>
      <c r="J33379">
        <v>11.86</v>
      </c>
      <c r="K33379">
        <v>23</v>
      </c>
      <c r="L33379">
        <v>2</v>
      </c>
      <c r="M33379" t="s">
        <v>200</v>
      </c>
    </row>
    <row r="33380" spans="1:13" hidden="1" x14ac:dyDescent="0.25">
      <c r="A33380" s="4">
        <v>40640</v>
      </c>
      <c r="B33380" s="17">
        <v>68580</v>
      </c>
      <c r="C33380">
        <v>94563.49</v>
      </c>
      <c r="D33380">
        <v>94561.01</v>
      </c>
      <c r="E33380">
        <v>12.13</v>
      </c>
      <c r="F33380">
        <v>12.13</v>
      </c>
      <c r="G33380" s="4">
        <v>40819</v>
      </c>
      <c r="H33380">
        <v>123</v>
      </c>
      <c r="I33380">
        <v>12.16</v>
      </c>
      <c r="J33380">
        <v>12.12</v>
      </c>
      <c r="K33380">
        <v>68</v>
      </c>
      <c r="L33380">
        <v>5</v>
      </c>
      <c r="M33380" t="s">
        <v>118</v>
      </c>
    </row>
    <row r="33381" spans="1:13" hidden="1" x14ac:dyDescent="0.25">
      <c r="A33381" s="4">
        <v>40640</v>
      </c>
      <c r="B33381" s="17">
        <v>72731</v>
      </c>
      <c r="C33381">
        <v>86433.08</v>
      </c>
      <c r="D33381">
        <v>86426.52</v>
      </c>
      <c r="E33381">
        <v>12.6</v>
      </c>
      <c r="F33381">
        <v>12.54</v>
      </c>
      <c r="G33381" s="4">
        <v>41092</v>
      </c>
      <c r="H33381">
        <v>308</v>
      </c>
      <c r="I33381">
        <v>12.63</v>
      </c>
      <c r="J33381">
        <v>12.54</v>
      </c>
      <c r="K33381">
        <v>255</v>
      </c>
      <c r="L33381">
        <v>8</v>
      </c>
      <c r="M33381" t="s">
        <v>149</v>
      </c>
    </row>
    <row r="33382" spans="1:13" hidden="1" x14ac:dyDescent="0.25">
      <c r="A33382" s="4">
        <v>40640</v>
      </c>
      <c r="B33382" s="17">
        <v>355246</v>
      </c>
      <c r="C33382">
        <v>81310.59</v>
      </c>
      <c r="D33382">
        <v>81301.149999999994</v>
      </c>
      <c r="E33382">
        <v>12.74</v>
      </c>
      <c r="F33382">
        <v>12.64</v>
      </c>
      <c r="G33382" s="4">
        <v>41276</v>
      </c>
      <c r="H33382">
        <v>430</v>
      </c>
      <c r="I33382">
        <v>12.75</v>
      </c>
      <c r="J33382">
        <v>12.64</v>
      </c>
      <c r="K33382">
        <v>1661</v>
      </c>
      <c r="L33382">
        <v>10</v>
      </c>
      <c r="M33382" t="s">
        <v>121</v>
      </c>
    </row>
    <row r="33383" spans="1:13" hidden="1" x14ac:dyDescent="0.25">
      <c r="A33383" s="4">
        <v>40640</v>
      </c>
      <c r="B33383" s="17">
        <v>514756</v>
      </c>
      <c r="C33383">
        <v>91870.48</v>
      </c>
      <c r="D33383">
        <v>91866.43</v>
      </c>
      <c r="E33383">
        <v>12.27</v>
      </c>
      <c r="F33383">
        <v>12.2</v>
      </c>
      <c r="G33383" s="4">
        <v>40910</v>
      </c>
      <c r="H33383">
        <v>184</v>
      </c>
      <c r="I33383">
        <v>12.29</v>
      </c>
      <c r="J33383">
        <v>12.2</v>
      </c>
      <c r="K33383">
        <v>571</v>
      </c>
      <c r="L33383">
        <v>6</v>
      </c>
      <c r="M33383" t="s">
        <v>135</v>
      </c>
    </row>
    <row r="33384" spans="1:13" hidden="1" x14ac:dyDescent="0.25">
      <c r="A33384" s="4">
        <v>40640</v>
      </c>
      <c r="B33384" s="17">
        <v>284862</v>
      </c>
      <c r="C33384">
        <v>97431.25</v>
      </c>
      <c r="D33384">
        <v>97432.37</v>
      </c>
      <c r="E33384">
        <v>12</v>
      </c>
      <c r="F33384">
        <v>11.95</v>
      </c>
      <c r="G33384" s="4">
        <v>40725</v>
      </c>
      <c r="H33384">
        <v>58</v>
      </c>
      <c r="I33384">
        <v>12</v>
      </c>
      <c r="J33384">
        <v>11.95</v>
      </c>
      <c r="K33384">
        <v>235</v>
      </c>
      <c r="L33384">
        <v>3</v>
      </c>
      <c r="M33384" t="s">
        <v>123</v>
      </c>
    </row>
    <row r="33385" spans="1:13" hidden="1" x14ac:dyDescent="0.25">
      <c r="A33385" s="4">
        <v>40641</v>
      </c>
      <c r="B33385" s="17">
        <v>0</v>
      </c>
      <c r="C33385">
        <v>19809.95</v>
      </c>
      <c r="D33385">
        <v>19764.849999999999</v>
      </c>
      <c r="E33385">
        <v>0</v>
      </c>
      <c r="F33385">
        <v>0</v>
      </c>
      <c r="G33385" s="4">
        <v>45659</v>
      </c>
      <c r="H33385">
        <v>3398</v>
      </c>
      <c r="I33385">
        <v>0</v>
      </c>
      <c r="J33385">
        <v>0</v>
      </c>
      <c r="K33385">
        <v>0</v>
      </c>
      <c r="L33385">
        <v>36</v>
      </c>
      <c r="M33385" t="s">
        <v>189</v>
      </c>
    </row>
    <row r="33386" spans="1:13" hidden="1" x14ac:dyDescent="0.25">
      <c r="A33386" s="4">
        <v>40641</v>
      </c>
      <c r="B33386" s="17">
        <v>0</v>
      </c>
      <c r="C33386">
        <v>22300.02</v>
      </c>
      <c r="D33386">
        <v>22250.55</v>
      </c>
      <c r="E33386">
        <v>0</v>
      </c>
      <c r="F33386">
        <v>0</v>
      </c>
      <c r="G33386" s="4">
        <v>45293</v>
      </c>
      <c r="H33386">
        <v>3149</v>
      </c>
      <c r="I33386">
        <v>0</v>
      </c>
      <c r="J33386">
        <v>0</v>
      </c>
      <c r="K33386">
        <v>0</v>
      </c>
      <c r="L33386">
        <v>35</v>
      </c>
      <c r="M33386" t="s">
        <v>194</v>
      </c>
    </row>
    <row r="33387" spans="1:13" hidden="1" x14ac:dyDescent="0.25">
      <c r="A33387" s="4">
        <v>40641</v>
      </c>
      <c r="B33387" s="17">
        <v>0</v>
      </c>
      <c r="C33387">
        <v>25044.75</v>
      </c>
      <c r="D33387">
        <v>24990.98</v>
      </c>
      <c r="E33387">
        <v>0</v>
      </c>
      <c r="F33387">
        <v>0</v>
      </c>
      <c r="G33387" s="4">
        <v>44928</v>
      </c>
      <c r="H33387">
        <v>2903</v>
      </c>
      <c r="I33387">
        <v>0</v>
      </c>
      <c r="J33387">
        <v>0</v>
      </c>
      <c r="K33387">
        <v>0</v>
      </c>
      <c r="L33387">
        <v>34</v>
      </c>
      <c r="M33387" t="s">
        <v>195</v>
      </c>
    </row>
    <row r="33388" spans="1:13" hidden="1" x14ac:dyDescent="0.25">
      <c r="A33388" s="4">
        <v>40641</v>
      </c>
      <c r="B33388" s="17">
        <v>0</v>
      </c>
      <c r="C33388">
        <v>32586.94</v>
      </c>
      <c r="D33388">
        <v>32560.7</v>
      </c>
      <c r="E33388">
        <v>0</v>
      </c>
      <c r="F33388">
        <v>0</v>
      </c>
      <c r="G33388" s="4">
        <v>44105</v>
      </c>
      <c r="H33388">
        <v>2347</v>
      </c>
      <c r="I33388">
        <v>0</v>
      </c>
      <c r="J33388">
        <v>0</v>
      </c>
      <c r="K33388">
        <v>0</v>
      </c>
      <c r="L33388">
        <v>31</v>
      </c>
      <c r="M33388" t="s">
        <v>196</v>
      </c>
    </row>
    <row r="33389" spans="1:13" hidden="1" x14ac:dyDescent="0.25">
      <c r="A33389" s="4">
        <v>40641</v>
      </c>
      <c r="B33389" s="17">
        <v>0</v>
      </c>
      <c r="C33389">
        <v>49001.02</v>
      </c>
      <c r="D33389">
        <v>48976.85</v>
      </c>
      <c r="E33389">
        <v>0</v>
      </c>
      <c r="F33389">
        <v>0</v>
      </c>
      <c r="G33389" s="4">
        <v>42828</v>
      </c>
      <c r="H33389">
        <v>1483</v>
      </c>
      <c r="I33389">
        <v>0</v>
      </c>
      <c r="J33389">
        <v>0</v>
      </c>
      <c r="K33389">
        <v>0</v>
      </c>
      <c r="L33389">
        <v>27</v>
      </c>
      <c r="M33389" t="s">
        <v>192</v>
      </c>
    </row>
    <row r="33390" spans="1:13" hidden="1" x14ac:dyDescent="0.25">
      <c r="A33390" s="4">
        <v>40641</v>
      </c>
      <c r="B33390" s="17">
        <v>0</v>
      </c>
      <c r="C33390">
        <v>51830.21</v>
      </c>
      <c r="D33390">
        <v>51839.78</v>
      </c>
      <c r="E33390">
        <v>0</v>
      </c>
      <c r="F33390">
        <v>0</v>
      </c>
      <c r="G33390" s="4">
        <v>42646</v>
      </c>
      <c r="H33390">
        <v>1360</v>
      </c>
      <c r="I33390">
        <v>0</v>
      </c>
      <c r="J33390">
        <v>0</v>
      </c>
      <c r="K33390">
        <v>0</v>
      </c>
      <c r="L33390">
        <v>25</v>
      </c>
      <c r="M33390" t="s">
        <v>202</v>
      </c>
    </row>
    <row r="33391" spans="1:13" hidden="1" x14ac:dyDescent="0.25">
      <c r="A33391" s="4">
        <v>40641</v>
      </c>
      <c r="B33391" s="17">
        <v>200</v>
      </c>
      <c r="C33391">
        <v>40019.72</v>
      </c>
      <c r="D33391">
        <v>39993.74</v>
      </c>
      <c r="E33391">
        <v>12.61</v>
      </c>
      <c r="F33391">
        <v>12.6</v>
      </c>
      <c r="G33391" s="4">
        <v>43467</v>
      </c>
      <c r="H33391">
        <v>1912</v>
      </c>
      <c r="I33391">
        <v>12.61</v>
      </c>
      <c r="J33391">
        <v>12.6</v>
      </c>
      <c r="K33391">
        <v>5</v>
      </c>
      <c r="L33391">
        <v>29</v>
      </c>
      <c r="M33391" t="s">
        <v>168</v>
      </c>
    </row>
    <row r="33392" spans="1:13" hidden="1" x14ac:dyDescent="0.25">
      <c r="A33392" s="4">
        <v>40641</v>
      </c>
      <c r="B33392" s="17">
        <v>0</v>
      </c>
      <c r="C33392">
        <v>53385.38</v>
      </c>
      <c r="D33392">
        <v>53362.82</v>
      </c>
      <c r="E33392">
        <v>0</v>
      </c>
      <c r="F33392">
        <v>0</v>
      </c>
      <c r="G33392" s="4">
        <v>42552</v>
      </c>
      <c r="H33392">
        <v>1295</v>
      </c>
      <c r="I33392">
        <v>0</v>
      </c>
      <c r="J33392">
        <v>0</v>
      </c>
      <c r="K33392">
        <v>0</v>
      </c>
      <c r="L33392">
        <v>24</v>
      </c>
      <c r="M33392" t="s">
        <v>186</v>
      </c>
    </row>
    <row r="33393" spans="1:13" hidden="1" x14ac:dyDescent="0.25">
      <c r="A33393" s="4">
        <v>40641</v>
      </c>
      <c r="B33393" s="17">
        <v>0</v>
      </c>
      <c r="C33393">
        <v>35571.83</v>
      </c>
      <c r="D33393">
        <v>35545.54</v>
      </c>
      <c r="E33393">
        <v>0</v>
      </c>
      <c r="F33393">
        <v>0</v>
      </c>
      <c r="G33393" s="4">
        <v>43832</v>
      </c>
      <c r="H33393">
        <v>2160</v>
      </c>
      <c r="I33393">
        <v>0</v>
      </c>
      <c r="J33393">
        <v>0</v>
      </c>
      <c r="K33393">
        <v>0</v>
      </c>
      <c r="L33393">
        <v>30</v>
      </c>
      <c r="M33393" t="s">
        <v>179</v>
      </c>
    </row>
    <row r="33394" spans="1:13" hidden="1" x14ac:dyDescent="0.25">
      <c r="A33394" s="4">
        <v>40641</v>
      </c>
      <c r="B33394" s="17">
        <v>0</v>
      </c>
      <c r="C33394">
        <v>61857.71</v>
      </c>
      <c r="D33394">
        <v>61827.63</v>
      </c>
      <c r="E33394">
        <v>0</v>
      </c>
      <c r="F33394">
        <v>0</v>
      </c>
      <c r="G33394" s="4">
        <v>42095</v>
      </c>
      <c r="H33394">
        <v>987</v>
      </c>
      <c r="I33394">
        <v>0</v>
      </c>
      <c r="J33394">
        <v>0</v>
      </c>
      <c r="K33394">
        <v>0</v>
      </c>
      <c r="L33394">
        <v>19</v>
      </c>
      <c r="M33394" t="s">
        <v>169</v>
      </c>
    </row>
    <row r="33395" spans="1:13" hidden="1" x14ac:dyDescent="0.25">
      <c r="A33395" s="4">
        <v>40641</v>
      </c>
      <c r="B33395" s="17">
        <v>5</v>
      </c>
      <c r="C33395">
        <v>60095.45</v>
      </c>
      <c r="D33395">
        <v>60075.5</v>
      </c>
      <c r="E33395">
        <v>12.84</v>
      </c>
      <c r="F33395">
        <v>12.84</v>
      </c>
      <c r="G33395" s="4">
        <v>42186</v>
      </c>
      <c r="H33395">
        <v>1048</v>
      </c>
      <c r="I33395">
        <v>12.84</v>
      </c>
      <c r="J33395">
        <v>12.84</v>
      </c>
      <c r="K33395">
        <v>1</v>
      </c>
      <c r="L33395">
        <v>20</v>
      </c>
      <c r="M33395" t="s">
        <v>171</v>
      </c>
    </row>
    <row r="33396" spans="1:13" hidden="1" x14ac:dyDescent="0.25">
      <c r="A33396" s="4">
        <v>40641</v>
      </c>
      <c r="B33396" s="17">
        <v>100</v>
      </c>
      <c r="C33396">
        <v>58253.14</v>
      </c>
      <c r="D33396">
        <v>58209.38</v>
      </c>
      <c r="E33396">
        <v>12.85</v>
      </c>
      <c r="F33396">
        <v>12.85</v>
      </c>
      <c r="G33396" s="4">
        <v>42278</v>
      </c>
      <c r="H33396">
        <v>1112</v>
      </c>
      <c r="I33396">
        <v>12.85</v>
      </c>
      <c r="J33396">
        <v>12.85</v>
      </c>
      <c r="K33396">
        <v>2</v>
      </c>
      <c r="L33396">
        <v>21</v>
      </c>
      <c r="M33396" t="s">
        <v>187</v>
      </c>
    </row>
    <row r="33397" spans="1:13" hidden="1" x14ac:dyDescent="0.25">
      <c r="A33397" s="4">
        <v>40641</v>
      </c>
      <c r="B33397" s="17">
        <v>0</v>
      </c>
      <c r="C33397">
        <v>54966.42</v>
      </c>
      <c r="D33397">
        <v>54968.65</v>
      </c>
      <c r="E33397">
        <v>0</v>
      </c>
      <c r="F33397">
        <v>0</v>
      </c>
      <c r="G33397" s="4">
        <v>42461</v>
      </c>
      <c r="H33397">
        <v>1232</v>
      </c>
      <c r="I33397">
        <v>0</v>
      </c>
      <c r="J33397">
        <v>0</v>
      </c>
      <c r="K33397">
        <v>0</v>
      </c>
      <c r="L33397">
        <v>23</v>
      </c>
      <c r="M33397" t="s">
        <v>201</v>
      </c>
    </row>
    <row r="33398" spans="1:13" hidden="1" x14ac:dyDescent="0.25">
      <c r="A33398" s="4">
        <v>40641</v>
      </c>
      <c r="B33398" s="17">
        <v>0</v>
      </c>
      <c r="C33398">
        <v>28152.35</v>
      </c>
      <c r="D33398">
        <v>28094.48</v>
      </c>
      <c r="E33398">
        <v>0</v>
      </c>
      <c r="F33398">
        <v>0</v>
      </c>
      <c r="G33398" s="4">
        <v>44564</v>
      </c>
      <c r="H33398">
        <v>2654</v>
      </c>
      <c r="I33398">
        <v>0</v>
      </c>
      <c r="J33398">
        <v>0</v>
      </c>
      <c r="K33398">
        <v>0</v>
      </c>
      <c r="L33398">
        <v>33</v>
      </c>
      <c r="M33398" t="s">
        <v>145</v>
      </c>
    </row>
    <row r="33399" spans="1:13" hidden="1" x14ac:dyDescent="0.25">
      <c r="A33399" s="4">
        <v>40641</v>
      </c>
      <c r="B33399" s="17">
        <v>0</v>
      </c>
      <c r="C33399">
        <v>65706.759999999995</v>
      </c>
      <c r="D33399">
        <v>65667.039999999994</v>
      </c>
      <c r="E33399">
        <v>0</v>
      </c>
      <c r="F33399">
        <v>0</v>
      </c>
      <c r="G33399" s="4">
        <v>41913</v>
      </c>
      <c r="H33399">
        <v>864</v>
      </c>
      <c r="I33399">
        <v>0</v>
      </c>
      <c r="J33399">
        <v>0</v>
      </c>
      <c r="K33399">
        <v>0</v>
      </c>
      <c r="L33399">
        <v>17</v>
      </c>
      <c r="M33399" t="s">
        <v>176</v>
      </c>
    </row>
    <row r="33400" spans="1:13" hidden="1" x14ac:dyDescent="0.25">
      <c r="A33400" s="4">
        <v>40641</v>
      </c>
      <c r="B33400" s="17">
        <v>5</v>
      </c>
      <c r="C33400">
        <v>67818.84</v>
      </c>
      <c r="D33400">
        <v>67802.39</v>
      </c>
      <c r="E33400">
        <v>12.85</v>
      </c>
      <c r="F33400">
        <v>12.85</v>
      </c>
      <c r="G33400" s="4">
        <v>41821</v>
      </c>
      <c r="H33400">
        <v>799</v>
      </c>
      <c r="I33400">
        <v>12.85</v>
      </c>
      <c r="J33400">
        <v>12.85</v>
      </c>
      <c r="K33400">
        <v>1</v>
      </c>
      <c r="L33400">
        <v>16</v>
      </c>
      <c r="M33400" t="s">
        <v>175</v>
      </c>
    </row>
    <row r="33401" spans="1:13" hidden="1" x14ac:dyDescent="0.25">
      <c r="A33401" s="4">
        <v>40641</v>
      </c>
      <c r="B33401" s="17">
        <v>170</v>
      </c>
      <c r="C33401">
        <v>69849.66</v>
      </c>
      <c r="D33401">
        <v>69834.19</v>
      </c>
      <c r="E33401">
        <v>12.84</v>
      </c>
      <c r="F33401">
        <v>12.84</v>
      </c>
      <c r="G33401" s="4">
        <v>41730</v>
      </c>
      <c r="H33401">
        <v>738</v>
      </c>
      <c r="I33401">
        <v>12.84</v>
      </c>
      <c r="J33401">
        <v>12.84</v>
      </c>
      <c r="K33401">
        <v>12</v>
      </c>
      <c r="L33401">
        <v>15</v>
      </c>
      <c r="M33401" t="s">
        <v>170</v>
      </c>
    </row>
    <row r="33402" spans="1:13" hidden="1" x14ac:dyDescent="0.25">
      <c r="A33402" s="4">
        <v>40641</v>
      </c>
      <c r="B33402" s="17">
        <v>480</v>
      </c>
      <c r="C33402">
        <v>44962.64</v>
      </c>
      <c r="D33402">
        <v>44937.46</v>
      </c>
      <c r="E33402">
        <v>12.64</v>
      </c>
      <c r="F33402">
        <v>12.66</v>
      </c>
      <c r="G33402" s="4">
        <v>43102</v>
      </c>
      <c r="H33402">
        <v>1667</v>
      </c>
      <c r="I33402">
        <v>12.66</v>
      </c>
      <c r="J33402">
        <v>12.64</v>
      </c>
      <c r="K33402">
        <v>5</v>
      </c>
      <c r="L33402">
        <v>28</v>
      </c>
      <c r="M33402" t="s">
        <v>150</v>
      </c>
    </row>
    <row r="33403" spans="1:13" hidden="1" x14ac:dyDescent="0.25">
      <c r="A33403" s="4">
        <v>40641</v>
      </c>
      <c r="B33403" s="17">
        <v>0</v>
      </c>
      <c r="C33403">
        <v>74169.59</v>
      </c>
      <c r="D33403">
        <v>74169.42</v>
      </c>
      <c r="E33403">
        <v>0</v>
      </c>
      <c r="F33403">
        <v>0</v>
      </c>
      <c r="G33403" s="4">
        <v>41548</v>
      </c>
      <c r="H33403">
        <v>616</v>
      </c>
      <c r="I33403">
        <v>0</v>
      </c>
      <c r="J33403">
        <v>0</v>
      </c>
      <c r="K33403">
        <v>0</v>
      </c>
      <c r="L33403">
        <v>13</v>
      </c>
      <c r="M33403" t="s">
        <v>156</v>
      </c>
    </row>
    <row r="33404" spans="1:13" hidden="1" x14ac:dyDescent="0.25">
      <c r="A33404" s="4">
        <v>40641</v>
      </c>
      <c r="B33404" s="17">
        <v>14265</v>
      </c>
      <c r="C33404">
        <v>96546.4</v>
      </c>
      <c r="D33404">
        <v>96545.01</v>
      </c>
      <c r="E33404">
        <v>12.01</v>
      </c>
      <c r="F33404">
        <v>12.03</v>
      </c>
      <c r="G33404" s="4">
        <v>40756</v>
      </c>
      <c r="H33404">
        <v>78</v>
      </c>
      <c r="I33404">
        <v>12.03</v>
      </c>
      <c r="J33404">
        <v>12.01</v>
      </c>
      <c r="K33404">
        <v>16</v>
      </c>
      <c r="L33404">
        <v>4</v>
      </c>
      <c r="M33404" t="s">
        <v>203</v>
      </c>
    </row>
    <row r="33405" spans="1:13" hidden="1" x14ac:dyDescent="0.25">
      <c r="A33405" s="4">
        <v>40641</v>
      </c>
      <c r="B33405" s="17">
        <v>25</v>
      </c>
      <c r="C33405">
        <v>83788.679999999993</v>
      </c>
      <c r="D33405">
        <v>83802.78</v>
      </c>
      <c r="E33405">
        <v>12.69</v>
      </c>
      <c r="F33405">
        <v>12.68</v>
      </c>
      <c r="G33405" s="4">
        <v>41183</v>
      </c>
      <c r="H33405">
        <v>370</v>
      </c>
      <c r="I33405">
        <v>12.69</v>
      </c>
      <c r="J33405">
        <v>12.68</v>
      </c>
      <c r="K33405">
        <v>3</v>
      </c>
      <c r="L33405">
        <v>9</v>
      </c>
      <c r="M33405" t="s">
        <v>151</v>
      </c>
    </row>
    <row r="33406" spans="1:13" hidden="1" x14ac:dyDescent="0.25">
      <c r="A33406" s="4">
        <v>40641</v>
      </c>
      <c r="B33406" s="17">
        <v>12300</v>
      </c>
      <c r="C33406">
        <v>56613.95</v>
      </c>
      <c r="D33406">
        <v>56618.61</v>
      </c>
      <c r="E33406">
        <v>12.79</v>
      </c>
      <c r="F33406">
        <v>12.79</v>
      </c>
      <c r="G33406" s="4">
        <v>42373</v>
      </c>
      <c r="H33406">
        <v>1172</v>
      </c>
      <c r="I33406">
        <v>12.81</v>
      </c>
      <c r="J33406">
        <v>12.77</v>
      </c>
      <c r="K33406">
        <v>20</v>
      </c>
      <c r="L33406">
        <v>22</v>
      </c>
      <c r="M33406" t="s">
        <v>122</v>
      </c>
    </row>
    <row r="33407" spans="1:13" hidden="1" x14ac:dyDescent="0.25">
      <c r="A33407" s="4">
        <v>40641</v>
      </c>
      <c r="B33407" s="17">
        <v>3460</v>
      </c>
      <c r="C33407">
        <v>76541.83</v>
      </c>
      <c r="D33407">
        <v>76560.05</v>
      </c>
      <c r="E33407">
        <v>12.82</v>
      </c>
      <c r="F33407">
        <v>12.83</v>
      </c>
      <c r="G33407" s="4">
        <v>41456</v>
      </c>
      <c r="H33407">
        <v>551</v>
      </c>
      <c r="I33407">
        <v>12.84</v>
      </c>
      <c r="J33407">
        <v>12.8</v>
      </c>
      <c r="K33407">
        <v>26</v>
      </c>
      <c r="L33407">
        <v>12</v>
      </c>
      <c r="M33407" t="s">
        <v>162</v>
      </c>
    </row>
    <row r="33408" spans="1:13" hidden="1" x14ac:dyDescent="0.25">
      <c r="A33408" s="4">
        <v>40641</v>
      </c>
      <c r="B33408" s="17">
        <v>3895</v>
      </c>
      <c r="C33408">
        <v>89156.57</v>
      </c>
      <c r="D33408">
        <v>89166.78</v>
      </c>
      <c r="E33408">
        <v>12.38</v>
      </c>
      <c r="F33408">
        <v>12.43</v>
      </c>
      <c r="G33408" s="4">
        <v>41001</v>
      </c>
      <c r="H33408">
        <v>245</v>
      </c>
      <c r="I33408">
        <v>12.43</v>
      </c>
      <c r="J33408">
        <v>12.36</v>
      </c>
      <c r="K33408">
        <v>29</v>
      </c>
      <c r="L33408">
        <v>7</v>
      </c>
      <c r="M33408" t="s">
        <v>152</v>
      </c>
    </row>
    <row r="33409" spans="1:13" hidden="1" x14ac:dyDescent="0.25">
      <c r="A33409" s="4">
        <v>40641</v>
      </c>
      <c r="B33409" s="17">
        <v>8027</v>
      </c>
      <c r="C33409">
        <v>31645.69</v>
      </c>
      <c r="D33409">
        <v>31619.49</v>
      </c>
      <c r="E33409">
        <v>12.58</v>
      </c>
      <c r="F33409">
        <v>12.6</v>
      </c>
      <c r="G33409" s="4">
        <v>44200</v>
      </c>
      <c r="H33409">
        <v>2407</v>
      </c>
      <c r="I33409">
        <v>12.61</v>
      </c>
      <c r="J33409">
        <v>12.55</v>
      </c>
      <c r="K33409">
        <v>33</v>
      </c>
      <c r="L33409">
        <v>32</v>
      </c>
      <c r="M33409" t="s">
        <v>178</v>
      </c>
    </row>
    <row r="33410" spans="1:13" hidden="1" x14ac:dyDescent="0.25">
      <c r="A33410" s="4">
        <v>40641</v>
      </c>
      <c r="B33410" s="17">
        <v>3655</v>
      </c>
      <c r="C33410">
        <v>78969.55</v>
      </c>
      <c r="D33410">
        <v>78958.929999999993</v>
      </c>
      <c r="E33410">
        <v>12.772</v>
      </c>
      <c r="F33410">
        <v>12.78</v>
      </c>
      <c r="G33410" s="4">
        <v>41365</v>
      </c>
      <c r="H33410">
        <v>488</v>
      </c>
      <c r="I33410">
        <v>12.78</v>
      </c>
      <c r="J33410">
        <v>12.76</v>
      </c>
      <c r="K33410">
        <v>16</v>
      </c>
      <c r="L33410">
        <v>11</v>
      </c>
      <c r="M33410" t="s">
        <v>161</v>
      </c>
    </row>
    <row r="33411" spans="1:13" hidden="1" x14ac:dyDescent="0.25">
      <c r="A33411" s="4">
        <v>40641</v>
      </c>
      <c r="B33411" s="17">
        <v>19493</v>
      </c>
      <c r="C33411">
        <v>50450.28</v>
      </c>
      <c r="D33411">
        <v>50426.559999999998</v>
      </c>
      <c r="E33411">
        <v>12.69</v>
      </c>
      <c r="F33411">
        <v>12.7</v>
      </c>
      <c r="G33411" s="4">
        <v>42737</v>
      </c>
      <c r="H33411">
        <v>1421</v>
      </c>
      <c r="I33411">
        <v>12.72</v>
      </c>
      <c r="J33411">
        <v>12.65</v>
      </c>
      <c r="K33411">
        <v>184</v>
      </c>
      <c r="L33411">
        <v>26</v>
      </c>
      <c r="M33411" t="s">
        <v>119</v>
      </c>
    </row>
    <row r="33412" spans="1:13" hidden="1" x14ac:dyDescent="0.25">
      <c r="A33412" s="4">
        <v>40641</v>
      </c>
      <c r="B33412" s="17">
        <v>12175</v>
      </c>
      <c r="C33412">
        <v>63669.88</v>
      </c>
      <c r="D33412">
        <v>63630.47</v>
      </c>
      <c r="E33412">
        <v>12.81</v>
      </c>
      <c r="F33412">
        <v>12.87</v>
      </c>
      <c r="G33412" s="4">
        <v>42006</v>
      </c>
      <c r="H33412">
        <v>926</v>
      </c>
      <c r="I33412">
        <v>12.92</v>
      </c>
      <c r="J33412">
        <v>12.81</v>
      </c>
      <c r="K33412">
        <v>143</v>
      </c>
      <c r="L33412">
        <v>18</v>
      </c>
      <c r="M33412" t="s">
        <v>131</v>
      </c>
    </row>
    <row r="33413" spans="1:13" hidden="1" x14ac:dyDescent="0.25">
      <c r="A33413" s="4">
        <v>40641</v>
      </c>
      <c r="B33413" s="17">
        <v>19965</v>
      </c>
      <c r="C33413">
        <v>71938.210000000006</v>
      </c>
      <c r="D33413">
        <v>71923.789999999994</v>
      </c>
      <c r="E33413">
        <v>12.76</v>
      </c>
      <c r="F33413">
        <v>12.84</v>
      </c>
      <c r="G33413" s="4">
        <v>41641</v>
      </c>
      <c r="H33413">
        <v>677</v>
      </c>
      <c r="I33413">
        <v>12.84</v>
      </c>
      <c r="J33413">
        <v>12.76</v>
      </c>
      <c r="K33413">
        <v>221</v>
      </c>
      <c r="L33413">
        <v>14</v>
      </c>
      <c r="M33413" t="s">
        <v>130</v>
      </c>
    </row>
    <row r="33414" spans="1:13" hidden="1" x14ac:dyDescent="0.25">
      <c r="A33414" s="4">
        <v>40641</v>
      </c>
      <c r="B33414" s="17">
        <v>34152</v>
      </c>
      <c r="C33414">
        <v>99384.08</v>
      </c>
      <c r="D33414">
        <v>99383.82</v>
      </c>
      <c r="E33414">
        <v>11.755000000000001</v>
      </c>
      <c r="F33414">
        <v>11.77</v>
      </c>
      <c r="G33414" s="4">
        <v>40665</v>
      </c>
      <c r="H33414">
        <v>14</v>
      </c>
      <c r="I33414">
        <v>11.775</v>
      </c>
      <c r="J33414">
        <v>11.744999999999999</v>
      </c>
      <c r="K33414">
        <v>9</v>
      </c>
      <c r="L33414">
        <v>1</v>
      </c>
      <c r="M33414" t="s">
        <v>199</v>
      </c>
    </row>
    <row r="33415" spans="1:13" hidden="1" x14ac:dyDescent="0.25">
      <c r="A33415" s="4">
        <v>40641</v>
      </c>
      <c r="B33415" s="17">
        <v>19855</v>
      </c>
      <c r="C33415">
        <v>94602.36</v>
      </c>
      <c r="D33415">
        <v>94604.02</v>
      </c>
      <c r="E33415">
        <v>12.12</v>
      </c>
      <c r="F33415">
        <v>12.16</v>
      </c>
      <c r="G33415" s="4">
        <v>40819</v>
      </c>
      <c r="H33415">
        <v>122</v>
      </c>
      <c r="I33415">
        <v>12.16</v>
      </c>
      <c r="J33415">
        <v>12.12</v>
      </c>
      <c r="K33415">
        <v>55</v>
      </c>
      <c r="L33415">
        <v>5</v>
      </c>
      <c r="M33415" t="s">
        <v>118</v>
      </c>
    </row>
    <row r="33416" spans="1:13" hidden="1" x14ac:dyDescent="0.25">
      <c r="A33416" s="4">
        <v>40641</v>
      </c>
      <c r="B33416" s="17">
        <v>57575</v>
      </c>
      <c r="C33416">
        <v>98408.57</v>
      </c>
      <c r="D33416">
        <v>98408.5</v>
      </c>
      <c r="E33416">
        <v>11.86</v>
      </c>
      <c r="F33416">
        <v>11.885</v>
      </c>
      <c r="G33416" s="4">
        <v>40695</v>
      </c>
      <c r="H33416">
        <v>36</v>
      </c>
      <c r="I33416">
        <v>11.885</v>
      </c>
      <c r="J33416">
        <v>11.86</v>
      </c>
      <c r="K33416">
        <v>20</v>
      </c>
      <c r="L33416">
        <v>2</v>
      </c>
      <c r="M33416" t="s">
        <v>200</v>
      </c>
    </row>
    <row r="33417" spans="1:13" hidden="1" x14ac:dyDescent="0.25">
      <c r="A33417" s="4">
        <v>40641</v>
      </c>
      <c r="B33417" s="17">
        <v>35224</v>
      </c>
      <c r="C33417">
        <v>86464.31</v>
      </c>
      <c r="D33417">
        <v>86467.199999999997</v>
      </c>
      <c r="E33417">
        <v>12.56</v>
      </c>
      <c r="F33417">
        <v>12.6</v>
      </c>
      <c r="G33417" s="4">
        <v>41092</v>
      </c>
      <c r="H33417">
        <v>307</v>
      </c>
      <c r="I33417">
        <v>12.61</v>
      </c>
      <c r="J33417">
        <v>12.56</v>
      </c>
      <c r="K33417">
        <v>155</v>
      </c>
      <c r="L33417">
        <v>8</v>
      </c>
      <c r="M33417" t="s">
        <v>149</v>
      </c>
    </row>
    <row r="33418" spans="1:13" hidden="1" x14ac:dyDescent="0.25">
      <c r="A33418" s="4">
        <v>40641</v>
      </c>
      <c r="B33418" s="17">
        <v>197800</v>
      </c>
      <c r="C33418">
        <v>81336.7</v>
      </c>
      <c r="D33418">
        <v>81339.77</v>
      </c>
      <c r="E33418">
        <v>12.66</v>
      </c>
      <c r="F33418">
        <v>12.73</v>
      </c>
      <c r="G33418" s="4">
        <v>41276</v>
      </c>
      <c r="H33418">
        <v>429</v>
      </c>
      <c r="I33418">
        <v>12.73</v>
      </c>
      <c r="J33418">
        <v>12.65</v>
      </c>
      <c r="K33418">
        <v>717</v>
      </c>
      <c r="L33418">
        <v>10</v>
      </c>
      <c r="M33418" t="s">
        <v>121</v>
      </c>
    </row>
    <row r="33419" spans="1:13" hidden="1" x14ac:dyDescent="0.25">
      <c r="A33419" s="4">
        <v>40641</v>
      </c>
      <c r="B33419" s="17">
        <v>304524</v>
      </c>
      <c r="C33419">
        <v>91906.6</v>
      </c>
      <c r="D33419">
        <v>91908.57</v>
      </c>
      <c r="E33419">
        <v>12.2</v>
      </c>
      <c r="F33419">
        <v>12.26</v>
      </c>
      <c r="G33419" s="4">
        <v>40910</v>
      </c>
      <c r="H33419">
        <v>183</v>
      </c>
      <c r="I33419">
        <v>12.27</v>
      </c>
      <c r="J33419">
        <v>12.19</v>
      </c>
      <c r="K33419">
        <v>477</v>
      </c>
      <c r="L33419">
        <v>6</v>
      </c>
      <c r="M33419" t="s">
        <v>135</v>
      </c>
    </row>
    <row r="33420" spans="1:13" hidden="1" x14ac:dyDescent="0.25">
      <c r="A33420" s="4">
        <v>40641</v>
      </c>
      <c r="B33420" s="17">
        <v>401047</v>
      </c>
      <c r="C33420">
        <v>97474.98</v>
      </c>
      <c r="D33420">
        <v>97475.69</v>
      </c>
      <c r="E33420">
        <v>11.93</v>
      </c>
      <c r="F33420">
        <v>11.975</v>
      </c>
      <c r="G33420" s="4">
        <v>40725</v>
      </c>
      <c r="H33420">
        <v>57</v>
      </c>
      <c r="I33420">
        <v>11.975</v>
      </c>
      <c r="J33420">
        <v>11.93</v>
      </c>
      <c r="K33420">
        <v>116</v>
      </c>
      <c r="L33420">
        <v>3</v>
      </c>
      <c r="M33420" t="s">
        <v>123</v>
      </c>
    </row>
    <row r="33421" spans="1:13" hidden="1" x14ac:dyDescent="0.25">
      <c r="A33421" s="4">
        <v>40644</v>
      </c>
      <c r="B33421" s="17">
        <v>0</v>
      </c>
      <c r="C33421">
        <v>19773.490000000002</v>
      </c>
      <c r="D33421">
        <v>19747.72</v>
      </c>
      <c r="E33421">
        <v>0</v>
      </c>
      <c r="F33421">
        <v>0</v>
      </c>
      <c r="G33421" s="4">
        <v>45659</v>
      </c>
      <c r="H33421">
        <v>3397</v>
      </c>
      <c r="I33421">
        <v>0</v>
      </c>
      <c r="J33421">
        <v>0</v>
      </c>
      <c r="K33421">
        <v>0</v>
      </c>
      <c r="L33421">
        <v>36</v>
      </c>
      <c r="M33421" t="s">
        <v>189</v>
      </c>
    </row>
    <row r="33422" spans="1:13" hidden="1" x14ac:dyDescent="0.25">
      <c r="A33422" s="4">
        <v>40644</v>
      </c>
      <c r="B33422" s="17">
        <v>0</v>
      </c>
      <c r="C33422">
        <v>22260.27</v>
      </c>
      <c r="D33422">
        <v>22235.96</v>
      </c>
      <c r="E33422">
        <v>0</v>
      </c>
      <c r="F33422">
        <v>0</v>
      </c>
      <c r="G33422" s="4">
        <v>45293</v>
      </c>
      <c r="H33422">
        <v>3148</v>
      </c>
      <c r="I33422">
        <v>0</v>
      </c>
      <c r="J33422">
        <v>0</v>
      </c>
      <c r="K33422">
        <v>0</v>
      </c>
      <c r="L33422">
        <v>35</v>
      </c>
      <c r="M33422" t="s">
        <v>194</v>
      </c>
    </row>
    <row r="33423" spans="1:13" hidden="1" x14ac:dyDescent="0.25">
      <c r="A33423" s="4">
        <v>40644</v>
      </c>
      <c r="B33423" s="17">
        <v>0</v>
      </c>
      <c r="C33423">
        <v>25001.9</v>
      </c>
      <c r="D33423">
        <v>24979.39</v>
      </c>
      <c r="E33423">
        <v>0</v>
      </c>
      <c r="F33423">
        <v>0</v>
      </c>
      <c r="G33423" s="4">
        <v>44928</v>
      </c>
      <c r="H33423">
        <v>2902</v>
      </c>
      <c r="I33423">
        <v>0</v>
      </c>
      <c r="J33423">
        <v>0</v>
      </c>
      <c r="K33423">
        <v>0</v>
      </c>
      <c r="L33423">
        <v>34</v>
      </c>
      <c r="M33423" t="s">
        <v>195</v>
      </c>
    </row>
    <row r="33424" spans="1:13" hidden="1" x14ac:dyDescent="0.25">
      <c r="A33424" s="4">
        <v>40644</v>
      </c>
      <c r="B33424" s="17">
        <v>0</v>
      </c>
      <c r="C33424">
        <v>32574.93</v>
      </c>
      <c r="D33424">
        <v>32524.15</v>
      </c>
      <c r="E33424">
        <v>0</v>
      </c>
      <c r="F33424">
        <v>0</v>
      </c>
      <c r="G33424" s="4">
        <v>44105</v>
      </c>
      <c r="H33424">
        <v>2346</v>
      </c>
      <c r="I33424">
        <v>0</v>
      </c>
      <c r="J33424">
        <v>0</v>
      </c>
      <c r="K33424">
        <v>0</v>
      </c>
      <c r="L33424">
        <v>31</v>
      </c>
      <c r="M33424" t="s">
        <v>196</v>
      </c>
    </row>
    <row r="33425" spans="1:13" hidden="1" x14ac:dyDescent="0.25">
      <c r="A33425" s="4">
        <v>40644</v>
      </c>
      <c r="B33425" s="17">
        <v>0</v>
      </c>
      <c r="C33425">
        <v>48998.25</v>
      </c>
      <c r="D33425">
        <v>49026.05</v>
      </c>
      <c r="E33425">
        <v>0</v>
      </c>
      <c r="F33425">
        <v>0</v>
      </c>
      <c r="G33425" s="4">
        <v>42828</v>
      </c>
      <c r="H33425">
        <v>1482</v>
      </c>
      <c r="I33425">
        <v>0</v>
      </c>
      <c r="J33425">
        <v>0</v>
      </c>
      <c r="K33425">
        <v>0</v>
      </c>
      <c r="L33425">
        <v>27</v>
      </c>
      <c r="M33425" t="s">
        <v>192</v>
      </c>
    </row>
    <row r="33426" spans="1:13" hidden="1" x14ac:dyDescent="0.25">
      <c r="A33426" s="4">
        <v>40644</v>
      </c>
      <c r="B33426" s="17">
        <v>0</v>
      </c>
      <c r="C33426">
        <v>51862.43</v>
      </c>
      <c r="D33426">
        <v>51831.75</v>
      </c>
      <c r="E33426">
        <v>0</v>
      </c>
      <c r="F33426">
        <v>0</v>
      </c>
      <c r="G33426" s="4">
        <v>42646</v>
      </c>
      <c r="H33426">
        <v>1359</v>
      </c>
      <c r="I33426">
        <v>0</v>
      </c>
      <c r="J33426">
        <v>0</v>
      </c>
      <c r="K33426">
        <v>0</v>
      </c>
      <c r="L33426">
        <v>25</v>
      </c>
      <c r="M33426" t="s">
        <v>202</v>
      </c>
    </row>
    <row r="33427" spans="1:13" hidden="1" x14ac:dyDescent="0.25">
      <c r="A33427" s="4">
        <v>40644</v>
      </c>
      <c r="B33427" s="17">
        <v>0</v>
      </c>
      <c r="C33427">
        <v>40011.22</v>
      </c>
      <c r="D33427">
        <v>39993.49</v>
      </c>
      <c r="E33427">
        <v>0</v>
      </c>
      <c r="F33427">
        <v>0</v>
      </c>
      <c r="G33427" s="4">
        <v>43467</v>
      </c>
      <c r="H33427">
        <v>1911</v>
      </c>
      <c r="I33427">
        <v>0</v>
      </c>
      <c r="J33427">
        <v>0</v>
      </c>
      <c r="K33427">
        <v>0</v>
      </c>
      <c r="L33427">
        <v>29</v>
      </c>
      <c r="M33427" t="s">
        <v>168</v>
      </c>
    </row>
    <row r="33428" spans="1:13" hidden="1" x14ac:dyDescent="0.25">
      <c r="A33428" s="4">
        <v>40644</v>
      </c>
      <c r="B33428" s="17">
        <v>0</v>
      </c>
      <c r="C33428">
        <v>53386.14</v>
      </c>
      <c r="D33428">
        <v>53413</v>
      </c>
      <c r="E33428">
        <v>0</v>
      </c>
      <c r="F33428">
        <v>0</v>
      </c>
      <c r="G33428" s="4">
        <v>42552</v>
      </c>
      <c r="H33428">
        <v>1294</v>
      </c>
      <c r="I33428">
        <v>0</v>
      </c>
      <c r="J33428">
        <v>0</v>
      </c>
      <c r="K33428">
        <v>0</v>
      </c>
      <c r="L33428">
        <v>24</v>
      </c>
      <c r="M33428" t="s">
        <v>186</v>
      </c>
    </row>
    <row r="33429" spans="1:13" hidden="1" x14ac:dyDescent="0.25">
      <c r="A33429" s="4">
        <v>40644</v>
      </c>
      <c r="B33429" s="17">
        <v>0</v>
      </c>
      <c r="C33429">
        <v>35561.07</v>
      </c>
      <c r="D33429">
        <v>35507.39</v>
      </c>
      <c r="E33429">
        <v>0</v>
      </c>
      <c r="F33429">
        <v>0</v>
      </c>
      <c r="G33429" s="4">
        <v>43832</v>
      </c>
      <c r="H33429">
        <v>2159</v>
      </c>
      <c r="I33429">
        <v>0</v>
      </c>
      <c r="J33429">
        <v>0</v>
      </c>
      <c r="K33429">
        <v>0</v>
      </c>
      <c r="L33429">
        <v>30</v>
      </c>
      <c r="M33429" t="s">
        <v>179</v>
      </c>
    </row>
    <row r="33430" spans="1:13" hidden="1" x14ac:dyDescent="0.25">
      <c r="A33430" s="4">
        <v>40644</v>
      </c>
      <c r="B33430" s="17">
        <v>5</v>
      </c>
      <c r="C33430">
        <v>61854.65</v>
      </c>
      <c r="D33430">
        <v>61822.48</v>
      </c>
      <c r="E33430">
        <v>12.87</v>
      </c>
      <c r="F33430">
        <v>12.87</v>
      </c>
      <c r="G33430" s="4">
        <v>42095</v>
      </c>
      <c r="H33430">
        <v>986</v>
      </c>
      <c r="I33430">
        <v>12.87</v>
      </c>
      <c r="J33430">
        <v>12.87</v>
      </c>
      <c r="K33430">
        <v>1</v>
      </c>
      <c r="L33430">
        <v>19</v>
      </c>
      <c r="M33430" t="s">
        <v>169</v>
      </c>
    </row>
    <row r="33431" spans="1:13" hidden="1" x14ac:dyDescent="0.25">
      <c r="A33431" s="4">
        <v>40644</v>
      </c>
      <c r="B33431" s="17">
        <v>10</v>
      </c>
      <c r="C33431">
        <v>60101.75</v>
      </c>
      <c r="D33431">
        <v>60126.76</v>
      </c>
      <c r="E33431">
        <v>12.83</v>
      </c>
      <c r="F33431">
        <v>12.83</v>
      </c>
      <c r="G33431" s="4">
        <v>42186</v>
      </c>
      <c r="H33431">
        <v>1047</v>
      </c>
      <c r="I33431">
        <v>12.83</v>
      </c>
      <c r="J33431">
        <v>12.83</v>
      </c>
      <c r="K33431">
        <v>1</v>
      </c>
      <c r="L33431">
        <v>20</v>
      </c>
      <c r="M33431" t="s">
        <v>171</v>
      </c>
    </row>
    <row r="33432" spans="1:13" hidden="1" x14ac:dyDescent="0.25">
      <c r="A33432" s="4">
        <v>40644</v>
      </c>
      <c r="B33432" s="17">
        <v>10</v>
      </c>
      <c r="C33432">
        <v>58234.82</v>
      </c>
      <c r="D33432">
        <v>58260.4</v>
      </c>
      <c r="E33432">
        <v>12.84</v>
      </c>
      <c r="F33432">
        <v>12.84</v>
      </c>
      <c r="G33432" s="4">
        <v>42278</v>
      </c>
      <c r="H33432">
        <v>1111</v>
      </c>
      <c r="I33432">
        <v>12.84</v>
      </c>
      <c r="J33432">
        <v>12.84</v>
      </c>
      <c r="K33432">
        <v>1</v>
      </c>
      <c r="L33432">
        <v>21</v>
      </c>
      <c r="M33432" t="s">
        <v>187</v>
      </c>
    </row>
    <row r="33433" spans="1:13" hidden="1" x14ac:dyDescent="0.25">
      <c r="A33433" s="4">
        <v>40644</v>
      </c>
      <c r="B33433" s="17">
        <v>0</v>
      </c>
      <c r="C33433">
        <v>54992.67</v>
      </c>
      <c r="D33433">
        <v>54994.93</v>
      </c>
      <c r="E33433">
        <v>0</v>
      </c>
      <c r="F33433">
        <v>0</v>
      </c>
      <c r="G33433" s="4">
        <v>42461</v>
      </c>
      <c r="H33433">
        <v>1231</v>
      </c>
      <c r="I33433">
        <v>0</v>
      </c>
      <c r="J33433">
        <v>0</v>
      </c>
      <c r="K33433">
        <v>0</v>
      </c>
      <c r="L33433">
        <v>23</v>
      </c>
      <c r="M33433" t="s">
        <v>201</v>
      </c>
    </row>
    <row r="33434" spans="1:13" hidden="1" x14ac:dyDescent="0.25">
      <c r="A33434" s="4">
        <v>40644</v>
      </c>
      <c r="B33434" s="17">
        <v>0</v>
      </c>
      <c r="C33434">
        <v>28106.76</v>
      </c>
      <c r="D33434">
        <v>28086.37</v>
      </c>
      <c r="E33434">
        <v>0</v>
      </c>
      <c r="F33434">
        <v>0</v>
      </c>
      <c r="G33434" s="4">
        <v>44564</v>
      </c>
      <c r="H33434">
        <v>2653</v>
      </c>
      <c r="I33434">
        <v>0</v>
      </c>
      <c r="J33434">
        <v>0</v>
      </c>
      <c r="K33434">
        <v>0</v>
      </c>
      <c r="L33434">
        <v>33</v>
      </c>
      <c r="M33434" t="s">
        <v>145</v>
      </c>
    </row>
    <row r="33435" spans="1:13" hidden="1" x14ac:dyDescent="0.25">
      <c r="A33435" s="4">
        <v>40644</v>
      </c>
      <c r="B33435" s="17">
        <v>0</v>
      </c>
      <c r="C33435">
        <v>65695.740000000005</v>
      </c>
      <c r="D33435">
        <v>65670.28</v>
      </c>
      <c r="E33435">
        <v>0</v>
      </c>
      <c r="F33435">
        <v>0</v>
      </c>
      <c r="G33435" s="4">
        <v>41913</v>
      </c>
      <c r="H33435">
        <v>863</v>
      </c>
      <c r="I33435">
        <v>0</v>
      </c>
      <c r="J33435">
        <v>0</v>
      </c>
      <c r="K33435">
        <v>0</v>
      </c>
      <c r="L33435">
        <v>17</v>
      </c>
      <c r="M33435" t="s">
        <v>176</v>
      </c>
    </row>
    <row r="33436" spans="1:13" hidden="1" x14ac:dyDescent="0.25">
      <c r="A33436" s="4">
        <v>40644</v>
      </c>
      <c r="B33436" s="17">
        <v>110</v>
      </c>
      <c r="C33436">
        <v>67832.02</v>
      </c>
      <c r="D33436">
        <v>67796.34</v>
      </c>
      <c r="E33436">
        <v>12.88</v>
      </c>
      <c r="F33436">
        <v>12.87</v>
      </c>
      <c r="G33436" s="4">
        <v>41821</v>
      </c>
      <c r="H33436">
        <v>798</v>
      </c>
      <c r="I33436">
        <v>12.88</v>
      </c>
      <c r="J33436">
        <v>12.87</v>
      </c>
      <c r="K33436">
        <v>2</v>
      </c>
      <c r="L33436">
        <v>16</v>
      </c>
      <c r="M33436" t="s">
        <v>175</v>
      </c>
    </row>
    <row r="33437" spans="1:13" hidden="1" x14ac:dyDescent="0.25">
      <c r="A33437" s="4">
        <v>40644</v>
      </c>
      <c r="B33437" s="17">
        <v>110</v>
      </c>
      <c r="C33437">
        <v>69864.710000000006</v>
      </c>
      <c r="D33437">
        <v>69812.56</v>
      </c>
      <c r="E33437">
        <v>12.87</v>
      </c>
      <c r="F33437">
        <v>12.87</v>
      </c>
      <c r="G33437" s="4">
        <v>41730</v>
      </c>
      <c r="H33437">
        <v>737</v>
      </c>
      <c r="I33437">
        <v>12.87</v>
      </c>
      <c r="J33437">
        <v>12.87</v>
      </c>
      <c r="K33437">
        <v>7</v>
      </c>
      <c r="L33437">
        <v>15</v>
      </c>
      <c r="M33437" t="s">
        <v>170</v>
      </c>
    </row>
    <row r="33438" spans="1:13" hidden="1" x14ac:dyDescent="0.25">
      <c r="A33438" s="4">
        <v>40644</v>
      </c>
      <c r="B33438" s="17">
        <v>10</v>
      </c>
      <c r="C33438">
        <v>44957.1</v>
      </c>
      <c r="D33438">
        <v>44985.5</v>
      </c>
      <c r="E33438">
        <v>12.65</v>
      </c>
      <c r="F33438">
        <v>12.65</v>
      </c>
      <c r="G33438" s="4">
        <v>43102</v>
      </c>
      <c r="H33438">
        <v>1666</v>
      </c>
      <c r="I33438">
        <v>12.65</v>
      </c>
      <c r="J33438">
        <v>12.65</v>
      </c>
      <c r="K33438">
        <v>1</v>
      </c>
      <c r="L33438">
        <v>28</v>
      </c>
      <c r="M33438" t="s">
        <v>150</v>
      </c>
    </row>
    <row r="33439" spans="1:13" hidden="1" x14ac:dyDescent="0.25">
      <c r="A33439" s="4">
        <v>40644</v>
      </c>
      <c r="B33439" s="17">
        <v>0</v>
      </c>
      <c r="C33439">
        <v>74201.83</v>
      </c>
      <c r="D33439">
        <v>74133.45</v>
      </c>
      <c r="E33439">
        <v>0</v>
      </c>
      <c r="F33439">
        <v>0</v>
      </c>
      <c r="G33439" s="4">
        <v>41548</v>
      </c>
      <c r="H33439">
        <v>615</v>
      </c>
      <c r="I33439">
        <v>0</v>
      </c>
      <c r="J33439">
        <v>0</v>
      </c>
      <c r="K33439">
        <v>0</v>
      </c>
      <c r="L33439">
        <v>13</v>
      </c>
      <c r="M33439" t="s">
        <v>156</v>
      </c>
    </row>
    <row r="33440" spans="1:13" hidden="1" x14ac:dyDescent="0.25">
      <c r="A33440" s="4">
        <v>40644</v>
      </c>
      <c r="B33440" s="17">
        <v>10</v>
      </c>
      <c r="C33440">
        <v>96587.199999999997</v>
      </c>
      <c r="D33440">
        <v>96572.74</v>
      </c>
      <c r="E33440">
        <v>12.05</v>
      </c>
      <c r="F33440">
        <v>12.06</v>
      </c>
      <c r="G33440" s="4">
        <v>40756</v>
      </c>
      <c r="H33440">
        <v>77</v>
      </c>
      <c r="I33440">
        <v>12.06</v>
      </c>
      <c r="J33440">
        <v>12.05</v>
      </c>
      <c r="K33440">
        <v>2</v>
      </c>
      <c r="L33440">
        <v>4</v>
      </c>
      <c r="M33440" t="s">
        <v>203</v>
      </c>
    </row>
    <row r="33441" spans="1:13" hidden="1" x14ac:dyDescent="0.25">
      <c r="A33441" s="4">
        <v>40644</v>
      </c>
      <c r="B33441" s="17">
        <v>1645</v>
      </c>
      <c r="C33441">
        <v>83839.399999999994</v>
      </c>
      <c r="D33441">
        <v>83776.63</v>
      </c>
      <c r="E33441">
        <v>12.74</v>
      </c>
      <c r="F33441">
        <v>12.73</v>
      </c>
      <c r="G33441" s="4">
        <v>41183</v>
      </c>
      <c r="H33441">
        <v>369</v>
      </c>
      <c r="I33441">
        <v>12.74</v>
      </c>
      <c r="J33441">
        <v>12.73</v>
      </c>
      <c r="K33441">
        <v>9</v>
      </c>
      <c r="L33441">
        <v>9</v>
      </c>
      <c r="M33441" t="s">
        <v>151</v>
      </c>
    </row>
    <row r="33442" spans="1:13" hidden="1" x14ac:dyDescent="0.25">
      <c r="A33442" s="4">
        <v>40644</v>
      </c>
      <c r="B33442" s="17">
        <v>840</v>
      </c>
      <c r="C33442">
        <v>56643.35</v>
      </c>
      <c r="D33442">
        <v>56621.95</v>
      </c>
      <c r="E33442">
        <v>12.82</v>
      </c>
      <c r="F33442">
        <v>12.8</v>
      </c>
      <c r="G33442" s="4">
        <v>42373</v>
      </c>
      <c r="H33442">
        <v>1171</v>
      </c>
      <c r="I33442">
        <v>12.82</v>
      </c>
      <c r="J33442">
        <v>12.79</v>
      </c>
      <c r="K33442">
        <v>18</v>
      </c>
      <c r="L33442">
        <v>22</v>
      </c>
      <c r="M33442" t="s">
        <v>122</v>
      </c>
    </row>
    <row r="33443" spans="1:13" hidden="1" x14ac:dyDescent="0.25">
      <c r="A33443" s="4">
        <v>40644</v>
      </c>
      <c r="B33443" s="17">
        <v>16200</v>
      </c>
      <c r="C33443">
        <v>76593.509999999995</v>
      </c>
      <c r="D33443">
        <v>76506.740000000005</v>
      </c>
      <c r="E33443">
        <v>12.86</v>
      </c>
      <c r="F33443">
        <v>12.87</v>
      </c>
      <c r="G33443" s="4">
        <v>41456</v>
      </c>
      <c r="H33443">
        <v>550</v>
      </c>
      <c r="I33443">
        <v>12.88</v>
      </c>
      <c r="J33443">
        <v>12.86</v>
      </c>
      <c r="K33443">
        <v>84</v>
      </c>
      <c r="L33443">
        <v>12</v>
      </c>
      <c r="M33443" t="s">
        <v>162</v>
      </c>
    </row>
    <row r="33444" spans="1:13" hidden="1" x14ac:dyDescent="0.25">
      <c r="A33444" s="4">
        <v>40644</v>
      </c>
      <c r="B33444" s="17">
        <v>2707</v>
      </c>
      <c r="C33444">
        <v>89205.75</v>
      </c>
      <c r="D33444">
        <v>89153.99</v>
      </c>
      <c r="E33444">
        <v>12.46</v>
      </c>
      <c r="F33444">
        <v>12.48</v>
      </c>
      <c r="G33444" s="4">
        <v>41001</v>
      </c>
      <c r="H33444">
        <v>244</v>
      </c>
      <c r="I33444">
        <v>12.48</v>
      </c>
      <c r="J33444">
        <v>12.44</v>
      </c>
      <c r="K33444">
        <v>15</v>
      </c>
      <c r="L33444">
        <v>7</v>
      </c>
      <c r="M33444" t="s">
        <v>152</v>
      </c>
    </row>
    <row r="33445" spans="1:13" hidden="1" x14ac:dyDescent="0.25">
      <c r="A33445" s="4">
        <v>40644</v>
      </c>
      <c r="B33445" s="17">
        <v>6440</v>
      </c>
      <c r="C33445">
        <v>31633.31</v>
      </c>
      <c r="D33445">
        <v>31579.94</v>
      </c>
      <c r="E33445">
        <v>12.6</v>
      </c>
      <c r="F33445">
        <v>12.61</v>
      </c>
      <c r="G33445" s="4">
        <v>44200</v>
      </c>
      <c r="H33445">
        <v>2406</v>
      </c>
      <c r="I33445">
        <v>12.62</v>
      </c>
      <c r="J33445">
        <v>12.59</v>
      </c>
      <c r="K33445">
        <v>35</v>
      </c>
      <c r="L33445">
        <v>32</v>
      </c>
      <c r="M33445" t="s">
        <v>178</v>
      </c>
    </row>
    <row r="33446" spans="1:13" hidden="1" x14ac:dyDescent="0.25">
      <c r="A33446" s="4">
        <v>40644</v>
      </c>
      <c r="B33446" s="17">
        <v>2365</v>
      </c>
      <c r="C33446">
        <v>78993.440000000002</v>
      </c>
      <c r="D33446">
        <v>78914.3</v>
      </c>
      <c r="E33446">
        <v>12.782</v>
      </c>
      <c r="F33446">
        <v>12.83</v>
      </c>
      <c r="G33446" s="4">
        <v>41365</v>
      </c>
      <c r="H33446">
        <v>487</v>
      </c>
      <c r="I33446">
        <v>12.85</v>
      </c>
      <c r="J33446">
        <v>12.78</v>
      </c>
      <c r="K33446">
        <v>11</v>
      </c>
      <c r="L33446">
        <v>11</v>
      </c>
      <c r="M33446" t="s">
        <v>161</v>
      </c>
    </row>
    <row r="33447" spans="1:13" hidden="1" x14ac:dyDescent="0.25">
      <c r="A33447" s="4">
        <v>40644</v>
      </c>
      <c r="B33447" s="17">
        <v>19180</v>
      </c>
      <c r="C33447">
        <v>50448.6</v>
      </c>
      <c r="D33447">
        <v>50476.11</v>
      </c>
      <c r="E33447">
        <v>12.72</v>
      </c>
      <c r="F33447">
        <v>12.7</v>
      </c>
      <c r="G33447" s="4">
        <v>42737</v>
      </c>
      <c r="H33447">
        <v>1420</v>
      </c>
      <c r="I33447">
        <v>12.73</v>
      </c>
      <c r="J33447">
        <v>12.69</v>
      </c>
      <c r="K33447">
        <v>177</v>
      </c>
      <c r="L33447">
        <v>26</v>
      </c>
      <c r="M33447" t="s">
        <v>119</v>
      </c>
    </row>
    <row r="33448" spans="1:13" hidden="1" x14ac:dyDescent="0.25">
      <c r="A33448" s="4">
        <v>40644</v>
      </c>
      <c r="B33448" s="17">
        <v>11660</v>
      </c>
      <c r="C33448">
        <v>63658.28</v>
      </c>
      <c r="D33448">
        <v>63640.01</v>
      </c>
      <c r="E33448">
        <v>12.9</v>
      </c>
      <c r="F33448">
        <v>12.88</v>
      </c>
      <c r="G33448" s="4">
        <v>42006</v>
      </c>
      <c r="H33448">
        <v>925</v>
      </c>
      <c r="I33448">
        <v>12.91</v>
      </c>
      <c r="J33448">
        <v>12.87</v>
      </c>
      <c r="K33448">
        <v>83</v>
      </c>
      <c r="L33448">
        <v>18</v>
      </c>
      <c r="M33448" t="s">
        <v>131</v>
      </c>
    </row>
    <row r="33449" spans="1:13" hidden="1" x14ac:dyDescent="0.25">
      <c r="A33449" s="4">
        <v>40644</v>
      </c>
      <c r="B33449" s="17">
        <v>27623</v>
      </c>
      <c r="C33449">
        <v>71955.22</v>
      </c>
      <c r="D33449">
        <v>71906.12</v>
      </c>
      <c r="E33449">
        <v>12.86</v>
      </c>
      <c r="F33449">
        <v>12.86</v>
      </c>
      <c r="G33449" s="4">
        <v>41641</v>
      </c>
      <c r="H33449">
        <v>676</v>
      </c>
      <c r="I33449">
        <v>12.87</v>
      </c>
      <c r="J33449">
        <v>12.84</v>
      </c>
      <c r="K33449">
        <v>179</v>
      </c>
      <c r="L33449">
        <v>14</v>
      </c>
      <c r="M33449" t="s">
        <v>130</v>
      </c>
    </row>
    <row r="33450" spans="1:13" hidden="1" x14ac:dyDescent="0.25">
      <c r="A33450" s="4">
        <v>40644</v>
      </c>
      <c r="B33450" s="17">
        <v>45360</v>
      </c>
      <c r="C33450">
        <v>99427.25</v>
      </c>
      <c r="D33450">
        <v>99426.42</v>
      </c>
      <c r="E33450">
        <v>11.79</v>
      </c>
      <c r="F33450">
        <v>11.798</v>
      </c>
      <c r="G33450" s="4">
        <v>40665</v>
      </c>
      <c r="H33450">
        <v>13</v>
      </c>
      <c r="I33450">
        <v>11.798</v>
      </c>
      <c r="J33450">
        <v>11.79</v>
      </c>
      <c r="K33450">
        <v>14</v>
      </c>
      <c r="L33450">
        <v>1</v>
      </c>
      <c r="M33450" t="s">
        <v>199</v>
      </c>
    </row>
    <row r="33451" spans="1:13" hidden="1" x14ac:dyDescent="0.25">
      <c r="A33451" s="4">
        <v>40644</v>
      </c>
      <c r="B33451" s="17">
        <v>26620</v>
      </c>
      <c r="C33451">
        <v>94645.36</v>
      </c>
      <c r="D33451">
        <v>94618.69</v>
      </c>
      <c r="E33451">
        <v>12.19</v>
      </c>
      <c r="F33451">
        <v>12.21</v>
      </c>
      <c r="G33451" s="4">
        <v>40819</v>
      </c>
      <c r="H33451">
        <v>121</v>
      </c>
      <c r="I33451">
        <v>12.22</v>
      </c>
      <c r="J33451">
        <v>12.18</v>
      </c>
      <c r="K33451">
        <v>47</v>
      </c>
      <c r="L33451">
        <v>5</v>
      </c>
      <c r="M33451" t="s">
        <v>118</v>
      </c>
    </row>
    <row r="33452" spans="1:13" hidden="1" x14ac:dyDescent="0.25">
      <c r="A33452" s="4">
        <v>40644</v>
      </c>
      <c r="B33452" s="17">
        <v>36468</v>
      </c>
      <c r="C33452">
        <v>98451.5</v>
      </c>
      <c r="D33452">
        <v>98445.759999999995</v>
      </c>
      <c r="E33452">
        <v>11.925000000000001</v>
      </c>
      <c r="F33452">
        <v>11.939</v>
      </c>
      <c r="G33452" s="4">
        <v>40695</v>
      </c>
      <c r="H33452">
        <v>35</v>
      </c>
      <c r="I33452">
        <v>11.95</v>
      </c>
      <c r="J33452">
        <v>11.923</v>
      </c>
      <c r="K33452">
        <v>28</v>
      </c>
      <c r="L33452">
        <v>2</v>
      </c>
      <c r="M33452" t="s">
        <v>200</v>
      </c>
    </row>
    <row r="33453" spans="1:13" hidden="1" x14ac:dyDescent="0.25">
      <c r="A33453" s="4">
        <v>40644</v>
      </c>
      <c r="B33453" s="17">
        <v>18489</v>
      </c>
      <c r="C33453">
        <v>86504.99</v>
      </c>
      <c r="D33453">
        <v>86442.21</v>
      </c>
      <c r="E33453">
        <v>12.63</v>
      </c>
      <c r="F33453">
        <v>12.66</v>
      </c>
      <c r="G33453" s="4">
        <v>41092</v>
      </c>
      <c r="H33453">
        <v>306</v>
      </c>
      <c r="I33453">
        <v>12.66</v>
      </c>
      <c r="J33453">
        <v>12.63</v>
      </c>
      <c r="K33453">
        <v>110</v>
      </c>
      <c r="L33453">
        <v>8</v>
      </c>
      <c r="M33453" t="s">
        <v>149</v>
      </c>
    </row>
    <row r="33454" spans="1:13" hidden="1" x14ac:dyDescent="0.25">
      <c r="A33454" s="4">
        <v>40644</v>
      </c>
      <c r="B33454" s="17">
        <v>147150</v>
      </c>
      <c r="C33454">
        <v>81375.320000000007</v>
      </c>
      <c r="D33454">
        <v>81303.839999999997</v>
      </c>
      <c r="E33454">
        <v>12.74</v>
      </c>
      <c r="F33454">
        <v>12.78</v>
      </c>
      <c r="G33454" s="4">
        <v>41276</v>
      </c>
      <c r="H33454">
        <v>428</v>
      </c>
      <c r="I33454">
        <v>12.78</v>
      </c>
      <c r="J33454">
        <v>12.74</v>
      </c>
      <c r="K33454">
        <v>580</v>
      </c>
      <c r="L33454">
        <v>10</v>
      </c>
      <c r="M33454" t="s">
        <v>121</v>
      </c>
    </row>
    <row r="33455" spans="1:13" hidden="1" x14ac:dyDescent="0.25">
      <c r="A33455" s="4">
        <v>40644</v>
      </c>
      <c r="B33455" s="17">
        <v>323490</v>
      </c>
      <c r="C33455">
        <v>91948.73</v>
      </c>
      <c r="D33455">
        <v>91915.05</v>
      </c>
      <c r="E33455">
        <v>12.29</v>
      </c>
      <c r="F33455">
        <v>12.32</v>
      </c>
      <c r="G33455" s="4">
        <v>40910</v>
      </c>
      <c r="H33455">
        <v>182</v>
      </c>
      <c r="I33455">
        <v>12.32</v>
      </c>
      <c r="J33455">
        <v>12.29</v>
      </c>
      <c r="K33455">
        <v>437</v>
      </c>
      <c r="L33455">
        <v>6</v>
      </c>
      <c r="M33455" t="s">
        <v>135</v>
      </c>
    </row>
    <row r="33456" spans="1:13" hidden="1" x14ac:dyDescent="0.25">
      <c r="A33456" s="4">
        <v>40644</v>
      </c>
      <c r="B33456" s="17">
        <v>401185</v>
      </c>
      <c r="C33456">
        <v>97518.29</v>
      </c>
      <c r="D33456">
        <v>97508.39</v>
      </c>
      <c r="E33456">
        <v>11.99</v>
      </c>
      <c r="F33456">
        <v>12.02</v>
      </c>
      <c r="G33456" s="4">
        <v>40725</v>
      </c>
      <c r="H33456">
        <v>56</v>
      </c>
      <c r="I33456">
        <v>12.026</v>
      </c>
      <c r="J33456">
        <v>11.99</v>
      </c>
      <c r="K33456">
        <v>189</v>
      </c>
      <c r="L33456">
        <v>3</v>
      </c>
      <c r="M33456" t="s">
        <v>123</v>
      </c>
    </row>
    <row r="33457" spans="1:13" hidden="1" x14ac:dyDescent="0.25">
      <c r="A33457" s="4">
        <v>40645</v>
      </c>
      <c r="B33457" s="17">
        <v>0</v>
      </c>
      <c r="C33457">
        <v>19756.349999999999</v>
      </c>
      <c r="D33457">
        <v>19850.89</v>
      </c>
      <c r="E33457">
        <v>0</v>
      </c>
      <c r="F33457">
        <v>0</v>
      </c>
      <c r="G33457" s="4">
        <v>45659</v>
      </c>
      <c r="H33457">
        <v>3396</v>
      </c>
      <c r="I33457">
        <v>0</v>
      </c>
      <c r="J33457">
        <v>0</v>
      </c>
      <c r="K33457">
        <v>0</v>
      </c>
      <c r="L33457">
        <v>36</v>
      </c>
      <c r="M33457" t="s">
        <v>189</v>
      </c>
    </row>
    <row r="33458" spans="1:13" hidden="1" x14ac:dyDescent="0.25">
      <c r="A33458" s="4">
        <v>40645</v>
      </c>
      <c r="B33458" s="17">
        <v>0</v>
      </c>
      <c r="C33458">
        <v>22245.68</v>
      </c>
      <c r="D33458">
        <v>22349.360000000001</v>
      </c>
      <c r="E33458">
        <v>0</v>
      </c>
      <c r="F33458">
        <v>0</v>
      </c>
      <c r="G33458" s="4">
        <v>45293</v>
      </c>
      <c r="H33458">
        <v>3147</v>
      </c>
      <c r="I33458">
        <v>0</v>
      </c>
      <c r="J33458">
        <v>0</v>
      </c>
      <c r="K33458">
        <v>0</v>
      </c>
      <c r="L33458">
        <v>35</v>
      </c>
      <c r="M33458" t="s">
        <v>194</v>
      </c>
    </row>
    <row r="33459" spans="1:13" hidden="1" x14ac:dyDescent="0.25">
      <c r="A33459" s="4">
        <v>40645</v>
      </c>
      <c r="B33459" s="17">
        <v>0</v>
      </c>
      <c r="C33459">
        <v>24990.31</v>
      </c>
      <c r="D33459">
        <v>25102.959999999999</v>
      </c>
      <c r="E33459">
        <v>0</v>
      </c>
      <c r="F33459">
        <v>0</v>
      </c>
      <c r="G33459" s="4">
        <v>44928</v>
      </c>
      <c r="H33459">
        <v>2901</v>
      </c>
      <c r="I33459">
        <v>0</v>
      </c>
      <c r="J33459">
        <v>0</v>
      </c>
      <c r="K33459">
        <v>0</v>
      </c>
      <c r="L33459">
        <v>34</v>
      </c>
      <c r="M33459" t="s">
        <v>195</v>
      </c>
    </row>
    <row r="33460" spans="1:13" hidden="1" x14ac:dyDescent="0.25">
      <c r="A33460" s="4">
        <v>40645</v>
      </c>
      <c r="B33460" s="17">
        <v>0</v>
      </c>
      <c r="C33460">
        <v>32538.36</v>
      </c>
      <c r="D33460">
        <v>32678.99</v>
      </c>
      <c r="E33460">
        <v>0</v>
      </c>
      <c r="F33460">
        <v>0</v>
      </c>
      <c r="G33460" s="4">
        <v>44105</v>
      </c>
      <c r="H33460">
        <v>2345</v>
      </c>
      <c r="I33460">
        <v>0</v>
      </c>
      <c r="J33460">
        <v>0</v>
      </c>
      <c r="K33460">
        <v>0</v>
      </c>
      <c r="L33460">
        <v>31</v>
      </c>
      <c r="M33460" t="s">
        <v>196</v>
      </c>
    </row>
    <row r="33461" spans="1:13" hidden="1" x14ac:dyDescent="0.25">
      <c r="A33461" s="4">
        <v>40645</v>
      </c>
      <c r="B33461" s="17">
        <v>0</v>
      </c>
      <c r="C33461">
        <v>49047.47</v>
      </c>
      <c r="D33461">
        <v>49213.16</v>
      </c>
      <c r="E33461">
        <v>0</v>
      </c>
      <c r="F33461">
        <v>0</v>
      </c>
      <c r="G33461" s="4">
        <v>42828</v>
      </c>
      <c r="H33461">
        <v>1481</v>
      </c>
      <c r="I33461">
        <v>0</v>
      </c>
      <c r="J33461">
        <v>0</v>
      </c>
      <c r="K33461">
        <v>0</v>
      </c>
      <c r="L33461">
        <v>27</v>
      </c>
      <c r="M33461" t="s">
        <v>192</v>
      </c>
    </row>
    <row r="33462" spans="1:13" hidden="1" x14ac:dyDescent="0.25">
      <c r="A33462" s="4">
        <v>40645</v>
      </c>
      <c r="B33462" s="17">
        <v>0</v>
      </c>
      <c r="C33462">
        <v>51854.400000000001</v>
      </c>
      <c r="D33462">
        <v>52020.22</v>
      </c>
      <c r="E33462">
        <v>0</v>
      </c>
      <c r="F33462">
        <v>0</v>
      </c>
      <c r="G33462" s="4">
        <v>42646</v>
      </c>
      <c r="H33462">
        <v>1358</v>
      </c>
      <c r="I33462">
        <v>0</v>
      </c>
      <c r="J33462">
        <v>0</v>
      </c>
      <c r="K33462">
        <v>0</v>
      </c>
      <c r="L33462">
        <v>25</v>
      </c>
      <c r="M33462" t="s">
        <v>202</v>
      </c>
    </row>
    <row r="33463" spans="1:13" hidden="1" x14ac:dyDescent="0.25">
      <c r="A33463" s="4">
        <v>40645</v>
      </c>
      <c r="B33463" s="17">
        <v>100</v>
      </c>
      <c r="C33463">
        <v>40010.97</v>
      </c>
      <c r="D33463">
        <v>40182.26</v>
      </c>
      <c r="E33463">
        <v>12.55</v>
      </c>
      <c r="F33463">
        <v>12.55</v>
      </c>
      <c r="G33463" s="4">
        <v>43467</v>
      </c>
      <c r="H33463">
        <v>1910</v>
      </c>
      <c r="I33463">
        <v>12.55</v>
      </c>
      <c r="J33463">
        <v>12.55</v>
      </c>
      <c r="K33463">
        <v>2</v>
      </c>
      <c r="L33463">
        <v>29</v>
      </c>
      <c r="M33463" t="s">
        <v>168</v>
      </c>
    </row>
    <row r="33464" spans="1:13" hidden="1" x14ac:dyDescent="0.25">
      <c r="A33464" s="4">
        <v>40645</v>
      </c>
      <c r="B33464" s="17">
        <v>0</v>
      </c>
      <c r="C33464">
        <v>53436.34</v>
      </c>
      <c r="D33464">
        <v>53586.87</v>
      </c>
      <c r="E33464">
        <v>0</v>
      </c>
      <c r="F33464">
        <v>0</v>
      </c>
      <c r="G33464" s="4">
        <v>42552</v>
      </c>
      <c r="H33464">
        <v>1293</v>
      </c>
      <c r="I33464">
        <v>0</v>
      </c>
      <c r="J33464">
        <v>0</v>
      </c>
      <c r="K33464">
        <v>0</v>
      </c>
      <c r="L33464">
        <v>24</v>
      </c>
      <c r="M33464" t="s">
        <v>186</v>
      </c>
    </row>
    <row r="33465" spans="1:13" hidden="1" x14ac:dyDescent="0.25">
      <c r="A33465" s="4">
        <v>40645</v>
      </c>
      <c r="B33465" s="17">
        <v>0</v>
      </c>
      <c r="C33465">
        <v>35522.910000000003</v>
      </c>
      <c r="D33465">
        <v>35675.4</v>
      </c>
      <c r="E33465">
        <v>0</v>
      </c>
      <c r="F33465">
        <v>0</v>
      </c>
      <c r="G33465" s="4">
        <v>43832</v>
      </c>
      <c r="H33465">
        <v>2158</v>
      </c>
      <c r="I33465">
        <v>0</v>
      </c>
      <c r="J33465">
        <v>0</v>
      </c>
      <c r="K33465">
        <v>0</v>
      </c>
      <c r="L33465">
        <v>30</v>
      </c>
      <c r="M33465" t="s">
        <v>179</v>
      </c>
    </row>
    <row r="33466" spans="1:13" hidden="1" x14ac:dyDescent="0.25">
      <c r="A33466" s="4">
        <v>40645</v>
      </c>
      <c r="B33466" s="17">
        <v>975</v>
      </c>
      <c r="C33466">
        <v>61849.5</v>
      </c>
      <c r="D33466">
        <v>62017.73</v>
      </c>
      <c r="E33466">
        <v>12.81</v>
      </c>
      <c r="F33466">
        <v>12.8</v>
      </c>
      <c r="G33466" s="4">
        <v>42095</v>
      </c>
      <c r="H33466">
        <v>985</v>
      </c>
      <c r="I33466">
        <v>12.81</v>
      </c>
      <c r="J33466">
        <v>12.8</v>
      </c>
      <c r="K33466">
        <v>2</v>
      </c>
      <c r="L33466">
        <v>19</v>
      </c>
      <c r="M33466" t="s">
        <v>169</v>
      </c>
    </row>
    <row r="33467" spans="1:13" hidden="1" x14ac:dyDescent="0.25">
      <c r="A33467" s="4">
        <v>40645</v>
      </c>
      <c r="B33467" s="17">
        <v>995</v>
      </c>
      <c r="C33467">
        <v>60153.04</v>
      </c>
      <c r="D33467">
        <v>60267.94</v>
      </c>
      <c r="E33467">
        <v>12.79</v>
      </c>
      <c r="F33467">
        <v>12.79</v>
      </c>
      <c r="G33467" s="4">
        <v>42186</v>
      </c>
      <c r="H33467">
        <v>1046</v>
      </c>
      <c r="I33467">
        <v>12.8</v>
      </c>
      <c r="J33467">
        <v>12.78</v>
      </c>
      <c r="K33467">
        <v>5</v>
      </c>
      <c r="L33467">
        <v>20</v>
      </c>
      <c r="M33467" t="s">
        <v>171</v>
      </c>
    </row>
    <row r="33468" spans="1:13" hidden="1" x14ac:dyDescent="0.25">
      <c r="A33468" s="4">
        <v>40645</v>
      </c>
      <c r="B33468" s="17">
        <v>10</v>
      </c>
      <c r="C33468">
        <v>58285.86</v>
      </c>
      <c r="D33468">
        <v>58450.18</v>
      </c>
      <c r="E33468">
        <v>12.77</v>
      </c>
      <c r="F33468">
        <v>12.77</v>
      </c>
      <c r="G33468" s="4">
        <v>42278</v>
      </c>
      <c r="H33468">
        <v>1110</v>
      </c>
      <c r="I33468">
        <v>12.77</v>
      </c>
      <c r="J33468">
        <v>12.77</v>
      </c>
      <c r="K33468">
        <v>1</v>
      </c>
      <c r="L33468">
        <v>21</v>
      </c>
      <c r="M33468" t="s">
        <v>187</v>
      </c>
    </row>
    <row r="33469" spans="1:13" hidden="1" x14ac:dyDescent="0.25">
      <c r="A33469" s="4">
        <v>40645</v>
      </c>
      <c r="B33469" s="17">
        <v>1840</v>
      </c>
      <c r="C33469">
        <v>55018.96</v>
      </c>
      <c r="D33469">
        <v>55154.49</v>
      </c>
      <c r="E33469">
        <v>12.72</v>
      </c>
      <c r="F33469">
        <v>12.72</v>
      </c>
      <c r="G33469" s="4">
        <v>42461</v>
      </c>
      <c r="H33469">
        <v>1230</v>
      </c>
      <c r="I33469">
        <v>12.72</v>
      </c>
      <c r="J33469">
        <v>12.72</v>
      </c>
      <c r="K33469">
        <v>1</v>
      </c>
      <c r="L33469">
        <v>23</v>
      </c>
      <c r="M33469" t="s">
        <v>201</v>
      </c>
    </row>
    <row r="33470" spans="1:13" hidden="1" x14ac:dyDescent="0.25">
      <c r="A33470" s="4">
        <v>40645</v>
      </c>
      <c r="B33470" s="17">
        <v>0</v>
      </c>
      <c r="C33470">
        <v>28098.639999999999</v>
      </c>
      <c r="D33470">
        <v>28222.61</v>
      </c>
      <c r="E33470">
        <v>0</v>
      </c>
      <c r="F33470">
        <v>0</v>
      </c>
      <c r="G33470" s="4">
        <v>44564</v>
      </c>
      <c r="H33470">
        <v>2652</v>
      </c>
      <c r="I33470">
        <v>0</v>
      </c>
      <c r="J33470">
        <v>0</v>
      </c>
      <c r="K33470">
        <v>0</v>
      </c>
      <c r="L33470">
        <v>33</v>
      </c>
      <c r="M33470" t="s">
        <v>145</v>
      </c>
    </row>
    <row r="33471" spans="1:13" hidden="1" x14ac:dyDescent="0.25">
      <c r="A33471" s="4">
        <v>40645</v>
      </c>
      <c r="B33471" s="17">
        <v>1145</v>
      </c>
      <c r="C33471">
        <v>65698.98</v>
      </c>
      <c r="D33471">
        <v>65833.240000000005</v>
      </c>
      <c r="E33471">
        <v>12.81</v>
      </c>
      <c r="F33471">
        <v>12.8</v>
      </c>
      <c r="G33471" s="4">
        <v>41913</v>
      </c>
      <c r="H33471">
        <v>862</v>
      </c>
      <c r="I33471">
        <v>12.81</v>
      </c>
      <c r="J33471">
        <v>12.8</v>
      </c>
      <c r="K33471">
        <v>8</v>
      </c>
      <c r="L33471">
        <v>17</v>
      </c>
      <c r="M33471" t="s">
        <v>176</v>
      </c>
    </row>
    <row r="33472" spans="1:13" hidden="1" x14ac:dyDescent="0.25">
      <c r="A33472" s="4">
        <v>40645</v>
      </c>
      <c r="B33472" s="17">
        <v>10</v>
      </c>
      <c r="C33472">
        <v>67825.97</v>
      </c>
      <c r="D33472">
        <v>67963.97</v>
      </c>
      <c r="E33472">
        <v>12.8</v>
      </c>
      <c r="F33472">
        <v>12.8</v>
      </c>
      <c r="G33472" s="4">
        <v>41821</v>
      </c>
      <c r="H33472">
        <v>797</v>
      </c>
      <c r="I33472">
        <v>12.8</v>
      </c>
      <c r="J33472">
        <v>12.8</v>
      </c>
      <c r="K33472">
        <v>1</v>
      </c>
      <c r="L33472">
        <v>16</v>
      </c>
      <c r="M33472" t="s">
        <v>175</v>
      </c>
    </row>
    <row r="33473" spans="1:13" hidden="1" x14ac:dyDescent="0.25">
      <c r="A33473" s="4">
        <v>40645</v>
      </c>
      <c r="B33473" s="17">
        <v>2885</v>
      </c>
      <c r="C33473">
        <v>69843.070000000007</v>
      </c>
      <c r="D33473">
        <v>69993.070000000007</v>
      </c>
      <c r="E33473">
        <v>12.8</v>
      </c>
      <c r="F33473">
        <v>12.78</v>
      </c>
      <c r="G33473" s="4">
        <v>41730</v>
      </c>
      <c r="H33473">
        <v>736</v>
      </c>
      <c r="I33473">
        <v>12.8</v>
      </c>
      <c r="J33473">
        <v>12.78</v>
      </c>
      <c r="K33473">
        <v>6</v>
      </c>
      <c r="L33473">
        <v>15</v>
      </c>
      <c r="M33473" t="s">
        <v>170</v>
      </c>
    </row>
    <row r="33474" spans="1:13" hidden="1" x14ac:dyDescent="0.25">
      <c r="A33474" s="4">
        <v>40645</v>
      </c>
      <c r="B33474" s="17">
        <v>795</v>
      </c>
      <c r="C33474">
        <v>45005.16</v>
      </c>
      <c r="D33474">
        <v>45194.66</v>
      </c>
      <c r="E33474">
        <v>12.6</v>
      </c>
      <c r="F33474">
        <v>12.58</v>
      </c>
      <c r="G33474" s="4">
        <v>43102</v>
      </c>
      <c r="H33474">
        <v>1665</v>
      </c>
      <c r="I33474">
        <v>12.6</v>
      </c>
      <c r="J33474">
        <v>12.58</v>
      </c>
      <c r="K33474">
        <v>3</v>
      </c>
      <c r="L33474">
        <v>28</v>
      </c>
      <c r="M33474" t="s">
        <v>150</v>
      </c>
    </row>
    <row r="33475" spans="1:13" hidden="1" x14ac:dyDescent="0.25">
      <c r="A33475" s="4">
        <v>40645</v>
      </c>
      <c r="B33475" s="17">
        <v>3605</v>
      </c>
      <c r="C33475">
        <v>74165.850000000006</v>
      </c>
      <c r="D33475">
        <v>74266.48</v>
      </c>
      <c r="E33475">
        <v>12.8</v>
      </c>
      <c r="F33475">
        <v>12.81</v>
      </c>
      <c r="G33475" s="4">
        <v>41548</v>
      </c>
      <c r="H33475">
        <v>614</v>
      </c>
      <c r="I33475">
        <v>12.81</v>
      </c>
      <c r="J33475">
        <v>12.8</v>
      </c>
      <c r="K33475">
        <v>10</v>
      </c>
      <c r="L33475">
        <v>13</v>
      </c>
      <c r="M33475" t="s">
        <v>156</v>
      </c>
    </row>
    <row r="33476" spans="1:13" hidden="1" x14ac:dyDescent="0.25">
      <c r="A33476" s="4">
        <v>40645</v>
      </c>
      <c r="B33476" s="17">
        <v>65</v>
      </c>
      <c r="C33476">
        <v>96614.94</v>
      </c>
      <c r="D33476">
        <v>96624.29</v>
      </c>
      <c r="E33476">
        <v>12.05</v>
      </c>
      <c r="F33476">
        <v>12.06</v>
      </c>
      <c r="G33476" s="4">
        <v>40756</v>
      </c>
      <c r="H33476">
        <v>76</v>
      </c>
      <c r="I33476">
        <v>12.06</v>
      </c>
      <c r="J33476">
        <v>12.04</v>
      </c>
      <c r="K33476">
        <v>5</v>
      </c>
      <c r="L33476">
        <v>4</v>
      </c>
      <c r="M33476" t="s">
        <v>203</v>
      </c>
    </row>
    <row r="33477" spans="1:13" hidden="1" x14ac:dyDescent="0.25">
      <c r="A33477" s="4">
        <v>40645</v>
      </c>
      <c r="B33477" s="17">
        <v>295</v>
      </c>
      <c r="C33477">
        <v>83813.240000000005</v>
      </c>
      <c r="D33477">
        <v>83860.31</v>
      </c>
      <c r="E33477">
        <v>12.72</v>
      </c>
      <c r="F33477">
        <v>12.7</v>
      </c>
      <c r="G33477" s="4">
        <v>41183</v>
      </c>
      <c r="H33477">
        <v>368</v>
      </c>
      <c r="I33477">
        <v>12.73</v>
      </c>
      <c r="J33477">
        <v>12.69</v>
      </c>
      <c r="K33477">
        <v>5</v>
      </c>
      <c r="L33477">
        <v>9</v>
      </c>
      <c r="M33477" t="s">
        <v>151</v>
      </c>
    </row>
    <row r="33478" spans="1:13" hidden="1" x14ac:dyDescent="0.25">
      <c r="A33478" s="4">
        <v>40645</v>
      </c>
      <c r="B33478" s="17">
        <v>1655</v>
      </c>
      <c r="C33478">
        <v>56646.69</v>
      </c>
      <c r="D33478">
        <v>56815.18</v>
      </c>
      <c r="E33478">
        <v>12.81</v>
      </c>
      <c r="F33478">
        <v>12.72</v>
      </c>
      <c r="G33478" s="4">
        <v>42373</v>
      </c>
      <c r="H33478">
        <v>1170</v>
      </c>
      <c r="I33478">
        <v>12.81</v>
      </c>
      <c r="J33478">
        <v>12.7</v>
      </c>
      <c r="K33478">
        <v>19</v>
      </c>
      <c r="L33478">
        <v>22</v>
      </c>
      <c r="M33478" t="s">
        <v>122</v>
      </c>
    </row>
    <row r="33479" spans="1:13" hidden="1" x14ac:dyDescent="0.25">
      <c r="A33479" s="4">
        <v>40645</v>
      </c>
      <c r="B33479" s="17">
        <v>7265</v>
      </c>
      <c r="C33479">
        <v>76540.17</v>
      </c>
      <c r="D33479">
        <v>76648.37</v>
      </c>
      <c r="E33479">
        <v>12.87</v>
      </c>
      <c r="F33479">
        <v>12.82</v>
      </c>
      <c r="G33479" s="4">
        <v>41456</v>
      </c>
      <c r="H33479">
        <v>549</v>
      </c>
      <c r="I33479">
        <v>12.87</v>
      </c>
      <c r="J33479">
        <v>12.8</v>
      </c>
      <c r="K33479">
        <v>43</v>
      </c>
      <c r="L33479">
        <v>12</v>
      </c>
      <c r="M33479" t="s">
        <v>162</v>
      </c>
    </row>
    <row r="33480" spans="1:13" hidden="1" x14ac:dyDescent="0.25">
      <c r="A33480" s="4">
        <v>40645</v>
      </c>
      <c r="B33480" s="17">
        <v>10570</v>
      </c>
      <c r="C33480">
        <v>89192.95</v>
      </c>
      <c r="D33480">
        <v>89211.03</v>
      </c>
      <c r="E33480">
        <v>12.47</v>
      </c>
      <c r="F33480">
        <v>12.45</v>
      </c>
      <c r="G33480" s="4">
        <v>41001</v>
      </c>
      <c r="H33480">
        <v>243</v>
      </c>
      <c r="I33480">
        <v>12.48</v>
      </c>
      <c r="J33480">
        <v>12.43</v>
      </c>
      <c r="K33480">
        <v>51</v>
      </c>
      <c r="L33480">
        <v>7</v>
      </c>
      <c r="M33480" t="s">
        <v>152</v>
      </c>
    </row>
    <row r="33481" spans="1:13" hidden="1" x14ac:dyDescent="0.25">
      <c r="A33481" s="4">
        <v>40645</v>
      </c>
      <c r="B33481" s="17">
        <v>3476</v>
      </c>
      <c r="C33481">
        <v>31593.74</v>
      </c>
      <c r="D33481">
        <v>31731.15</v>
      </c>
      <c r="E33481">
        <v>12.6</v>
      </c>
      <c r="F33481">
        <v>12.55</v>
      </c>
      <c r="G33481" s="4">
        <v>44200</v>
      </c>
      <c r="H33481">
        <v>2405</v>
      </c>
      <c r="I33481">
        <v>12.61</v>
      </c>
      <c r="J33481">
        <v>12.52</v>
      </c>
      <c r="K33481">
        <v>92</v>
      </c>
      <c r="L33481">
        <v>32</v>
      </c>
      <c r="M33481" t="s">
        <v>178</v>
      </c>
    </row>
    <row r="33482" spans="1:13" hidden="1" x14ac:dyDescent="0.25">
      <c r="A33482" s="4">
        <v>40645</v>
      </c>
      <c r="B33482" s="17">
        <v>28903</v>
      </c>
      <c r="C33482">
        <v>78948.789999999994</v>
      </c>
      <c r="D33482">
        <v>79048.039999999994</v>
      </c>
      <c r="E33482">
        <v>12.83</v>
      </c>
      <c r="F33482">
        <v>12.78</v>
      </c>
      <c r="G33482" s="4">
        <v>41365</v>
      </c>
      <c r="H33482">
        <v>486</v>
      </c>
      <c r="I33482">
        <v>12.83</v>
      </c>
      <c r="J33482">
        <v>12.77</v>
      </c>
      <c r="K33482">
        <v>47</v>
      </c>
      <c r="L33482">
        <v>11</v>
      </c>
      <c r="M33482" t="s">
        <v>161</v>
      </c>
    </row>
    <row r="33483" spans="1:13" hidden="1" x14ac:dyDescent="0.25">
      <c r="A33483" s="4">
        <v>40645</v>
      </c>
      <c r="B33483" s="17">
        <v>21305</v>
      </c>
      <c r="C33483">
        <v>50498.17</v>
      </c>
      <c r="D33483">
        <v>50653.97</v>
      </c>
      <c r="E33483">
        <v>12.68</v>
      </c>
      <c r="F33483">
        <v>12.62</v>
      </c>
      <c r="G33483" s="4">
        <v>42737</v>
      </c>
      <c r="H33483">
        <v>1419</v>
      </c>
      <c r="I33483">
        <v>12.76</v>
      </c>
      <c r="J33483">
        <v>12.59</v>
      </c>
      <c r="K33483">
        <v>484</v>
      </c>
      <c r="L33483">
        <v>26</v>
      </c>
      <c r="M33483" t="s">
        <v>119</v>
      </c>
    </row>
    <row r="33484" spans="1:13" hidden="1" x14ac:dyDescent="0.25">
      <c r="A33484" s="4">
        <v>40645</v>
      </c>
      <c r="B33484" s="17">
        <v>26557</v>
      </c>
      <c r="C33484">
        <v>63667.82</v>
      </c>
      <c r="D33484">
        <v>63817.95</v>
      </c>
      <c r="E33484">
        <v>12.89</v>
      </c>
      <c r="F33484">
        <v>12.82</v>
      </c>
      <c r="G33484" s="4">
        <v>42006</v>
      </c>
      <c r="H33484">
        <v>924</v>
      </c>
      <c r="I33484">
        <v>12.9</v>
      </c>
      <c r="J33484">
        <v>12.79</v>
      </c>
      <c r="K33484">
        <v>217</v>
      </c>
      <c r="L33484">
        <v>18</v>
      </c>
      <c r="M33484" t="s">
        <v>131</v>
      </c>
    </row>
    <row r="33485" spans="1:13" hidden="1" x14ac:dyDescent="0.25">
      <c r="A33485" s="4">
        <v>40645</v>
      </c>
      <c r="B33485" s="17">
        <v>82119</v>
      </c>
      <c r="C33485">
        <v>71937.539999999994</v>
      </c>
      <c r="D33485">
        <v>72062.25</v>
      </c>
      <c r="E33485">
        <v>12.87</v>
      </c>
      <c r="F33485">
        <v>12.77</v>
      </c>
      <c r="G33485" s="4">
        <v>41641</v>
      </c>
      <c r="H33485">
        <v>675</v>
      </c>
      <c r="I33485">
        <v>12.89</v>
      </c>
      <c r="J33485">
        <v>12.77</v>
      </c>
      <c r="K33485">
        <v>523</v>
      </c>
      <c r="L33485">
        <v>14</v>
      </c>
      <c r="M33485" t="s">
        <v>130</v>
      </c>
    </row>
    <row r="33486" spans="1:13" hidden="1" x14ac:dyDescent="0.25">
      <c r="A33486" s="4">
        <v>40645</v>
      </c>
      <c r="B33486" s="17">
        <v>7915</v>
      </c>
      <c r="C33486">
        <v>99469.87</v>
      </c>
      <c r="D33486">
        <v>99470.26</v>
      </c>
      <c r="E33486">
        <v>11.781000000000001</v>
      </c>
      <c r="F33486">
        <v>11.79</v>
      </c>
      <c r="G33486" s="4">
        <v>40665</v>
      </c>
      <c r="H33486">
        <v>12</v>
      </c>
      <c r="I33486">
        <v>11.82</v>
      </c>
      <c r="J33486">
        <v>11.77</v>
      </c>
      <c r="K33486">
        <v>11</v>
      </c>
      <c r="L33486">
        <v>1</v>
      </c>
      <c r="M33486" t="s">
        <v>199</v>
      </c>
    </row>
    <row r="33487" spans="1:13" hidden="1" x14ac:dyDescent="0.25">
      <c r="A33487" s="4">
        <v>40645</v>
      </c>
      <c r="B33487" s="17">
        <v>32990</v>
      </c>
      <c r="C33487">
        <v>94660.04</v>
      </c>
      <c r="D33487">
        <v>94669.99</v>
      </c>
      <c r="E33487">
        <v>12.22</v>
      </c>
      <c r="F33487">
        <v>12.19</v>
      </c>
      <c r="G33487" s="4">
        <v>40819</v>
      </c>
      <c r="H33487">
        <v>120</v>
      </c>
      <c r="I33487">
        <v>12.22</v>
      </c>
      <c r="J33487">
        <v>12.18</v>
      </c>
      <c r="K33487">
        <v>56</v>
      </c>
      <c r="L33487">
        <v>5</v>
      </c>
      <c r="M33487" t="s">
        <v>118</v>
      </c>
    </row>
    <row r="33488" spans="1:13" hidden="1" x14ac:dyDescent="0.25">
      <c r="A33488" s="4">
        <v>40645</v>
      </c>
      <c r="B33488" s="17">
        <v>25209</v>
      </c>
      <c r="C33488">
        <v>98488.78</v>
      </c>
      <c r="D33488">
        <v>98491.49</v>
      </c>
      <c r="E33488">
        <v>11.96</v>
      </c>
      <c r="F33488">
        <v>11.925000000000001</v>
      </c>
      <c r="G33488" s="4">
        <v>40695</v>
      </c>
      <c r="H33488">
        <v>34</v>
      </c>
      <c r="I33488">
        <v>11.96</v>
      </c>
      <c r="J33488">
        <v>11.92</v>
      </c>
      <c r="K33488">
        <v>48</v>
      </c>
      <c r="L33488">
        <v>2</v>
      </c>
      <c r="M33488" t="s">
        <v>200</v>
      </c>
    </row>
    <row r="33489" spans="1:13" hidden="1" x14ac:dyDescent="0.25">
      <c r="A33489" s="4">
        <v>40645</v>
      </c>
      <c r="B33489" s="17">
        <v>23041</v>
      </c>
      <c r="C33489">
        <v>86479.99</v>
      </c>
      <c r="D33489">
        <v>86539.25</v>
      </c>
      <c r="E33489">
        <v>12.65</v>
      </c>
      <c r="F33489">
        <v>12.6</v>
      </c>
      <c r="G33489" s="4">
        <v>41092</v>
      </c>
      <c r="H33489">
        <v>305</v>
      </c>
      <c r="I33489">
        <v>12.66</v>
      </c>
      <c r="J33489">
        <v>12.59</v>
      </c>
      <c r="K33489">
        <v>122</v>
      </c>
      <c r="L33489">
        <v>8</v>
      </c>
      <c r="M33489" t="s">
        <v>149</v>
      </c>
    </row>
    <row r="33490" spans="1:13" hidden="1" x14ac:dyDescent="0.25">
      <c r="A33490" s="4">
        <v>40645</v>
      </c>
      <c r="B33490" s="17">
        <v>357368</v>
      </c>
      <c r="C33490">
        <v>81339.37</v>
      </c>
      <c r="D33490">
        <v>81417.039999999994</v>
      </c>
      <c r="E33490">
        <v>12.74</v>
      </c>
      <c r="F33490">
        <v>12.69</v>
      </c>
      <c r="G33490" s="4">
        <v>41276</v>
      </c>
      <c r="H33490">
        <v>427</v>
      </c>
      <c r="I33490">
        <v>12.78</v>
      </c>
      <c r="J33490">
        <v>12.68</v>
      </c>
      <c r="K33490">
        <v>1197</v>
      </c>
      <c r="L33490">
        <v>10</v>
      </c>
      <c r="M33490" t="s">
        <v>121</v>
      </c>
    </row>
    <row r="33491" spans="1:13" hidden="1" x14ac:dyDescent="0.25">
      <c r="A33491" s="4">
        <v>40645</v>
      </c>
      <c r="B33491" s="17">
        <v>299198</v>
      </c>
      <c r="C33491">
        <v>91955.22</v>
      </c>
      <c r="D33491">
        <v>91981.06</v>
      </c>
      <c r="E33491">
        <v>12.28</v>
      </c>
      <c r="F33491">
        <v>12.28</v>
      </c>
      <c r="G33491" s="4">
        <v>40910</v>
      </c>
      <c r="H33491">
        <v>181</v>
      </c>
      <c r="I33491">
        <v>12.32</v>
      </c>
      <c r="J33491">
        <v>12.26</v>
      </c>
      <c r="K33491">
        <v>525</v>
      </c>
      <c r="L33491">
        <v>6</v>
      </c>
      <c r="M33491" t="s">
        <v>135</v>
      </c>
    </row>
    <row r="33492" spans="1:13" hidden="1" x14ac:dyDescent="0.25">
      <c r="A33492" s="4">
        <v>40645</v>
      </c>
      <c r="B33492" s="17">
        <v>269485</v>
      </c>
      <c r="C33492">
        <v>97551</v>
      </c>
      <c r="D33492">
        <v>97553.09</v>
      </c>
      <c r="E33492">
        <v>12.01</v>
      </c>
      <c r="F33492">
        <v>12.015000000000001</v>
      </c>
      <c r="G33492" s="4">
        <v>40725</v>
      </c>
      <c r="H33492">
        <v>55</v>
      </c>
      <c r="I33492">
        <v>12.04</v>
      </c>
      <c r="J33492">
        <v>12.01</v>
      </c>
      <c r="K33492">
        <v>178</v>
      </c>
      <c r="L33492">
        <v>3</v>
      </c>
      <c r="M33492" t="s">
        <v>123</v>
      </c>
    </row>
    <row r="33493" spans="1:13" hidden="1" x14ac:dyDescent="0.25">
      <c r="A33493" s="4">
        <v>40646</v>
      </c>
      <c r="B33493" s="17">
        <v>0</v>
      </c>
      <c r="C33493">
        <v>19859.560000000001</v>
      </c>
      <c r="D33493">
        <v>20020.2</v>
      </c>
      <c r="E33493">
        <v>0</v>
      </c>
      <c r="F33493">
        <v>0</v>
      </c>
      <c r="G33493" s="4">
        <v>45659</v>
      </c>
      <c r="H33493">
        <v>3395</v>
      </c>
      <c r="I33493">
        <v>0</v>
      </c>
      <c r="J33493">
        <v>0</v>
      </c>
      <c r="K33493">
        <v>0</v>
      </c>
      <c r="L33493">
        <v>36</v>
      </c>
      <c r="M33493" t="s">
        <v>189</v>
      </c>
    </row>
    <row r="33494" spans="1:13" hidden="1" x14ac:dyDescent="0.25">
      <c r="A33494" s="4">
        <v>40646</v>
      </c>
      <c r="B33494" s="17">
        <v>0</v>
      </c>
      <c r="C33494">
        <v>22359.119999999999</v>
      </c>
      <c r="D33494">
        <v>22529.19</v>
      </c>
      <c r="E33494">
        <v>0</v>
      </c>
      <c r="F33494">
        <v>0</v>
      </c>
      <c r="G33494" s="4">
        <v>45293</v>
      </c>
      <c r="H33494">
        <v>3146</v>
      </c>
      <c r="I33494">
        <v>0</v>
      </c>
      <c r="J33494">
        <v>0</v>
      </c>
      <c r="K33494">
        <v>0</v>
      </c>
      <c r="L33494">
        <v>35</v>
      </c>
      <c r="M33494" t="s">
        <v>194</v>
      </c>
    </row>
    <row r="33495" spans="1:13" hidden="1" x14ac:dyDescent="0.25">
      <c r="A33495" s="4">
        <v>40646</v>
      </c>
      <c r="B33495" s="17">
        <v>0</v>
      </c>
      <c r="C33495">
        <v>25113.919999999998</v>
      </c>
      <c r="D33495">
        <v>25292.69</v>
      </c>
      <c r="E33495">
        <v>0</v>
      </c>
      <c r="F33495">
        <v>0</v>
      </c>
      <c r="G33495" s="4">
        <v>44928</v>
      </c>
      <c r="H33495">
        <v>2900</v>
      </c>
      <c r="I33495">
        <v>0</v>
      </c>
      <c r="J33495">
        <v>0</v>
      </c>
      <c r="K33495">
        <v>0</v>
      </c>
      <c r="L33495">
        <v>34</v>
      </c>
      <c r="M33495" t="s">
        <v>195</v>
      </c>
    </row>
    <row r="33496" spans="1:13" hidden="1" x14ac:dyDescent="0.25">
      <c r="A33496" s="4">
        <v>40646</v>
      </c>
      <c r="B33496" s="17">
        <v>0</v>
      </c>
      <c r="C33496">
        <v>32693.26</v>
      </c>
      <c r="D33496">
        <v>32870.35</v>
      </c>
      <c r="E33496">
        <v>0</v>
      </c>
      <c r="F33496">
        <v>0</v>
      </c>
      <c r="G33496" s="4">
        <v>44105</v>
      </c>
      <c r="H33496">
        <v>2344</v>
      </c>
      <c r="I33496">
        <v>0</v>
      </c>
      <c r="J33496">
        <v>0</v>
      </c>
      <c r="K33496">
        <v>0</v>
      </c>
      <c r="L33496">
        <v>31</v>
      </c>
      <c r="M33496" t="s">
        <v>196</v>
      </c>
    </row>
    <row r="33497" spans="1:13" hidden="1" x14ac:dyDescent="0.25">
      <c r="A33497" s="4">
        <v>40646</v>
      </c>
      <c r="B33497" s="17">
        <v>0</v>
      </c>
      <c r="C33497">
        <v>49234.65</v>
      </c>
      <c r="D33497">
        <v>49377.33</v>
      </c>
      <c r="E33497">
        <v>0</v>
      </c>
      <c r="F33497">
        <v>0</v>
      </c>
      <c r="G33497" s="4">
        <v>42828</v>
      </c>
      <c r="H33497">
        <v>1480</v>
      </c>
      <c r="I33497">
        <v>0</v>
      </c>
      <c r="J33497">
        <v>0</v>
      </c>
      <c r="K33497">
        <v>0</v>
      </c>
      <c r="L33497">
        <v>27</v>
      </c>
      <c r="M33497" t="s">
        <v>192</v>
      </c>
    </row>
    <row r="33498" spans="1:13" hidden="1" x14ac:dyDescent="0.25">
      <c r="A33498" s="4">
        <v>40646</v>
      </c>
      <c r="B33498" s="17">
        <v>70</v>
      </c>
      <c r="C33498">
        <v>52042.93</v>
      </c>
      <c r="D33498">
        <v>52285.29</v>
      </c>
      <c r="E33498">
        <v>12.6</v>
      </c>
      <c r="F33498">
        <v>12.6</v>
      </c>
      <c r="G33498" s="4">
        <v>42646</v>
      </c>
      <c r="H33498">
        <v>1357</v>
      </c>
      <c r="I33498">
        <v>12.6</v>
      </c>
      <c r="J33498">
        <v>12.6</v>
      </c>
      <c r="K33498">
        <v>4</v>
      </c>
      <c r="L33498">
        <v>25</v>
      </c>
      <c r="M33498" t="s">
        <v>202</v>
      </c>
    </row>
    <row r="33499" spans="1:13" hidden="1" x14ac:dyDescent="0.25">
      <c r="A33499" s="4">
        <v>40646</v>
      </c>
      <c r="B33499" s="17">
        <v>0</v>
      </c>
      <c r="C33499">
        <v>40199.800000000003</v>
      </c>
      <c r="D33499">
        <v>40319.440000000002</v>
      </c>
      <c r="E33499">
        <v>0</v>
      </c>
      <c r="F33499">
        <v>0</v>
      </c>
      <c r="G33499" s="4">
        <v>43467</v>
      </c>
      <c r="H33499">
        <v>1909</v>
      </c>
      <c r="I33499">
        <v>0</v>
      </c>
      <c r="J33499">
        <v>0</v>
      </c>
      <c r="K33499">
        <v>0</v>
      </c>
      <c r="L33499">
        <v>29</v>
      </c>
      <c r="M33499" t="s">
        <v>168</v>
      </c>
    </row>
    <row r="33500" spans="1:13" hidden="1" x14ac:dyDescent="0.25">
      <c r="A33500" s="4">
        <v>40646</v>
      </c>
      <c r="B33500" s="17">
        <v>90</v>
      </c>
      <c r="C33500">
        <v>53610.27</v>
      </c>
      <c r="D33500">
        <v>53893.03</v>
      </c>
      <c r="E33500">
        <v>12.64</v>
      </c>
      <c r="F33500">
        <v>12.63</v>
      </c>
      <c r="G33500" s="4">
        <v>42552</v>
      </c>
      <c r="H33500">
        <v>1292</v>
      </c>
      <c r="I33500">
        <v>12.64</v>
      </c>
      <c r="J33500">
        <v>12.63</v>
      </c>
      <c r="K33500">
        <v>5</v>
      </c>
      <c r="L33500">
        <v>24</v>
      </c>
      <c r="M33500" t="s">
        <v>186</v>
      </c>
    </row>
    <row r="33501" spans="1:13" hidden="1" x14ac:dyDescent="0.25">
      <c r="A33501" s="4">
        <v>40646</v>
      </c>
      <c r="B33501" s="17">
        <v>0</v>
      </c>
      <c r="C33501">
        <v>35690.980000000003</v>
      </c>
      <c r="D33501">
        <v>35816.46</v>
      </c>
      <c r="E33501">
        <v>0</v>
      </c>
      <c r="F33501">
        <v>0</v>
      </c>
      <c r="G33501" s="4">
        <v>43832</v>
      </c>
      <c r="H33501">
        <v>2157</v>
      </c>
      <c r="I33501">
        <v>0</v>
      </c>
      <c r="J33501">
        <v>0</v>
      </c>
      <c r="K33501">
        <v>0</v>
      </c>
      <c r="L33501">
        <v>30</v>
      </c>
      <c r="M33501" t="s">
        <v>179</v>
      </c>
    </row>
    <row r="33502" spans="1:13" hidden="1" x14ac:dyDescent="0.25">
      <c r="A33502" s="4">
        <v>40646</v>
      </c>
      <c r="B33502" s="17">
        <v>10</v>
      </c>
      <c r="C33502">
        <v>62044.81</v>
      </c>
      <c r="D33502">
        <v>62121.57</v>
      </c>
      <c r="E33502">
        <v>12.76</v>
      </c>
      <c r="F33502">
        <v>12.76</v>
      </c>
      <c r="G33502" s="4">
        <v>42095</v>
      </c>
      <c r="H33502">
        <v>984</v>
      </c>
      <c r="I33502">
        <v>12.76</v>
      </c>
      <c r="J33502">
        <v>12.76</v>
      </c>
      <c r="K33502">
        <v>2</v>
      </c>
      <c r="L33502">
        <v>19</v>
      </c>
      <c r="M33502" t="s">
        <v>169</v>
      </c>
    </row>
    <row r="33503" spans="1:13" hidden="1" x14ac:dyDescent="0.25">
      <c r="A33503" s="4">
        <v>40646</v>
      </c>
      <c r="B33503" s="17">
        <v>955</v>
      </c>
      <c r="C33503">
        <v>60294.25</v>
      </c>
      <c r="D33503">
        <v>60364.22</v>
      </c>
      <c r="E33503">
        <v>12.76</v>
      </c>
      <c r="F33503">
        <v>12.74</v>
      </c>
      <c r="G33503" s="4">
        <v>42186</v>
      </c>
      <c r="H33503">
        <v>1045</v>
      </c>
      <c r="I33503">
        <v>12.76</v>
      </c>
      <c r="J33503">
        <v>12.74</v>
      </c>
      <c r="K33503">
        <v>6</v>
      </c>
      <c r="L33503">
        <v>20</v>
      </c>
      <c r="M33503" t="s">
        <v>171</v>
      </c>
    </row>
    <row r="33504" spans="1:13" hidden="1" x14ac:dyDescent="0.25">
      <c r="A33504" s="4">
        <v>40646</v>
      </c>
      <c r="B33504" s="17">
        <v>330</v>
      </c>
      <c r="C33504">
        <v>58475.7</v>
      </c>
      <c r="D33504">
        <v>58570.75</v>
      </c>
      <c r="E33504">
        <v>12.76</v>
      </c>
      <c r="F33504">
        <v>12.73</v>
      </c>
      <c r="G33504" s="4">
        <v>42278</v>
      </c>
      <c r="H33504">
        <v>1109</v>
      </c>
      <c r="I33504">
        <v>12.76</v>
      </c>
      <c r="J33504">
        <v>12.73</v>
      </c>
      <c r="K33504">
        <v>9</v>
      </c>
      <c r="L33504">
        <v>21</v>
      </c>
      <c r="M33504" t="s">
        <v>187</v>
      </c>
    </row>
    <row r="33505" spans="1:13" hidden="1" x14ac:dyDescent="0.25">
      <c r="A33505" s="4">
        <v>40646</v>
      </c>
      <c r="B33505" s="17">
        <v>0</v>
      </c>
      <c r="C33505">
        <v>55178.57</v>
      </c>
      <c r="D33505">
        <v>55497.19</v>
      </c>
      <c r="E33505">
        <v>0</v>
      </c>
      <c r="F33505">
        <v>0</v>
      </c>
      <c r="G33505" s="4">
        <v>42461</v>
      </c>
      <c r="H33505">
        <v>1229</v>
      </c>
      <c r="I33505">
        <v>0</v>
      </c>
      <c r="J33505">
        <v>0</v>
      </c>
      <c r="K33505">
        <v>0</v>
      </c>
      <c r="L33505">
        <v>23</v>
      </c>
      <c r="M33505" t="s">
        <v>201</v>
      </c>
    </row>
    <row r="33506" spans="1:13" hidden="1" x14ac:dyDescent="0.25">
      <c r="A33506" s="4">
        <v>40646</v>
      </c>
      <c r="B33506" s="17">
        <v>0</v>
      </c>
      <c r="C33506">
        <v>28234.93</v>
      </c>
      <c r="D33506">
        <v>28421.5</v>
      </c>
      <c r="E33506">
        <v>0</v>
      </c>
      <c r="F33506">
        <v>0</v>
      </c>
      <c r="G33506" s="4">
        <v>44564</v>
      </c>
      <c r="H33506">
        <v>2651</v>
      </c>
      <c r="I33506">
        <v>0</v>
      </c>
      <c r="J33506">
        <v>0</v>
      </c>
      <c r="K33506">
        <v>0</v>
      </c>
      <c r="L33506">
        <v>33</v>
      </c>
      <c r="M33506" t="s">
        <v>145</v>
      </c>
    </row>
    <row r="33507" spans="1:13" hidden="1" x14ac:dyDescent="0.25">
      <c r="A33507" s="4">
        <v>40646</v>
      </c>
      <c r="B33507" s="17">
        <v>285</v>
      </c>
      <c r="C33507">
        <v>65861.98</v>
      </c>
      <c r="D33507">
        <v>65945.710000000006</v>
      </c>
      <c r="E33507">
        <v>12.79</v>
      </c>
      <c r="F33507">
        <v>12.77</v>
      </c>
      <c r="G33507" s="4">
        <v>41913</v>
      </c>
      <c r="H33507">
        <v>861</v>
      </c>
      <c r="I33507">
        <v>12.79</v>
      </c>
      <c r="J33507">
        <v>12.76</v>
      </c>
      <c r="K33507">
        <v>5</v>
      </c>
      <c r="L33507">
        <v>17</v>
      </c>
      <c r="M33507" t="s">
        <v>176</v>
      </c>
    </row>
    <row r="33508" spans="1:13" hidden="1" x14ac:dyDescent="0.25">
      <c r="A33508" s="4">
        <v>40646</v>
      </c>
      <c r="B33508" s="17">
        <v>820</v>
      </c>
      <c r="C33508">
        <v>67993.64</v>
      </c>
      <c r="D33508">
        <v>68073.740000000005</v>
      </c>
      <c r="E33508">
        <v>12.81</v>
      </c>
      <c r="F33508">
        <v>12.76</v>
      </c>
      <c r="G33508" s="4">
        <v>41821</v>
      </c>
      <c r="H33508">
        <v>796</v>
      </c>
      <c r="I33508">
        <v>12.81</v>
      </c>
      <c r="J33508">
        <v>12.76</v>
      </c>
      <c r="K33508">
        <v>6</v>
      </c>
      <c r="L33508">
        <v>16</v>
      </c>
      <c r="M33508" t="s">
        <v>175</v>
      </c>
    </row>
    <row r="33509" spans="1:13" hidden="1" x14ac:dyDescent="0.25">
      <c r="A33509" s="4">
        <v>40646</v>
      </c>
      <c r="B33509" s="17">
        <v>160</v>
      </c>
      <c r="C33509">
        <v>70023.63</v>
      </c>
      <c r="D33509">
        <v>70100.070000000007</v>
      </c>
      <c r="E33509">
        <v>12.79</v>
      </c>
      <c r="F33509">
        <v>12.75</v>
      </c>
      <c r="G33509" s="4">
        <v>41730</v>
      </c>
      <c r="H33509">
        <v>735</v>
      </c>
      <c r="I33509">
        <v>12.79</v>
      </c>
      <c r="J33509">
        <v>12.74</v>
      </c>
      <c r="K33509">
        <v>10</v>
      </c>
      <c r="L33509">
        <v>15</v>
      </c>
      <c r="M33509" t="s">
        <v>170</v>
      </c>
    </row>
    <row r="33510" spans="1:13" hidden="1" x14ac:dyDescent="0.25">
      <c r="A33510" s="4">
        <v>40646</v>
      </c>
      <c r="B33510" s="17">
        <v>460</v>
      </c>
      <c r="C33510">
        <v>45214.39</v>
      </c>
      <c r="D33510">
        <v>45323.68</v>
      </c>
      <c r="E33510">
        <v>12.54</v>
      </c>
      <c r="F33510">
        <v>12.56</v>
      </c>
      <c r="G33510" s="4">
        <v>43102</v>
      </c>
      <c r="H33510">
        <v>1664</v>
      </c>
      <c r="I33510">
        <v>12.56</v>
      </c>
      <c r="J33510">
        <v>12.54</v>
      </c>
      <c r="K33510">
        <v>10</v>
      </c>
      <c r="L33510">
        <v>28</v>
      </c>
      <c r="M33510" t="s">
        <v>150</v>
      </c>
    </row>
    <row r="33511" spans="1:13" hidden="1" x14ac:dyDescent="0.25">
      <c r="A33511" s="4">
        <v>40646</v>
      </c>
      <c r="B33511" s="17">
        <v>10</v>
      </c>
      <c r="C33511">
        <v>74298.899999999994</v>
      </c>
      <c r="D33511">
        <v>74350.720000000001</v>
      </c>
      <c r="E33511">
        <v>12.78</v>
      </c>
      <c r="F33511">
        <v>12.78</v>
      </c>
      <c r="G33511" s="4">
        <v>41548</v>
      </c>
      <c r="H33511">
        <v>613</v>
      </c>
      <c r="I33511">
        <v>12.78</v>
      </c>
      <c r="J33511">
        <v>12.78</v>
      </c>
      <c r="K33511">
        <v>1</v>
      </c>
      <c r="L33511">
        <v>13</v>
      </c>
      <c r="M33511" t="s">
        <v>156</v>
      </c>
    </row>
    <row r="33512" spans="1:13" hidden="1" x14ac:dyDescent="0.25">
      <c r="A33512" s="4">
        <v>40646</v>
      </c>
      <c r="B33512" s="17">
        <v>3245</v>
      </c>
      <c r="C33512">
        <v>96666.48</v>
      </c>
      <c r="D33512">
        <v>96660.26</v>
      </c>
      <c r="E33512">
        <v>12.08</v>
      </c>
      <c r="F33512">
        <v>12.11</v>
      </c>
      <c r="G33512" s="4">
        <v>40756</v>
      </c>
      <c r="H33512">
        <v>75</v>
      </c>
      <c r="I33512">
        <v>12.11</v>
      </c>
      <c r="J33512">
        <v>12.07</v>
      </c>
      <c r="K33512">
        <v>11</v>
      </c>
      <c r="L33512">
        <v>4</v>
      </c>
      <c r="M33512" t="s">
        <v>203</v>
      </c>
    </row>
    <row r="33513" spans="1:13" hidden="1" x14ac:dyDescent="0.25">
      <c r="A33513" s="4">
        <v>40646</v>
      </c>
      <c r="B33513" s="17">
        <v>555</v>
      </c>
      <c r="C33513">
        <v>83896.92</v>
      </c>
      <c r="D33513">
        <v>83911.039999999994</v>
      </c>
      <c r="E33513">
        <v>12.72</v>
      </c>
      <c r="F33513">
        <v>12.69</v>
      </c>
      <c r="G33513" s="4">
        <v>41183</v>
      </c>
      <c r="H33513">
        <v>367</v>
      </c>
      <c r="I33513">
        <v>12.72</v>
      </c>
      <c r="J33513">
        <v>12.67</v>
      </c>
      <c r="K33513">
        <v>6</v>
      </c>
      <c r="L33513">
        <v>9</v>
      </c>
      <c r="M33513" t="s">
        <v>151</v>
      </c>
    </row>
    <row r="33514" spans="1:13" hidden="1" x14ac:dyDescent="0.25">
      <c r="A33514" s="4">
        <v>40646</v>
      </c>
      <c r="B33514" s="17">
        <v>3125</v>
      </c>
      <c r="C33514">
        <v>56839.99</v>
      </c>
      <c r="D33514">
        <v>56937.38</v>
      </c>
      <c r="E33514">
        <v>12.74</v>
      </c>
      <c r="F33514">
        <v>12.68</v>
      </c>
      <c r="G33514" s="4">
        <v>42373</v>
      </c>
      <c r="H33514">
        <v>1169</v>
      </c>
      <c r="I33514">
        <v>12.75</v>
      </c>
      <c r="J33514">
        <v>12.68</v>
      </c>
      <c r="K33514">
        <v>21</v>
      </c>
      <c r="L33514">
        <v>22</v>
      </c>
      <c r="M33514" t="s">
        <v>122</v>
      </c>
    </row>
    <row r="33515" spans="1:13" hidden="1" x14ac:dyDescent="0.25">
      <c r="A33515" s="4">
        <v>40646</v>
      </c>
      <c r="B33515" s="17">
        <v>7046</v>
      </c>
      <c r="C33515">
        <v>76681.83</v>
      </c>
      <c r="D33515">
        <v>76700.009999999995</v>
      </c>
      <c r="E33515">
        <v>12.83</v>
      </c>
      <c r="F33515">
        <v>12.8</v>
      </c>
      <c r="G33515" s="4">
        <v>41456</v>
      </c>
      <c r="H33515">
        <v>548</v>
      </c>
      <c r="I33515">
        <v>12.84</v>
      </c>
      <c r="J33515">
        <v>12.79</v>
      </c>
      <c r="K33515">
        <v>73</v>
      </c>
      <c r="L33515">
        <v>12</v>
      </c>
      <c r="M33515" t="s">
        <v>162</v>
      </c>
    </row>
    <row r="33516" spans="1:13" hidden="1" x14ac:dyDescent="0.25">
      <c r="A33516" s="4">
        <v>40646</v>
      </c>
      <c r="B33516" s="17">
        <v>12339</v>
      </c>
      <c r="C33516">
        <v>89249.98</v>
      </c>
      <c r="D33516">
        <v>89260.29</v>
      </c>
      <c r="E33516">
        <v>12.47</v>
      </c>
      <c r="F33516">
        <v>12.45</v>
      </c>
      <c r="G33516" s="4">
        <v>41001</v>
      </c>
      <c r="H33516">
        <v>242</v>
      </c>
      <c r="I33516">
        <v>12.48</v>
      </c>
      <c r="J33516">
        <v>12.45</v>
      </c>
      <c r="K33516">
        <v>33</v>
      </c>
      <c r="L33516">
        <v>7</v>
      </c>
      <c r="M33516" t="s">
        <v>152</v>
      </c>
    </row>
    <row r="33517" spans="1:13" hidden="1" x14ac:dyDescent="0.25">
      <c r="A33517" s="4">
        <v>40646</v>
      </c>
      <c r="B33517" s="17">
        <v>7650</v>
      </c>
      <c r="C33517">
        <v>31745</v>
      </c>
      <c r="D33517">
        <v>31938</v>
      </c>
      <c r="E33517">
        <v>12.56</v>
      </c>
      <c r="F33517">
        <v>12.5</v>
      </c>
      <c r="G33517" s="4">
        <v>44200</v>
      </c>
      <c r="H33517">
        <v>2404</v>
      </c>
      <c r="I33517">
        <v>12.57</v>
      </c>
      <c r="J33517">
        <v>12.5</v>
      </c>
      <c r="K33517">
        <v>40</v>
      </c>
      <c r="L33517">
        <v>32</v>
      </c>
      <c r="M33517" t="s">
        <v>178</v>
      </c>
    </row>
    <row r="33518" spans="1:13" hidden="1" x14ac:dyDescent="0.25">
      <c r="A33518" s="4">
        <v>40646</v>
      </c>
      <c r="B33518" s="17">
        <v>2280</v>
      </c>
      <c r="C33518">
        <v>79082.55</v>
      </c>
      <c r="D33518">
        <v>79099.45</v>
      </c>
      <c r="E33518">
        <v>12.78</v>
      </c>
      <c r="F33518">
        <v>12.77</v>
      </c>
      <c r="G33518" s="4">
        <v>41365</v>
      </c>
      <c r="H33518">
        <v>485</v>
      </c>
      <c r="I33518">
        <v>12.79</v>
      </c>
      <c r="J33518">
        <v>12.75</v>
      </c>
      <c r="K33518">
        <v>17</v>
      </c>
      <c r="L33518">
        <v>11</v>
      </c>
      <c r="M33518" t="s">
        <v>161</v>
      </c>
    </row>
    <row r="33519" spans="1:13" hidden="1" x14ac:dyDescent="0.25">
      <c r="A33519" s="4">
        <v>40646</v>
      </c>
      <c r="B33519" s="17">
        <v>32420</v>
      </c>
      <c r="C33519">
        <v>50676.09</v>
      </c>
      <c r="D33519">
        <v>50832.32</v>
      </c>
      <c r="E33519">
        <v>12.64</v>
      </c>
      <c r="F33519">
        <v>12.58</v>
      </c>
      <c r="G33519" s="4">
        <v>42737</v>
      </c>
      <c r="H33519">
        <v>1418</v>
      </c>
      <c r="I33519">
        <v>12.66</v>
      </c>
      <c r="J33519">
        <v>12.57</v>
      </c>
      <c r="K33519">
        <v>503</v>
      </c>
      <c r="L33519">
        <v>26</v>
      </c>
      <c r="M33519" t="s">
        <v>119</v>
      </c>
    </row>
    <row r="33520" spans="1:13" hidden="1" x14ac:dyDescent="0.25">
      <c r="A33520" s="4">
        <v>40646</v>
      </c>
      <c r="B33520" s="17">
        <v>33925</v>
      </c>
      <c r="C33520">
        <v>63845.81</v>
      </c>
      <c r="D33520">
        <v>63911.73</v>
      </c>
      <c r="E33520">
        <v>12.83</v>
      </c>
      <c r="F33520">
        <v>12.78</v>
      </c>
      <c r="G33520" s="4">
        <v>42006</v>
      </c>
      <c r="H33520">
        <v>923</v>
      </c>
      <c r="I33520">
        <v>12.84</v>
      </c>
      <c r="J33520">
        <v>12.77</v>
      </c>
      <c r="K33520">
        <v>252</v>
      </c>
      <c r="L33520">
        <v>18</v>
      </c>
      <c r="M33520" t="s">
        <v>131</v>
      </c>
    </row>
    <row r="33521" spans="1:13" hidden="1" x14ac:dyDescent="0.25">
      <c r="A33521" s="4">
        <v>40646</v>
      </c>
      <c r="B33521" s="17">
        <v>410239</v>
      </c>
      <c r="C33521">
        <v>99513.69</v>
      </c>
      <c r="D33521">
        <v>99513.95</v>
      </c>
      <c r="E33521">
        <v>11.79</v>
      </c>
      <c r="F33521">
        <v>11.807</v>
      </c>
      <c r="G33521" s="4">
        <v>40665</v>
      </c>
      <c r="H33521">
        <v>11</v>
      </c>
      <c r="I33521">
        <v>11.819000000000001</v>
      </c>
      <c r="J33521">
        <v>11.79</v>
      </c>
      <c r="K33521">
        <v>64</v>
      </c>
      <c r="L33521">
        <v>1</v>
      </c>
      <c r="M33521" t="s">
        <v>199</v>
      </c>
    </row>
    <row r="33522" spans="1:13" hidden="1" x14ac:dyDescent="0.25">
      <c r="A33522" s="4">
        <v>40646</v>
      </c>
      <c r="B33522" s="17">
        <v>22370</v>
      </c>
      <c r="C33522">
        <v>72093.710000000006</v>
      </c>
      <c r="D33522">
        <v>72148.83</v>
      </c>
      <c r="E33522">
        <v>12.78</v>
      </c>
      <c r="F33522">
        <v>12.75</v>
      </c>
      <c r="G33522" s="4">
        <v>41641</v>
      </c>
      <c r="H33522">
        <v>674</v>
      </c>
      <c r="I33522">
        <v>12.81</v>
      </c>
      <c r="J33522">
        <v>12.74</v>
      </c>
      <c r="K33522">
        <v>319</v>
      </c>
      <c r="L33522">
        <v>14</v>
      </c>
      <c r="M33522" t="s">
        <v>130</v>
      </c>
    </row>
    <row r="33523" spans="1:13" hidden="1" x14ac:dyDescent="0.25">
      <c r="A33523" s="4">
        <v>40646</v>
      </c>
      <c r="B33523" s="17">
        <v>49580</v>
      </c>
      <c r="C33523">
        <v>94711.32</v>
      </c>
      <c r="D33523">
        <v>94709.22</v>
      </c>
      <c r="E33523">
        <v>12.21</v>
      </c>
      <c r="F33523">
        <v>12.21</v>
      </c>
      <c r="G33523" s="4">
        <v>40819</v>
      </c>
      <c r="H33523">
        <v>119</v>
      </c>
      <c r="I33523">
        <v>12.23</v>
      </c>
      <c r="J33523">
        <v>12.19</v>
      </c>
      <c r="K33523">
        <v>62</v>
      </c>
      <c r="L33523">
        <v>5</v>
      </c>
      <c r="M33523" t="s">
        <v>118</v>
      </c>
    </row>
    <row r="33524" spans="1:13" hidden="1" x14ac:dyDescent="0.25">
      <c r="A33524" s="4">
        <v>40646</v>
      </c>
      <c r="B33524" s="17">
        <v>89010</v>
      </c>
      <c r="C33524">
        <v>98534.49</v>
      </c>
      <c r="D33524">
        <v>98534.04</v>
      </c>
      <c r="E33524">
        <v>11.933999999999999</v>
      </c>
      <c r="F33524">
        <v>11.935</v>
      </c>
      <c r="G33524" s="4">
        <v>40695</v>
      </c>
      <c r="H33524">
        <v>33</v>
      </c>
      <c r="I33524">
        <v>11.945</v>
      </c>
      <c r="J33524">
        <v>11.93</v>
      </c>
      <c r="K33524">
        <v>58</v>
      </c>
      <c r="L33524">
        <v>2</v>
      </c>
      <c r="M33524" t="s">
        <v>200</v>
      </c>
    </row>
    <row r="33525" spans="1:13" hidden="1" x14ac:dyDescent="0.25">
      <c r="A33525" s="4">
        <v>40646</v>
      </c>
      <c r="B33525" s="17">
        <v>54189</v>
      </c>
      <c r="C33525">
        <v>86577.03</v>
      </c>
      <c r="D33525">
        <v>86580.02</v>
      </c>
      <c r="E33525">
        <v>12.62</v>
      </c>
      <c r="F33525">
        <v>12.6</v>
      </c>
      <c r="G33525" s="4">
        <v>41092</v>
      </c>
      <c r="H33525">
        <v>304</v>
      </c>
      <c r="I33525">
        <v>12.64</v>
      </c>
      <c r="J33525">
        <v>12.59</v>
      </c>
      <c r="K33525">
        <v>285</v>
      </c>
      <c r="L33525">
        <v>8</v>
      </c>
      <c r="M33525" t="s">
        <v>149</v>
      </c>
    </row>
    <row r="33526" spans="1:13" hidden="1" x14ac:dyDescent="0.25">
      <c r="A33526" s="4">
        <v>40646</v>
      </c>
      <c r="B33526" s="17">
        <v>190763</v>
      </c>
      <c r="C33526">
        <v>81452.59</v>
      </c>
      <c r="D33526">
        <v>81468.100000000006</v>
      </c>
      <c r="E33526">
        <v>12.72</v>
      </c>
      <c r="F33526">
        <v>12.71</v>
      </c>
      <c r="G33526" s="4">
        <v>41276</v>
      </c>
      <c r="H33526">
        <v>426</v>
      </c>
      <c r="I33526">
        <v>12.74</v>
      </c>
      <c r="J33526">
        <v>12.68</v>
      </c>
      <c r="K33526">
        <v>784</v>
      </c>
      <c r="L33526">
        <v>10</v>
      </c>
      <c r="M33526" t="s">
        <v>121</v>
      </c>
    </row>
    <row r="33527" spans="1:13" hidden="1" x14ac:dyDescent="0.25">
      <c r="A33527" s="4">
        <v>40646</v>
      </c>
      <c r="B33527" s="17">
        <v>341633</v>
      </c>
      <c r="C33527">
        <v>92021.22</v>
      </c>
      <c r="D33527">
        <v>92011.54</v>
      </c>
      <c r="E33527">
        <v>12.3</v>
      </c>
      <c r="F33527">
        <v>12.31</v>
      </c>
      <c r="G33527" s="4">
        <v>40910</v>
      </c>
      <c r="H33527">
        <v>180</v>
      </c>
      <c r="I33527">
        <v>12.32</v>
      </c>
      <c r="J33527">
        <v>12.28</v>
      </c>
      <c r="K33527">
        <v>371</v>
      </c>
      <c r="L33527">
        <v>6</v>
      </c>
      <c r="M33527" t="s">
        <v>135</v>
      </c>
    </row>
    <row r="33528" spans="1:13" hidden="1" x14ac:dyDescent="0.25">
      <c r="A33528" s="4">
        <v>40646</v>
      </c>
      <c r="B33528" s="17">
        <v>249155</v>
      </c>
      <c r="C33528">
        <v>97595.68</v>
      </c>
      <c r="D33528">
        <v>97595.18</v>
      </c>
      <c r="E33528">
        <v>12.04</v>
      </c>
      <c r="F33528">
        <v>12.025</v>
      </c>
      <c r="G33528" s="4">
        <v>40725</v>
      </c>
      <c r="H33528">
        <v>54</v>
      </c>
      <c r="I33528">
        <v>12.05</v>
      </c>
      <c r="J33528">
        <v>12.01</v>
      </c>
      <c r="K33528">
        <v>162</v>
      </c>
      <c r="L33528">
        <v>3</v>
      </c>
      <c r="M33528" t="s">
        <v>123</v>
      </c>
    </row>
    <row r="33529" spans="1:13" hidden="1" x14ac:dyDescent="0.25">
      <c r="A33529" s="4">
        <v>40647</v>
      </c>
      <c r="B33529" s="17">
        <v>0</v>
      </c>
      <c r="C33529">
        <v>20028.95</v>
      </c>
      <c r="D33529">
        <v>20114.97</v>
      </c>
      <c r="E33529">
        <v>0</v>
      </c>
      <c r="F33529">
        <v>0</v>
      </c>
      <c r="G33529" s="4">
        <v>45659</v>
      </c>
      <c r="H33529">
        <v>3394</v>
      </c>
      <c r="I33529">
        <v>0</v>
      </c>
      <c r="J33529">
        <v>0</v>
      </c>
      <c r="K33529">
        <v>0</v>
      </c>
      <c r="L33529">
        <v>36</v>
      </c>
      <c r="M33529" t="s">
        <v>189</v>
      </c>
    </row>
    <row r="33530" spans="1:13" hidden="1" x14ac:dyDescent="0.25">
      <c r="A33530" s="4">
        <v>40647</v>
      </c>
      <c r="B33530" s="17">
        <v>0</v>
      </c>
      <c r="C33530">
        <v>22539.040000000001</v>
      </c>
      <c r="D33530">
        <v>22621.09</v>
      </c>
      <c r="E33530">
        <v>0</v>
      </c>
      <c r="F33530">
        <v>0</v>
      </c>
      <c r="G33530" s="4">
        <v>45293</v>
      </c>
      <c r="H33530">
        <v>3145</v>
      </c>
      <c r="I33530">
        <v>0</v>
      </c>
      <c r="J33530">
        <v>0</v>
      </c>
      <c r="K33530">
        <v>0</v>
      </c>
      <c r="L33530">
        <v>35</v>
      </c>
      <c r="M33530" t="s">
        <v>194</v>
      </c>
    </row>
    <row r="33531" spans="1:13" hidden="1" x14ac:dyDescent="0.25">
      <c r="A33531" s="4">
        <v>40647</v>
      </c>
      <c r="B33531" s="17">
        <v>0</v>
      </c>
      <c r="C33531">
        <v>25303.75</v>
      </c>
      <c r="D33531">
        <v>25380.81</v>
      </c>
      <c r="E33531">
        <v>0</v>
      </c>
      <c r="F33531">
        <v>0</v>
      </c>
      <c r="G33531" s="4">
        <v>44928</v>
      </c>
      <c r="H33531">
        <v>2899</v>
      </c>
      <c r="I33531">
        <v>0</v>
      </c>
      <c r="J33531">
        <v>0</v>
      </c>
      <c r="K33531">
        <v>0</v>
      </c>
      <c r="L33531">
        <v>34</v>
      </c>
      <c r="M33531" t="s">
        <v>195</v>
      </c>
    </row>
    <row r="33532" spans="1:13" hidden="1" x14ac:dyDescent="0.25">
      <c r="A33532" s="4">
        <v>40647</v>
      </c>
      <c r="B33532" s="17">
        <v>0</v>
      </c>
      <c r="C33532">
        <v>32884.720000000001</v>
      </c>
      <c r="D33532">
        <v>32952</v>
      </c>
      <c r="E33532">
        <v>0</v>
      </c>
      <c r="F33532">
        <v>0</v>
      </c>
      <c r="G33532" s="4">
        <v>44105</v>
      </c>
      <c r="H33532">
        <v>2343</v>
      </c>
      <c r="I33532">
        <v>0</v>
      </c>
      <c r="J33532">
        <v>0</v>
      </c>
      <c r="K33532">
        <v>0</v>
      </c>
      <c r="L33532">
        <v>31</v>
      </c>
      <c r="M33532" t="s">
        <v>196</v>
      </c>
    </row>
    <row r="33533" spans="1:13" hidden="1" x14ac:dyDescent="0.25">
      <c r="A33533" s="4">
        <v>40647</v>
      </c>
      <c r="B33533" s="17">
        <v>0</v>
      </c>
      <c r="C33533">
        <v>49398.92</v>
      </c>
      <c r="D33533">
        <v>49421.45</v>
      </c>
      <c r="E33533">
        <v>0</v>
      </c>
      <c r="F33533">
        <v>0</v>
      </c>
      <c r="G33533" s="4">
        <v>42828</v>
      </c>
      <c r="H33533">
        <v>1479</v>
      </c>
      <c r="I33533">
        <v>0</v>
      </c>
      <c r="J33533">
        <v>0</v>
      </c>
      <c r="K33533">
        <v>0</v>
      </c>
      <c r="L33533">
        <v>27</v>
      </c>
      <c r="M33533" t="s">
        <v>192</v>
      </c>
    </row>
    <row r="33534" spans="1:13" hidden="1" x14ac:dyDescent="0.25">
      <c r="A33534" s="4">
        <v>40647</v>
      </c>
      <c r="B33534" s="17">
        <v>35</v>
      </c>
      <c r="C33534">
        <v>52308.15</v>
      </c>
      <c r="D33534">
        <v>52332.75</v>
      </c>
      <c r="E33534">
        <v>12.56</v>
      </c>
      <c r="F33534">
        <v>12.7</v>
      </c>
      <c r="G33534" s="4">
        <v>42646</v>
      </c>
      <c r="H33534">
        <v>1356</v>
      </c>
      <c r="I33534">
        <v>12.7</v>
      </c>
      <c r="J33534">
        <v>12.56</v>
      </c>
      <c r="K33534">
        <v>6</v>
      </c>
      <c r="L33534">
        <v>25</v>
      </c>
      <c r="M33534" t="s">
        <v>202</v>
      </c>
    </row>
    <row r="33535" spans="1:13" hidden="1" x14ac:dyDescent="0.25">
      <c r="A33535" s="4">
        <v>40647</v>
      </c>
      <c r="B33535" s="17">
        <v>865</v>
      </c>
      <c r="C33535">
        <v>40337.07</v>
      </c>
      <c r="D33535">
        <v>40399</v>
      </c>
      <c r="E33535">
        <v>12.52</v>
      </c>
      <c r="F33535">
        <v>12.52</v>
      </c>
      <c r="G33535" s="4">
        <v>43467</v>
      </c>
      <c r="H33535">
        <v>1908</v>
      </c>
      <c r="I33535">
        <v>12.52</v>
      </c>
      <c r="J33535">
        <v>12.52</v>
      </c>
      <c r="K33535">
        <v>1</v>
      </c>
      <c r="L33535">
        <v>29</v>
      </c>
      <c r="M33535" t="s">
        <v>168</v>
      </c>
    </row>
    <row r="33536" spans="1:13" hidden="1" x14ac:dyDescent="0.25">
      <c r="A33536" s="4">
        <v>40647</v>
      </c>
      <c r="B33536" s="17">
        <v>10</v>
      </c>
      <c r="C33536">
        <v>53916.6</v>
      </c>
      <c r="D33536">
        <v>53898.5</v>
      </c>
      <c r="E33536">
        <v>12.62</v>
      </c>
      <c r="F33536">
        <v>12.7</v>
      </c>
      <c r="G33536" s="4">
        <v>42552</v>
      </c>
      <c r="H33536">
        <v>1291</v>
      </c>
      <c r="I33536">
        <v>12.7</v>
      </c>
      <c r="J33536">
        <v>12.62</v>
      </c>
      <c r="K33536">
        <v>2</v>
      </c>
      <c r="L33536">
        <v>24</v>
      </c>
      <c r="M33536" t="s">
        <v>186</v>
      </c>
    </row>
    <row r="33537" spans="1:13" hidden="1" x14ac:dyDescent="0.25">
      <c r="A33537" s="4">
        <v>40647</v>
      </c>
      <c r="B33537" s="17">
        <v>630</v>
      </c>
      <c r="C33537">
        <v>35832.120000000003</v>
      </c>
      <c r="D33537">
        <v>35944.129999999997</v>
      </c>
      <c r="E33537">
        <v>12.5</v>
      </c>
      <c r="F33537">
        <v>12.5</v>
      </c>
      <c r="G33537" s="4">
        <v>43832</v>
      </c>
      <c r="H33537">
        <v>2156</v>
      </c>
      <c r="I33537">
        <v>12.5</v>
      </c>
      <c r="J33537">
        <v>12.5</v>
      </c>
      <c r="K33537">
        <v>1</v>
      </c>
      <c r="L33537">
        <v>30</v>
      </c>
      <c r="M33537" t="s">
        <v>179</v>
      </c>
    </row>
    <row r="33538" spans="1:13" hidden="1" x14ac:dyDescent="0.25">
      <c r="A33538" s="4">
        <v>40647</v>
      </c>
      <c r="B33538" s="17">
        <v>410</v>
      </c>
      <c r="C33538">
        <v>62148.74</v>
      </c>
      <c r="D33538">
        <v>62186.12</v>
      </c>
      <c r="E33538">
        <v>12.75</v>
      </c>
      <c r="F33538">
        <v>12.75</v>
      </c>
      <c r="G33538" s="4">
        <v>42095</v>
      </c>
      <c r="H33538">
        <v>983</v>
      </c>
      <c r="I33538">
        <v>12.76</v>
      </c>
      <c r="J33538">
        <v>12.75</v>
      </c>
      <c r="K33538">
        <v>5</v>
      </c>
      <c r="L33538">
        <v>19</v>
      </c>
      <c r="M33538" t="s">
        <v>169</v>
      </c>
    </row>
    <row r="33539" spans="1:13" hidden="1" x14ac:dyDescent="0.25">
      <c r="A33539" s="4">
        <v>40647</v>
      </c>
      <c r="B33539" s="17">
        <v>245</v>
      </c>
      <c r="C33539">
        <v>60390.62</v>
      </c>
      <c r="D33539">
        <v>60438.01</v>
      </c>
      <c r="E33539">
        <v>12.74</v>
      </c>
      <c r="F33539">
        <v>12.73</v>
      </c>
      <c r="G33539" s="4">
        <v>42186</v>
      </c>
      <c r="H33539">
        <v>1044</v>
      </c>
      <c r="I33539">
        <v>12.74</v>
      </c>
      <c r="J33539">
        <v>12.73</v>
      </c>
      <c r="K33539">
        <v>8</v>
      </c>
      <c r="L33539">
        <v>20</v>
      </c>
      <c r="M33539" t="s">
        <v>171</v>
      </c>
    </row>
    <row r="33540" spans="1:13" hidden="1" x14ac:dyDescent="0.25">
      <c r="A33540" s="4">
        <v>40647</v>
      </c>
      <c r="B33540" s="17">
        <v>710</v>
      </c>
      <c r="C33540">
        <v>58596.36</v>
      </c>
      <c r="D33540">
        <v>58621.8</v>
      </c>
      <c r="E33540">
        <v>12.71</v>
      </c>
      <c r="F33540">
        <v>12.72</v>
      </c>
      <c r="G33540" s="4">
        <v>42278</v>
      </c>
      <c r="H33540">
        <v>1108</v>
      </c>
      <c r="I33540">
        <v>12.72</v>
      </c>
      <c r="J33540">
        <v>12.71</v>
      </c>
      <c r="K33540">
        <v>9</v>
      </c>
      <c r="L33540">
        <v>21</v>
      </c>
      <c r="M33540" t="s">
        <v>187</v>
      </c>
    </row>
    <row r="33541" spans="1:13" hidden="1" x14ac:dyDescent="0.25">
      <c r="A33541" s="4">
        <v>40647</v>
      </c>
      <c r="B33541" s="17">
        <v>25</v>
      </c>
      <c r="C33541">
        <v>55521.46</v>
      </c>
      <c r="D33541">
        <v>55462.36</v>
      </c>
      <c r="E33541">
        <v>12.64</v>
      </c>
      <c r="F33541">
        <v>12.64</v>
      </c>
      <c r="G33541" s="4">
        <v>42461</v>
      </c>
      <c r="H33541">
        <v>1228</v>
      </c>
      <c r="I33541">
        <v>12.7</v>
      </c>
      <c r="J33541">
        <v>12.63</v>
      </c>
      <c r="K33541">
        <v>5</v>
      </c>
      <c r="L33541">
        <v>23</v>
      </c>
      <c r="M33541" t="s">
        <v>201</v>
      </c>
    </row>
    <row r="33542" spans="1:13" hidden="1" x14ac:dyDescent="0.25">
      <c r="A33542" s="4">
        <v>40647</v>
      </c>
      <c r="B33542" s="17">
        <v>0</v>
      </c>
      <c r="C33542">
        <v>28433.93</v>
      </c>
      <c r="D33542">
        <v>28502.37</v>
      </c>
      <c r="E33542">
        <v>0</v>
      </c>
      <c r="F33542">
        <v>0</v>
      </c>
      <c r="G33542" s="4">
        <v>44564</v>
      </c>
      <c r="H33542">
        <v>2650</v>
      </c>
      <c r="I33542">
        <v>0</v>
      </c>
      <c r="J33542">
        <v>0</v>
      </c>
      <c r="K33542">
        <v>0</v>
      </c>
      <c r="L33542">
        <v>33</v>
      </c>
      <c r="M33542" t="s">
        <v>145</v>
      </c>
    </row>
    <row r="33543" spans="1:13" hidden="1" x14ac:dyDescent="0.25">
      <c r="A33543" s="4">
        <v>40647</v>
      </c>
      <c r="B33543" s="17">
        <v>40</v>
      </c>
      <c r="C33543">
        <v>65974.55</v>
      </c>
      <c r="D33543">
        <v>65997.41</v>
      </c>
      <c r="E33543">
        <v>12.75</v>
      </c>
      <c r="F33543">
        <v>12.76</v>
      </c>
      <c r="G33543" s="4">
        <v>41913</v>
      </c>
      <c r="H33543">
        <v>860</v>
      </c>
      <c r="I33543">
        <v>12.76</v>
      </c>
      <c r="J33543">
        <v>12.75</v>
      </c>
      <c r="K33543">
        <v>4</v>
      </c>
      <c r="L33543">
        <v>17</v>
      </c>
      <c r="M33543" t="s">
        <v>176</v>
      </c>
    </row>
    <row r="33544" spans="1:13" hidden="1" x14ac:dyDescent="0.25">
      <c r="A33544" s="4">
        <v>40647</v>
      </c>
      <c r="B33544" s="17">
        <v>115</v>
      </c>
      <c r="C33544">
        <v>68103.509999999995</v>
      </c>
      <c r="D33544">
        <v>68125.509999999995</v>
      </c>
      <c r="E33544">
        <v>12.73</v>
      </c>
      <c r="F33544">
        <v>12.75</v>
      </c>
      <c r="G33544" s="4">
        <v>41821</v>
      </c>
      <c r="H33544">
        <v>795</v>
      </c>
      <c r="I33544">
        <v>12.75</v>
      </c>
      <c r="J33544">
        <v>12.73</v>
      </c>
      <c r="K33544">
        <v>7</v>
      </c>
      <c r="L33544">
        <v>16</v>
      </c>
      <c r="M33544" t="s">
        <v>175</v>
      </c>
    </row>
    <row r="33545" spans="1:13" hidden="1" x14ac:dyDescent="0.25">
      <c r="A33545" s="4">
        <v>40647</v>
      </c>
      <c r="B33545" s="17">
        <v>545</v>
      </c>
      <c r="C33545">
        <v>70130.720000000001</v>
      </c>
      <c r="D33545">
        <v>70133.460000000006</v>
      </c>
      <c r="E33545">
        <v>12.74</v>
      </c>
      <c r="F33545">
        <v>12.75</v>
      </c>
      <c r="G33545" s="4">
        <v>41730</v>
      </c>
      <c r="H33545">
        <v>734</v>
      </c>
      <c r="I33545">
        <v>12.75</v>
      </c>
      <c r="J33545">
        <v>12.71</v>
      </c>
      <c r="K33545">
        <v>19</v>
      </c>
      <c r="L33545">
        <v>15</v>
      </c>
      <c r="M33545" t="s">
        <v>170</v>
      </c>
    </row>
    <row r="33546" spans="1:13" hidden="1" x14ac:dyDescent="0.25">
      <c r="A33546" s="4">
        <v>40647</v>
      </c>
      <c r="B33546" s="17">
        <v>110</v>
      </c>
      <c r="C33546">
        <v>45343.5</v>
      </c>
      <c r="D33546">
        <v>45344.93</v>
      </c>
      <c r="E33546">
        <v>12.54</v>
      </c>
      <c r="F33546">
        <v>12.54</v>
      </c>
      <c r="G33546" s="4">
        <v>43102</v>
      </c>
      <c r="H33546">
        <v>1663</v>
      </c>
      <c r="I33546">
        <v>12.54</v>
      </c>
      <c r="J33546">
        <v>12.54</v>
      </c>
      <c r="K33546">
        <v>3</v>
      </c>
      <c r="L33546">
        <v>28</v>
      </c>
      <c r="M33546" t="s">
        <v>150</v>
      </c>
    </row>
    <row r="33547" spans="1:13" hidden="1" x14ac:dyDescent="0.25">
      <c r="A33547" s="4">
        <v>40647</v>
      </c>
      <c r="B33547" s="17">
        <v>230</v>
      </c>
      <c r="C33547">
        <v>74383.23</v>
      </c>
      <c r="D33547">
        <v>74402.45</v>
      </c>
      <c r="E33547">
        <v>12.76</v>
      </c>
      <c r="F33547">
        <v>12.77</v>
      </c>
      <c r="G33547" s="4">
        <v>41548</v>
      </c>
      <c r="H33547">
        <v>612</v>
      </c>
      <c r="I33547">
        <v>12.77</v>
      </c>
      <c r="J33547">
        <v>12.75</v>
      </c>
      <c r="K33547">
        <v>9</v>
      </c>
      <c r="L33547">
        <v>13</v>
      </c>
      <c r="M33547" t="s">
        <v>156</v>
      </c>
    </row>
    <row r="33548" spans="1:13" hidden="1" x14ac:dyDescent="0.25">
      <c r="A33548" s="4">
        <v>40647</v>
      </c>
      <c r="B33548" s="17">
        <v>120</v>
      </c>
      <c r="C33548">
        <v>83947.73</v>
      </c>
      <c r="D33548">
        <v>83994.48</v>
      </c>
      <c r="E33548">
        <v>12.66</v>
      </c>
      <c r="F33548">
        <v>12.65</v>
      </c>
      <c r="G33548" s="4">
        <v>41183</v>
      </c>
      <c r="H33548">
        <v>366</v>
      </c>
      <c r="I33548">
        <v>12.67</v>
      </c>
      <c r="J33548">
        <v>12.65</v>
      </c>
      <c r="K33548">
        <v>4</v>
      </c>
      <c r="L33548">
        <v>9</v>
      </c>
      <c r="M33548" t="s">
        <v>151</v>
      </c>
    </row>
    <row r="33549" spans="1:13" hidden="1" x14ac:dyDescent="0.25">
      <c r="A33549" s="4">
        <v>40647</v>
      </c>
      <c r="B33549" s="17">
        <v>8290</v>
      </c>
      <c r="C33549">
        <v>96702.53</v>
      </c>
      <c r="D33549">
        <v>96711.65</v>
      </c>
      <c r="E33549">
        <v>12.08</v>
      </c>
      <c r="F33549">
        <v>12.06</v>
      </c>
      <c r="G33549" s="4">
        <v>40756</v>
      </c>
      <c r="H33549">
        <v>74</v>
      </c>
      <c r="I33549">
        <v>12.08</v>
      </c>
      <c r="J33549">
        <v>12.06</v>
      </c>
      <c r="K33549">
        <v>25</v>
      </c>
      <c r="L33549">
        <v>4</v>
      </c>
      <c r="M33549" t="s">
        <v>203</v>
      </c>
    </row>
    <row r="33550" spans="1:13" hidden="1" x14ac:dyDescent="0.25">
      <c r="A33550" s="4">
        <v>40647</v>
      </c>
      <c r="B33550" s="17">
        <v>300</v>
      </c>
      <c r="C33550">
        <v>56962.28</v>
      </c>
      <c r="D33550">
        <v>56988.2</v>
      </c>
      <c r="E33550">
        <v>12.68</v>
      </c>
      <c r="F33550">
        <v>12.67</v>
      </c>
      <c r="G33550" s="4">
        <v>42373</v>
      </c>
      <c r="H33550">
        <v>1168</v>
      </c>
      <c r="I33550">
        <v>12.69</v>
      </c>
      <c r="J33550">
        <v>12.66</v>
      </c>
      <c r="K33550">
        <v>12</v>
      </c>
      <c r="L33550">
        <v>22</v>
      </c>
      <c r="M33550" t="s">
        <v>122</v>
      </c>
    </row>
    <row r="33551" spans="1:13" hidden="1" x14ac:dyDescent="0.25">
      <c r="A33551" s="4">
        <v>40647</v>
      </c>
      <c r="B33551" s="17">
        <v>8484</v>
      </c>
      <c r="C33551">
        <v>89299.32</v>
      </c>
      <c r="D33551">
        <v>89324.84</v>
      </c>
      <c r="E33551">
        <v>12.45</v>
      </c>
      <c r="F33551">
        <v>12.42</v>
      </c>
      <c r="G33551" s="4">
        <v>41001</v>
      </c>
      <c r="H33551">
        <v>241</v>
      </c>
      <c r="I33551">
        <v>12.45</v>
      </c>
      <c r="J33551">
        <v>12.41</v>
      </c>
      <c r="K33551">
        <v>27</v>
      </c>
      <c r="L33551">
        <v>7</v>
      </c>
      <c r="M33551" t="s">
        <v>152</v>
      </c>
    </row>
    <row r="33552" spans="1:13" hidden="1" x14ac:dyDescent="0.25">
      <c r="A33552" s="4">
        <v>40647</v>
      </c>
      <c r="B33552" s="17">
        <v>3430</v>
      </c>
      <c r="C33552">
        <v>31951.97</v>
      </c>
      <c r="D33552">
        <v>32008.01</v>
      </c>
      <c r="E33552">
        <v>12.5</v>
      </c>
      <c r="F33552">
        <v>12.49</v>
      </c>
      <c r="G33552" s="4">
        <v>44200</v>
      </c>
      <c r="H33552">
        <v>2403</v>
      </c>
      <c r="I33552">
        <v>12.5</v>
      </c>
      <c r="J33552">
        <v>12.47</v>
      </c>
      <c r="K33552">
        <v>46</v>
      </c>
      <c r="L33552">
        <v>32</v>
      </c>
      <c r="M33552" t="s">
        <v>178</v>
      </c>
    </row>
    <row r="33553" spans="1:13" hidden="1" x14ac:dyDescent="0.25">
      <c r="A33553" s="4">
        <v>40647</v>
      </c>
      <c r="B33553" s="17">
        <v>43223</v>
      </c>
      <c r="C33553">
        <v>76733.55</v>
      </c>
      <c r="D33553">
        <v>76766.600000000006</v>
      </c>
      <c r="E33553">
        <v>12.79</v>
      </c>
      <c r="F33553">
        <v>12.75</v>
      </c>
      <c r="G33553" s="4">
        <v>41456</v>
      </c>
      <c r="H33553">
        <v>547</v>
      </c>
      <c r="I33553">
        <v>12.81</v>
      </c>
      <c r="J33553">
        <v>12.75</v>
      </c>
      <c r="K33553">
        <v>204</v>
      </c>
      <c r="L33553">
        <v>12</v>
      </c>
      <c r="M33553" t="s">
        <v>162</v>
      </c>
    </row>
    <row r="33554" spans="1:13" hidden="1" x14ac:dyDescent="0.25">
      <c r="A33554" s="4">
        <v>40647</v>
      </c>
      <c r="B33554" s="17">
        <v>2840</v>
      </c>
      <c r="C33554">
        <v>79134.039999999994</v>
      </c>
      <c r="D33554">
        <v>79178.19</v>
      </c>
      <c r="E33554">
        <v>12.75</v>
      </c>
      <c r="F33554">
        <v>12.73</v>
      </c>
      <c r="G33554" s="4">
        <v>41365</v>
      </c>
      <c r="H33554">
        <v>484</v>
      </c>
      <c r="I33554">
        <v>12.76</v>
      </c>
      <c r="J33554">
        <v>12.73</v>
      </c>
      <c r="K33554">
        <v>13</v>
      </c>
      <c r="L33554">
        <v>11</v>
      </c>
      <c r="M33554" t="s">
        <v>161</v>
      </c>
    </row>
    <row r="33555" spans="1:13" hidden="1" x14ac:dyDescent="0.25">
      <c r="A33555" s="4">
        <v>40647</v>
      </c>
      <c r="B33555" s="17">
        <v>24928</v>
      </c>
      <c r="C33555">
        <v>50854.55</v>
      </c>
      <c r="D33555">
        <v>50882.02</v>
      </c>
      <c r="E33555">
        <v>12.58</v>
      </c>
      <c r="F33555">
        <v>12.55</v>
      </c>
      <c r="G33555" s="4">
        <v>42737</v>
      </c>
      <c r="H33555">
        <v>1417</v>
      </c>
      <c r="I33555">
        <v>12.59</v>
      </c>
      <c r="J33555">
        <v>12.53</v>
      </c>
      <c r="K33555">
        <v>528</v>
      </c>
      <c r="L33555">
        <v>26</v>
      </c>
      <c r="M33555" t="s">
        <v>119</v>
      </c>
    </row>
    <row r="33556" spans="1:13" hidden="1" x14ac:dyDescent="0.25">
      <c r="A33556" s="4">
        <v>40647</v>
      </c>
      <c r="B33556" s="17">
        <v>26361</v>
      </c>
      <c r="C33556">
        <v>63939.68</v>
      </c>
      <c r="D33556">
        <v>63984.42</v>
      </c>
      <c r="E33556">
        <v>12.76</v>
      </c>
      <c r="F33556">
        <v>12.74</v>
      </c>
      <c r="G33556" s="4">
        <v>42006</v>
      </c>
      <c r="H33556">
        <v>922</v>
      </c>
      <c r="I33556">
        <v>12.79</v>
      </c>
      <c r="J33556">
        <v>12.74</v>
      </c>
      <c r="K33556">
        <v>305</v>
      </c>
      <c r="L33556">
        <v>18</v>
      </c>
      <c r="M33556" t="s">
        <v>131</v>
      </c>
    </row>
    <row r="33557" spans="1:13" hidden="1" x14ac:dyDescent="0.25">
      <c r="A33557" s="4">
        <v>40647</v>
      </c>
      <c r="B33557" s="17">
        <v>44014</v>
      </c>
      <c r="C33557">
        <v>72180.38</v>
      </c>
      <c r="D33557">
        <v>72217.98</v>
      </c>
      <c r="E33557">
        <v>12.76</v>
      </c>
      <c r="F33557">
        <v>12.71</v>
      </c>
      <c r="G33557" s="4">
        <v>41641</v>
      </c>
      <c r="H33557">
        <v>673</v>
      </c>
      <c r="I33557">
        <v>12.77</v>
      </c>
      <c r="J33557">
        <v>12.7</v>
      </c>
      <c r="K33557">
        <v>463</v>
      </c>
      <c r="L33557">
        <v>14</v>
      </c>
      <c r="M33557" t="s">
        <v>130</v>
      </c>
    </row>
    <row r="33558" spans="1:13" hidden="1" x14ac:dyDescent="0.25">
      <c r="A33558" s="4">
        <v>40647</v>
      </c>
      <c r="B33558" s="17">
        <v>94095</v>
      </c>
      <c r="C33558">
        <v>94750.64</v>
      </c>
      <c r="D33558">
        <v>94768.31</v>
      </c>
      <c r="E33558">
        <v>12.18</v>
      </c>
      <c r="F33558">
        <v>12.12</v>
      </c>
      <c r="G33558" s="4">
        <v>40819</v>
      </c>
      <c r="H33558">
        <v>118</v>
      </c>
      <c r="I33558">
        <v>12.2</v>
      </c>
      <c r="J33558">
        <v>12.12</v>
      </c>
      <c r="K33558">
        <v>115</v>
      </c>
      <c r="L33558">
        <v>5</v>
      </c>
      <c r="M33558" t="s">
        <v>118</v>
      </c>
    </row>
    <row r="33559" spans="1:13" hidden="1" x14ac:dyDescent="0.25">
      <c r="A33559" s="4">
        <v>40647</v>
      </c>
      <c r="B33559" s="17">
        <v>183359</v>
      </c>
      <c r="C33559">
        <v>98577.13</v>
      </c>
      <c r="D33559">
        <v>98580.94</v>
      </c>
      <c r="E33559">
        <v>11.930999999999999</v>
      </c>
      <c r="F33559">
        <v>11.914999999999999</v>
      </c>
      <c r="G33559" s="4">
        <v>40695</v>
      </c>
      <c r="H33559">
        <v>32</v>
      </c>
      <c r="I33559">
        <v>11.939</v>
      </c>
      <c r="J33559">
        <v>11.91</v>
      </c>
      <c r="K33559">
        <v>65</v>
      </c>
      <c r="L33559">
        <v>2</v>
      </c>
      <c r="M33559" t="s">
        <v>200</v>
      </c>
    </row>
    <row r="33560" spans="1:13" hidden="1" x14ac:dyDescent="0.25">
      <c r="A33560" s="4">
        <v>40647</v>
      </c>
      <c r="B33560" s="17">
        <v>623831</v>
      </c>
      <c r="C33560">
        <v>99557.47</v>
      </c>
      <c r="D33560">
        <v>99558.18</v>
      </c>
      <c r="E33560">
        <v>11.82</v>
      </c>
      <c r="F33560">
        <v>11.795999999999999</v>
      </c>
      <c r="G33560" s="4">
        <v>40665</v>
      </c>
      <c r="H33560">
        <v>10</v>
      </c>
      <c r="I33560">
        <v>11.824999999999999</v>
      </c>
      <c r="J33560">
        <v>11.791</v>
      </c>
      <c r="K33560">
        <v>53</v>
      </c>
      <c r="L33560">
        <v>1</v>
      </c>
      <c r="M33560" t="s">
        <v>199</v>
      </c>
    </row>
    <row r="33561" spans="1:13" hidden="1" x14ac:dyDescent="0.25">
      <c r="A33561" s="4">
        <v>40647</v>
      </c>
      <c r="B33561" s="17">
        <v>28684</v>
      </c>
      <c r="C33561">
        <v>86617.88</v>
      </c>
      <c r="D33561">
        <v>86658.06</v>
      </c>
      <c r="E33561">
        <v>12.6</v>
      </c>
      <c r="F33561">
        <v>12.54</v>
      </c>
      <c r="G33561" s="4">
        <v>41092</v>
      </c>
      <c r="H33561">
        <v>303</v>
      </c>
      <c r="I33561">
        <v>12.6</v>
      </c>
      <c r="J33561">
        <v>12.54</v>
      </c>
      <c r="K33561">
        <v>116</v>
      </c>
      <c r="L33561">
        <v>8</v>
      </c>
      <c r="M33561" t="s">
        <v>149</v>
      </c>
    </row>
    <row r="33562" spans="1:13" hidden="1" x14ac:dyDescent="0.25">
      <c r="A33562" s="4">
        <v>40647</v>
      </c>
      <c r="B33562" s="17">
        <v>235856</v>
      </c>
      <c r="C33562">
        <v>81503.73</v>
      </c>
      <c r="D33562">
        <v>81543.88</v>
      </c>
      <c r="E33562">
        <v>12.71</v>
      </c>
      <c r="F33562">
        <v>12.64</v>
      </c>
      <c r="G33562" s="4">
        <v>41276</v>
      </c>
      <c r="H33562">
        <v>425</v>
      </c>
      <c r="I33562">
        <v>12.72</v>
      </c>
      <c r="J33562">
        <v>12.63</v>
      </c>
      <c r="K33562">
        <v>859</v>
      </c>
      <c r="L33562">
        <v>10</v>
      </c>
      <c r="M33562" t="s">
        <v>121</v>
      </c>
    </row>
    <row r="33563" spans="1:13" hidden="1" x14ac:dyDescent="0.25">
      <c r="A33563" s="4">
        <v>40647</v>
      </c>
      <c r="B33563" s="17">
        <v>464246</v>
      </c>
      <c r="C33563">
        <v>92051.78</v>
      </c>
      <c r="D33563">
        <v>92077.31</v>
      </c>
      <c r="E33563">
        <v>12.31</v>
      </c>
      <c r="F33563">
        <v>12.23</v>
      </c>
      <c r="G33563" s="4">
        <v>40910</v>
      </c>
      <c r="H33563">
        <v>179</v>
      </c>
      <c r="I33563">
        <v>12.31</v>
      </c>
      <c r="J33563">
        <v>12.22</v>
      </c>
      <c r="K33563">
        <v>484</v>
      </c>
      <c r="L33563">
        <v>6</v>
      </c>
      <c r="M33563" t="s">
        <v>135</v>
      </c>
    </row>
    <row r="33564" spans="1:13" hidden="1" x14ac:dyDescent="0.25">
      <c r="A33564" s="4">
        <v>40647</v>
      </c>
      <c r="B33564" s="17">
        <v>290302</v>
      </c>
      <c r="C33564">
        <v>97637.86</v>
      </c>
      <c r="D33564">
        <v>97645.23</v>
      </c>
      <c r="E33564">
        <v>12.03</v>
      </c>
      <c r="F33564">
        <v>11.99</v>
      </c>
      <c r="G33564" s="4">
        <v>40725</v>
      </c>
      <c r="H33564">
        <v>53</v>
      </c>
      <c r="I33564">
        <v>12.03</v>
      </c>
      <c r="J33564">
        <v>11.99</v>
      </c>
      <c r="K33564">
        <v>153</v>
      </c>
      <c r="L33564">
        <v>3</v>
      </c>
      <c r="M33564" t="s">
        <v>123</v>
      </c>
    </row>
    <row r="33565" spans="1:13" hidden="1" x14ac:dyDescent="0.25">
      <c r="A33565" s="4">
        <v>40648</v>
      </c>
      <c r="B33565" s="17">
        <v>0</v>
      </c>
      <c r="C33565">
        <v>20123.77</v>
      </c>
      <c r="D33565">
        <v>20109.66</v>
      </c>
      <c r="E33565">
        <v>0</v>
      </c>
      <c r="F33565">
        <v>0</v>
      </c>
      <c r="G33565" s="4">
        <v>45659</v>
      </c>
      <c r="H33565">
        <v>3393</v>
      </c>
      <c r="I33565">
        <v>0</v>
      </c>
      <c r="J33565">
        <v>0</v>
      </c>
      <c r="K33565">
        <v>0</v>
      </c>
      <c r="L33565">
        <v>36</v>
      </c>
      <c r="M33565" t="s">
        <v>189</v>
      </c>
    </row>
    <row r="33566" spans="1:13" hidden="1" x14ac:dyDescent="0.25">
      <c r="A33566" s="4">
        <v>40648</v>
      </c>
      <c r="B33566" s="17">
        <v>0</v>
      </c>
      <c r="C33566">
        <v>22630.99</v>
      </c>
      <c r="D33566">
        <v>22629.08</v>
      </c>
      <c r="E33566">
        <v>0</v>
      </c>
      <c r="F33566">
        <v>0</v>
      </c>
      <c r="G33566" s="4">
        <v>45293</v>
      </c>
      <c r="H33566">
        <v>3144</v>
      </c>
      <c r="I33566">
        <v>0</v>
      </c>
      <c r="J33566">
        <v>0</v>
      </c>
      <c r="K33566">
        <v>0</v>
      </c>
      <c r="L33566">
        <v>35</v>
      </c>
      <c r="M33566" t="s">
        <v>194</v>
      </c>
    </row>
    <row r="33567" spans="1:13" hidden="1" x14ac:dyDescent="0.25">
      <c r="A33567" s="4">
        <v>40648</v>
      </c>
      <c r="B33567" s="17">
        <v>0</v>
      </c>
      <c r="C33567">
        <v>25391.919999999998</v>
      </c>
      <c r="D33567">
        <v>25405.82</v>
      </c>
      <c r="E33567">
        <v>0</v>
      </c>
      <c r="F33567">
        <v>0</v>
      </c>
      <c r="G33567" s="4">
        <v>44928</v>
      </c>
      <c r="H33567">
        <v>2898</v>
      </c>
      <c r="I33567">
        <v>0</v>
      </c>
      <c r="J33567">
        <v>0</v>
      </c>
      <c r="K33567">
        <v>0</v>
      </c>
      <c r="L33567">
        <v>34</v>
      </c>
      <c r="M33567" t="s">
        <v>195</v>
      </c>
    </row>
    <row r="33568" spans="1:13" hidden="1" x14ac:dyDescent="0.25">
      <c r="A33568" s="4">
        <v>40648</v>
      </c>
      <c r="B33568" s="17">
        <v>0</v>
      </c>
      <c r="C33568">
        <v>32966.42</v>
      </c>
      <c r="D33568">
        <v>33031.03</v>
      </c>
      <c r="E33568">
        <v>0</v>
      </c>
      <c r="F33568">
        <v>0</v>
      </c>
      <c r="G33568" s="4">
        <v>44105</v>
      </c>
      <c r="H33568">
        <v>2342</v>
      </c>
      <c r="I33568">
        <v>0</v>
      </c>
      <c r="J33568">
        <v>0</v>
      </c>
      <c r="K33568">
        <v>0</v>
      </c>
      <c r="L33568">
        <v>31</v>
      </c>
      <c r="M33568" t="s">
        <v>196</v>
      </c>
    </row>
    <row r="33569" spans="1:13" hidden="1" x14ac:dyDescent="0.25">
      <c r="A33569" s="4">
        <v>40648</v>
      </c>
      <c r="B33569" s="17">
        <v>0</v>
      </c>
      <c r="C33569">
        <v>49443.08</v>
      </c>
      <c r="D33569">
        <v>49544.13</v>
      </c>
      <c r="E33569">
        <v>0</v>
      </c>
      <c r="F33569">
        <v>0</v>
      </c>
      <c r="G33569" s="4">
        <v>42828</v>
      </c>
      <c r="H33569">
        <v>1478</v>
      </c>
      <c r="I33569">
        <v>0</v>
      </c>
      <c r="J33569">
        <v>0</v>
      </c>
      <c r="K33569">
        <v>0</v>
      </c>
      <c r="L33569">
        <v>27</v>
      </c>
      <c r="M33569" t="s">
        <v>192</v>
      </c>
    </row>
    <row r="33570" spans="1:13" hidden="1" x14ac:dyDescent="0.25">
      <c r="A33570" s="4">
        <v>40648</v>
      </c>
      <c r="B33570" s="17">
        <v>0</v>
      </c>
      <c r="C33570">
        <v>52355.66</v>
      </c>
      <c r="D33570">
        <v>52448.82</v>
      </c>
      <c r="E33570">
        <v>0</v>
      </c>
      <c r="F33570">
        <v>0</v>
      </c>
      <c r="G33570" s="4">
        <v>42646</v>
      </c>
      <c r="H33570">
        <v>1355</v>
      </c>
      <c r="I33570">
        <v>0</v>
      </c>
      <c r="J33570">
        <v>0</v>
      </c>
      <c r="K33570">
        <v>0</v>
      </c>
      <c r="L33570">
        <v>25</v>
      </c>
      <c r="M33570" t="s">
        <v>202</v>
      </c>
    </row>
    <row r="33571" spans="1:13" hidden="1" x14ac:dyDescent="0.25">
      <c r="A33571" s="4">
        <v>40648</v>
      </c>
      <c r="B33571" s="17">
        <v>0</v>
      </c>
      <c r="C33571">
        <v>40416.68</v>
      </c>
      <c r="D33571">
        <v>40536.78</v>
      </c>
      <c r="E33571">
        <v>0</v>
      </c>
      <c r="F33571">
        <v>0</v>
      </c>
      <c r="G33571" s="4">
        <v>43467</v>
      </c>
      <c r="H33571">
        <v>1907</v>
      </c>
      <c r="I33571">
        <v>0</v>
      </c>
      <c r="J33571">
        <v>0</v>
      </c>
      <c r="K33571">
        <v>0</v>
      </c>
      <c r="L33571">
        <v>29</v>
      </c>
      <c r="M33571" t="s">
        <v>168</v>
      </c>
    </row>
    <row r="33572" spans="1:13" hidden="1" x14ac:dyDescent="0.25">
      <c r="A33572" s="4">
        <v>40648</v>
      </c>
      <c r="B33572" s="17">
        <v>0</v>
      </c>
      <c r="C33572">
        <v>53922.09</v>
      </c>
      <c r="D33572">
        <v>54036.07</v>
      </c>
      <c r="E33572">
        <v>0</v>
      </c>
      <c r="F33572">
        <v>0</v>
      </c>
      <c r="G33572" s="4">
        <v>42552</v>
      </c>
      <c r="H33572">
        <v>1290</v>
      </c>
      <c r="I33572">
        <v>0</v>
      </c>
      <c r="J33572">
        <v>0</v>
      </c>
      <c r="K33572">
        <v>0</v>
      </c>
      <c r="L33572">
        <v>24</v>
      </c>
      <c r="M33572" t="s">
        <v>186</v>
      </c>
    </row>
    <row r="33573" spans="1:13" hidden="1" x14ac:dyDescent="0.25">
      <c r="A33573" s="4">
        <v>40648</v>
      </c>
      <c r="B33573" s="17">
        <v>0</v>
      </c>
      <c r="C33573">
        <v>35959.86</v>
      </c>
      <c r="D33573">
        <v>36044.339999999997</v>
      </c>
      <c r="E33573">
        <v>0</v>
      </c>
      <c r="F33573">
        <v>0</v>
      </c>
      <c r="G33573" s="4">
        <v>43832</v>
      </c>
      <c r="H33573">
        <v>2155</v>
      </c>
      <c r="I33573">
        <v>0</v>
      </c>
      <c r="J33573">
        <v>0</v>
      </c>
      <c r="K33573">
        <v>0</v>
      </c>
      <c r="L33573">
        <v>30</v>
      </c>
      <c r="M33573" t="s">
        <v>179</v>
      </c>
    </row>
    <row r="33574" spans="1:13" hidden="1" x14ac:dyDescent="0.25">
      <c r="A33574" s="4">
        <v>40648</v>
      </c>
      <c r="B33574" s="17">
        <v>1205</v>
      </c>
      <c r="C33574">
        <v>62213.34</v>
      </c>
      <c r="D33574">
        <v>62268.15</v>
      </c>
      <c r="E33574">
        <v>12.71</v>
      </c>
      <c r="F33574">
        <v>12.7</v>
      </c>
      <c r="G33574" s="4">
        <v>42095</v>
      </c>
      <c r="H33574">
        <v>982</v>
      </c>
      <c r="I33574">
        <v>12.72</v>
      </c>
      <c r="J33574">
        <v>12.7</v>
      </c>
      <c r="K33574">
        <v>16</v>
      </c>
      <c r="L33574">
        <v>19</v>
      </c>
      <c r="M33574" t="s">
        <v>169</v>
      </c>
    </row>
    <row r="33575" spans="1:13" hidden="1" x14ac:dyDescent="0.25">
      <c r="A33575" s="4">
        <v>40648</v>
      </c>
      <c r="B33575" s="17">
        <v>200</v>
      </c>
      <c r="C33575">
        <v>60464.46</v>
      </c>
      <c r="D33575">
        <v>60556.92</v>
      </c>
      <c r="E33575">
        <v>12.69</v>
      </c>
      <c r="F33575">
        <v>12.69</v>
      </c>
      <c r="G33575" s="4">
        <v>42186</v>
      </c>
      <c r="H33575">
        <v>1043</v>
      </c>
      <c r="I33575">
        <v>12.69</v>
      </c>
      <c r="J33575">
        <v>12.69</v>
      </c>
      <c r="K33575">
        <v>1</v>
      </c>
      <c r="L33575">
        <v>20</v>
      </c>
      <c r="M33575" t="s">
        <v>171</v>
      </c>
    </row>
    <row r="33576" spans="1:13" hidden="1" x14ac:dyDescent="0.25">
      <c r="A33576" s="4">
        <v>40648</v>
      </c>
      <c r="B33576" s="17">
        <v>200</v>
      </c>
      <c r="C33576">
        <v>58647.46</v>
      </c>
      <c r="D33576">
        <v>58719.27</v>
      </c>
      <c r="E33576">
        <v>12.69</v>
      </c>
      <c r="F33576">
        <v>12.69</v>
      </c>
      <c r="G33576" s="4">
        <v>42278</v>
      </c>
      <c r="H33576">
        <v>1107</v>
      </c>
      <c r="I33576">
        <v>12.69</v>
      </c>
      <c r="J33576">
        <v>12.69</v>
      </c>
      <c r="K33576">
        <v>2</v>
      </c>
      <c r="L33576">
        <v>21</v>
      </c>
      <c r="M33576" t="s">
        <v>187</v>
      </c>
    </row>
    <row r="33577" spans="1:13" hidden="1" x14ac:dyDescent="0.25">
      <c r="A33577" s="4">
        <v>40648</v>
      </c>
      <c r="B33577" s="17">
        <v>0</v>
      </c>
      <c r="C33577">
        <v>55486.64</v>
      </c>
      <c r="D33577">
        <v>55622.83</v>
      </c>
      <c r="E33577">
        <v>0</v>
      </c>
      <c r="F33577">
        <v>0</v>
      </c>
      <c r="G33577" s="4">
        <v>42461</v>
      </c>
      <c r="H33577">
        <v>1227</v>
      </c>
      <c r="I33577">
        <v>0</v>
      </c>
      <c r="J33577">
        <v>0</v>
      </c>
      <c r="K33577">
        <v>0</v>
      </c>
      <c r="L33577">
        <v>23</v>
      </c>
      <c r="M33577" t="s">
        <v>201</v>
      </c>
    </row>
    <row r="33578" spans="1:13" hidden="1" x14ac:dyDescent="0.25">
      <c r="A33578" s="4">
        <v>40648</v>
      </c>
      <c r="B33578" s="17">
        <v>0</v>
      </c>
      <c r="C33578">
        <v>28514.85</v>
      </c>
      <c r="D33578">
        <v>28548.17</v>
      </c>
      <c r="E33578">
        <v>0</v>
      </c>
      <c r="F33578">
        <v>0</v>
      </c>
      <c r="G33578" s="4">
        <v>44564</v>
      </c>
      <c r="H33578">
        <v>2649</v>
      </c>
      <c r="I33578">
        <v>0</v>
      </c>
      <c r="J33578">
        <v>0</v>
      </c>
      <c r="K33578">
        <v>0</v>
      </c>
      <c r="L33578">
        <v>33</v>
      </c>
      <c r="M33578" t="s">
        <v>145</v>
      </c>
    </row>
    <row r="33579" spans="1:13" hidden="1" x14ac:dyDescent="0.25">
      <c r="A33579" s="4">
        <v>40648</v>
      </c>
      <c r="B33579" s="17">
        <v>1350</v>
      </c>
      <c r="C33579">
        <v>66026.3</v>
      </c>
      <c r="D33579">
        <v>66130.17</v>
      </c>
      <c r="E33579">
        <v>12.7</v>
      </c>
      <c r="F33579">
        <v>12.71</v>
      </c>
      <c r="G33579" s="4">
        <v>41913</v>
      </c>
      <c r="H33579">
        <v>859</v>
      </c>
      <c r="I33579">
        <v>12.72</v>
      </c>
      <c r="J33579">
        <v>12.7</v>
      </c>
      <c r="K33579">
        <v>4</v>
      </c>
      <c r="L33579">
        <v>17</v>
      </c>
      <c r="M33579" t="s">
        <v>176</v>
      </c>
    </row>
    <row r="33580" spans="1:13" hidden="1" x14ac:dyDescent="0.25">
      <c r="A33580" s="4">
        <v>40648</v>
      </c>
      <c r="B33580" s="17">
        <v>1390</v>
      </c>
      <c r="C33580">
        <v>68155.33</v>
      </c>
      <c r="D33580">
        <v>68254.600000000006</v>
      </c>
      <c r="E33580">
        <v>12.74</v>
      </c>
      <c r="F33580">
        <v>12.7</v>
      </c>
      <c r="G33580" s="4">
        <v>41821</v>
      </c>
      <c r="H33580">
        <v>794</v>
      </c>
      <c r="I33580">
        <v>12.74</v>
      </c>
      <c r="J33580">
        <v>12.65</v>
      </c>
      <c r="K33580">
        <v>11</v>
      </c>
      <c r="L33580">
        <v>16</v>
      </c>
      <c r="M33580" t="s">
        <v>175</v>
      </c>
    </row>
    <row r="33581" spans="1:13" hidden="1" x14ac:dyDescent="0.25">
      <c r="A33581" s="4">
        <v>40648</v>
      </c>
      <c r="B33581" s="17">
        <v>515</v>
      </c>
      <c r="C33581">
        <v>70164.160000000003</v>
      </c>
      <c r="D33581">
        <v>70277.22</v>
      </c>
      <c r="E33581">
        <v>12.73</v>
      </c>
      <c r="F33581">
        <v>12.69</v>
      </c>
      <c r="G33581" s="4">
        <v>41730</v>
      </c>
      <c r="H33581">
        <v>733</v>
      </c>
      <c r="I33581">
        <v>12.73</v>
      </c>
      <c r="J33581">
        <v>12.67</v>
      </c>
      <c r="K33581">
        <v>5</v>
      </c>
      <c r="L33581">
        <v>15</v>
      </c>
      <c r="M33581" t="s">
        <v>170</v>
      </c>
    </row>
    <row r="33582" spans="1:13" hidden="1" x14ac:dyDescent="0.25">
      <c r="A33582" s="4">
        <v>40648</v>
      </c>
      <c r="B33582" s="17">
        <v>10</v>
      </c>
      <c r="C33582">
        <v>45364.78</v>
      </c>
      <c r="D33582">
        <v>45528.35</v>
      </c>
      <c r="E33582">
        <v>12.48</v>
      </c>
      <c r="F33582">
        <v>12.48</v>
      </c>
      <c r="G33582" s="4">
        <v>43102</v>
      </c>
      <c r="H33582">
        <v>1662</v>
      </c>
      <c r="I33582">
        <v>12.48</v>
      </c>
      <c r="J33582">
        <v>12.48</v>
      </c>
      <c r="K33582">
        <v>1</v>
      </c>
      <c r="L33582">
        <v>28</v>
      </c>
      <c r="M33582" t="s">
        <v>150</v>
      </c>
    </row>
    <row r="33583" spans="1:13" hidden="1" x14ac:dyDescent="0.25">
      <c r="A33583" s="4">
        <v>40648</v>
      </c>
      <c r="B33583" s="17">
        <v>845</v>
      </c>
      <c r="C33583">
        <v>74435.02</v>
      </c>
      <c r="D33583">
        <v>74519.070000000007</v>
      </c>
      <c r="E33583">
        <v>12.72</v>
      </c>
      <c r="F33583">
        <v>12.72</v>
      </c>
      <c r="G33583" s="4">
        <v>41548</v>
      </c>
      <c r="H33583">
        <v>611</v>
      </c>
      <c r="I33583">
        <v>12.72</v>
      </c>
      <c r="J33583">
        <v>12.72</v>
      </c>
      <c r="K33583">
        <v>6</v>
      </c>
      <c r="L33583">
        <v>13</v>
      </c>
      <c r="M33583" t="s">
        <v>156</v>
      </c>
    </row>
    <row r="33584" spans="1:13" hidden="1" x14ac:dyDescent="0.25">
      <c r="A33584" s="4">
        <v>40648</v>
      </c>
      <c r="B33584" s="17">
        <v>2615</v>
      </c>
      <c r="C33584">
        <v>84031.24</v>
      </c>
      <c r="D33584">
        <v>84045.09</v>
      </c>
      <c r="E33584">
        <v>12.61</v>
      </c>
      <c r="F33584">
        <v>12.64</v>
      </c>
      <c r="G33584" s="4">
        <v>41183</v>
      </c>
      <c r="H33584">
        <v>365</v>
      </c>
      <c r="I33584">
        <v>12.64</v>
      </c>
      <c r="J33584">
        <v>12.61</v>
      </c>
      <c r="K33584">
        <v>14</v>
      </c>
      <c r="L33584">
        <v>9</v>
      </c>
      <c r="M33584" t="s">
        <v>151</v>
      </c>
    </row>
    <row r="33585" spans="1:13" hidden="1" x14ac:dyDescent="0.25">
      <c r="A33585" s="4">
        <v>40648</v>
      </c>
      <c r="B33585" s="17">
        <v>23040</v>
      </c>
      <c r="C33585">
        <v>96753.98</v>
      </c>
      <c r="D33585">
        <v>96750.36</v>
      </c>
      <c r="E33585">
        <v>12.07</v>
      </c>
      <c r="F33585">
        <v>12.09</v>
      </c>
      <c r="G33585" s="4">
        <v>40756</v>
      </c>
      <c r="H33585">
        <v>73</v>
      </c>
      <c r="I33585">
        <v>12.09</v>
      </c>
      <c r="J33585">
        <v>12.07</v>
      </c>
      <c r="K33585">
        <v>37</v>
      </c>
      <c r="L33585">
        <v>4</v>
      </c>
      <c r="M33585" t="s">
        <v>203</v>
      </c>
    </row>
    <row r="33586" spans="1:13" hidden="1" x14ac:dyDescent="0.25">
      <c r="A33586" s="4">
        <v>40648</v>
      </c>
      <c r="B33586" s="17">
        <v>3255</v>
      </c>
      <c r="C33586">
        <v>57013.14</v>
      </c>
      <c r="D33586">
        <v>57086.7</v>
      </c>
      <c r="E33586">
        <v>12.66</v>
      </c>
      <c r="F33586">
        <v>12.61</v>
      </c>
      <c r="G33586" s="4">
        <v>42373</v>
      </c>
      <c r="H33586">
        <v>1167</v>
      </c>
      <c r="I33586">
        <v>12.66</v>
      </c>
      <c r="J33586">
        <v>12.61</v>
      </c>
      <c r="K33586">
        <v>38</v>
      </c>
      <c r="L33586">
        <v>22</v>
      </c>
      <c r="M33586" t="s">
        <v>122</v>
      </c>
    </row>
    <row r="33587" spans="1:13" hidden="1" x14ac:dyDescent="0.25">
      <c r="A33587" s="4">
        <v>40648</v>
      </c>
      <c r="B33587" s="17">
        <v>14825</v>
      </c>
      <c r="C33587">
        <v>89363.94</v>
      </c>
      <c r="D33587">
        <v>89358.720000000001</v>
      </c>
      <c r="E33587">
        <v>12.4</v>
      </c>
      <c r="F33587">
        <v>12.42</v>
      </c>
      <c r="G33587" s="4">
        <v>41001</v>
      </c>
      <c r="H33587">
        <v>240</v>
      </c>
      <c r="I33587">
        <v>12.44</v>
      </c>
      <c r="J33587">
        <v>12.38</v>
      </c>
      <c r="K33587">
        <v>31</v>
      </c>
      <c r="L33587">
        <v>7</v>
      </c>
      <c r="M33587" t="s">
        <v>152</v>
      </c>
    </row>
    <row r="33588" spans="1:13" hidden="1" x14ac:dyDescent="0.25">
      <c r="A33588" s="4">
        <v>40648</v>
      </c>
      <c r="B33588" s="17">
        <v>4349</v>
      </c>
      <c r="C33588">
        <v>32022.02</v>
      </c>
      <c r="D33588">
        <v>32078.13</v>
      </c>
      <c r="E33588">
        <v>12.48</v>
      </c>
      <c r="F33588">
        <v>12.45</v>
      </c>
      <c r="G33588" s="4">
        <v>44200</v>
      </c>
      <c r="H33588">
        <v>2402</v>
      </c>
      <c r="I33588">
        <v>12.49</v>
      </c>
      <c r="J33588">
        <v>12.41</v>
      </c>
      <c r="K33588">
        <v>35</v>
      </c>
      <c r="L33588">
        <v>32</v>
      </c>
      <c r="M33588" t="s">
        <v>178</v>
      </c>
    </row>
    <row r="33589" spans="1:13" hidden="1" x14ac:dyDescent="0.25">
      <c r="A33589" s="4">
        <v>40648</v>
      </c>
      <c r="B33589" s="17">
        <v>37500</v>
      </c>
      <c r="C33589">
        <v>76800.2</v>
      </c>
      <c r="D33589">
        <v>76878.02</v>
      </c>
      <c r="E33589">
        <v>12.76</v>
      </c>
      <c r="F33589">
        <v>12.73</v>
      </c>
      <c r="G33589" s="4">
        <v>41456</v>
      </c>
      <c r="H33589">
        <v>546</v>
      </c>
      <c r="I33589">
        <v>12.76</v>
      </c>
      <c r="J33589">
        <v>12.71</v>
      </c>
      <c r="K33589">
        <v>147</v>
      </c>
      <c r="L33589">
        <v>12</v>
      </c>
      <c r="M33589" t="s">
        <v>162</v>
      </c>
    </row>
    <row r="33590" spans="1:13" hidden="1" x14ac:dyDescent="0.25">
      <c r="A33590" s="4">
        <v>40648</v>
      </c>
      <c r="B33590" s="17">
        <v>5205</v>
      </c>
      <c r="C33590">
        <v>79212.850000000006</v>
      </c>
      <c r="D33590">
        <v>79243.179999999993</v>
      </c>
      <c r="E33590">
        <v>12.74</v>
      </c>
      <c r="F33590">
        <v>12.69</v>
      </c>
      <c r="G33590" s="4">
        <v>41365</v>
      </c>
      <c r="H33590">
        <v>483</v>
      </c>
      <c r="I33590">
        <v>12.75</v>
      </c>
      <c r="J33590">
        <v>12.68</v>
      </c>
      <c r="K33590">
        <v>47</v>
      </c>
      <c r="L33590">
        <v>11</v>
      </c>
      <c r="M33590" t="s">
        <v>161</v>
      </c>
    </row>
    <row r="33591" spans="1:13" hidden="1" x14ac:dyDescent="0.25">
      <c r="A33591" s="4">
        <v>40648</v>
      </c>
      <c r="B33591" s="17">
        <v>16680</v>
      </c>
      <c r="C33591">
        <v>50904.29</v>
      </c>
      <c r="D33591">
        <v>50983.360000000001</v>
      </c>
      <c r="E33591">
        <v>12.57</v>
      </c>
      <c r="F33591">
        <v>12.53</v>
      </c>
      <c r="G33591" s="4">
        <v>42737</v>
      </c>
      <c r="H33591">
        <v>1416</v>
      </c>
      <c r="I33591">
        <v>12.58</v>
      </c>
      <c r="J33591">
        <v>12.5</v>
      </c>
      <c r="K33591">
        <v>308</v>
      </c>
      <c r="L33591">
        <v>26</v>
      </c>
      <c r="M33591" t="s">
        <v>119</v>
      </c>
    </row>
    <row r="33592" spans="1:13" hidden="1" x14ac:dyDescent="0.25">
      <c r="A33592" s="4">
        <v>40648</v>
      </c>
      <c r="B33592" s="17">
        <v>27303</v>
      </c>
      <c r="C33592">
        <v>64012.43</v>
      </c>
      <c r="D33592">
        <v>64099.33</v>
      </c>
      <c r="E33592">
        <v>12.74</v>
      </c>
      <c r="F33592">
        <v>12.72</v>
      </c>
      <c r="G33592" s="4">
        <v>42006</v>
      </c>
      <c r="H33592">
        <v>921</v>
      </c>
      <c r="I33592">
        <v>12.77</v>
      </c>
      <c r="J33592">
        <v>12.69</v>
      </c>
      <c r="K33592">
        <v>248</v>
      </c>
      <c r="L33592">
        <v>18</v>
      </c>
      <c r="M33592" t="s">
        <v>131</v>
      </c>
    </row>
    <row r="33593" spans="1:13" hidden="1" x14ac:dyDescent="0.25">
      <c r="A33593" s="4">
        <v>40648</v>
      </c>
      <c r="B33593" s="17">
        <v>46721</v>
      </c>
      <c r="C33593">
        <v>72249.59</v>
      </c>
      <c r="D33593">
        <v>72356.679999999993</v>
      </c>
      <c r="E33593">
        <v>12.73</v>
      </c>
      <c r="F33593">
        <v>12.68</v>
      </c>
      <c r="G33593" s="4">
        <v>41641</v>
      </c>
      <c r="H33593">
        <v>672</v>
      </c>
      <c r="I33593">
        <v>12.74</v>
      </c>
      <c r="J33593">
        <v>12.65</v>
      </c>
      <c r="K33593">
        <v>501</v>
      </c>
      <c r="L33593">
        <v>14</v>
      </c>
      <c r="M33593" t="s">
        <v>130</v>
      </c>
    </row>
    <row r="33594" spans="1:13" hidden="1" x14ac:dyDescent="0.25">
      <c r="A33594" s="4">
        <v>40648</v>
      </c>
      <c r="B33594" s="17">
        <v>71490</v>
      </c>
      <c r="C33594">
        <v>98624.09</v>
      </c>
      <c r="D33594">
        <v>98622.48</v>
      </c>
      <c r="E33594">
        <v>11.920999999999999</v>
      </c>
      <c r="F33594">
        <v>11.95</v>
      </c>
      <c r="G33594" s="4">
        <v>40695</v>
      </c>
      <c r="H33594">
        <v>31</v>
      </c>
      <c r="I33594">
        <v>11.97</v>
      </c>
      <c r="J33594">
        <v>11.911</v>
      </c>
      <c r="K33594">
        <v>57</v>
      </c>
      <c r="L33594">
        <v>2</v>
      </c>
      <c r="M33594" t="s">
        <v>200</v>
      </c>
    </row>
    <row r="33595" spans="1:13" hidden="1" x14ac:dyDescent="0.25">
      <c r="A33595" s="4">
        <v>40648</v>
      </c>
      <c r="B33595" s="17">
        <v>97655</v>
      </c>
      <c r="C33595">
        <v>94809.79</v>
      </c>
      <c r="D33595">
        <v>94799.71</v>
      </c>
      <c r="E33595">
        <v>12.164</v>
      </c>
      <c r="F33595">
        <v>12.19</v>
      </c>
      <c r="G33595" s="4">
        <v>40819</v>
      </c>
      <c r="H33595">
        <v>117</v>
      </c>
      <c r="I33595">
        <v>12.24</v>
      </c>
      <c r="J33595">
        <v>12.13</v>
      </c>
      <c r="K33595">
        <v>114</v>
      </c>
      <c r="L33595">
        <v>5</v>
      </c>
      <c r="M33595" t="s">
        <v>118</v>
      </c>
    </row>
    <row r="33596" spans="1:13" hidden="1" x14ac:dyDescent="0.25">
      <c r="A33596" s="4">
        <v>40648</v>
      </c>
      <c r="B33596" s="17">
        <v>63857</v>
      </c>
      <c r="C33596">
        <v>86695.99</v>
      </c>
      <c r="D33596">
        <v>86698.75</v>
      </c>
      <c r="E33596">
        <v>12.55</v>
      </c>
      <c r="F33596">
        <v>12.55</v>
      </c>
      <c r="G33596" s="4">
        <v>41092</v>
      </c>
      <c r="H33596">
        <v>302</v>
      </c>
      <c r="I33596">
        <v>12.58</v>
      </c>
      <c r="J33596">
        <v>12.53</v>
      </c>
      <c r="K33596">
        <v>292</v>
      </c>
      <c r="L33596">
        <v>8</v>
      </c>
      <c r="M33596" t="s">
        <v>149</v>
      </c>
    </row>
    <row r="33597" spans="1:13" hidden="1" x14ac:dyDescent="0.25">
      <c r="A33597" s="4">
        <v>40648</v>
      </c>
      <c r="B33597" s="17">
        <v>535443</v>
      </c>
      <c r="C33597">
        <v>99601.76</v>
      </c>
      <c r="D33597">
        <v>99601.32</v>
      </c>
      <c r="E33597">
        <v>11.83</v>
      </c>
      <c r="F33597">
        <v>11.84</v>
      </c>
      <c r="G33597" s="4">
        <v>40665</v>
      </c>
      <c r="H33597">
        <v>9</v>
      </c>
      <c r="I33597">
        <v>11.84</v>
      </c>
      <c r="J33597">
        <v>11.824999999999999</v>
      </c>
      <c r="K33597">
        <v>33</v>
      </c>
      <c r="L33597">
        <v>1</v>
      </c>
      <c r="M33597" t="s">
        <v>199</v>
      </c>
    </row>
    <row r="33598" spans="1:13" hidden="1" x14ac:dyDescent="0.25">
      <c r="A33598" s="4">
        <v>40648</v>
      </c>
      <c r="B33598" s="17">
        <v>206170</v>
      </c>
      <c r="C33598">
        <v>81579.570000000007</v>
      </c>
      <c r="D33598">
        <v>81619.570000000007</v>
      </c>
      <c r="E33598">
        <v>12.64</v>
      </c>
      <c r="F33598">
        <v>12.63</v>
      </c>
      <c r="G33598" s="4">
        <v>41276</v>
      </c>
      <c r="H33598">
        <v>424</v>
      </c>
      <c r="I33598">
        <v>12.66</v>
      </c>
      <c r="J33598">
        <v>12.61</v>
      </c>
      <c r="K33598">
        <v>779</v>
      </c>
      <c r="L33598">
        <v>10</v>
      </c>
      <c r="M33598" t="s">
        <v>121</v>
      </c>
    </row>
    <row r="33599" spans="1:13" hidden="1" x14ac:dyDescent="0.25">
      <c r="A33599" s="4">
        <v>40648</v>
      </c>
      <c r="B33599" s="17">
        <v>523598</v>
      </c>
      <c r="C33599">
        <v>92117.61</v>
      </c>
      <c r="D33599">
        <v>92102.06</v>
      </c>
      <c r="E33599">
        <v>12.24</v>
      </c>
      <c r="F33599">
        <v>12.27</v>
      </c>
      <c r="G33599" s="4">
        <v>40910</v>
      </c>
      <c r="H33599">
        <v>178</v>
      </c>
      <c r="I33599">
        <v>12.29</v>
      </c>
      <c r="J33599">
        <v>12.23</v>
      </c>
      <c r="K33599">
        <v>572</v>
      </c>
      <c r="L33599">
        <v>6</v>
      </c>
      <c r="M33599" t="s">
        <v>135</v>
      </c>
    </row>
    <row r="33600" spans="1:13" hidden="1" x14ac:dyDescent="0.25">
      <c r="A33600" s="4">
        <v>40648</v>
      </c>
      <c r="B33600" s="17">
        <v>146903</v>
      </c>
      <c r="C33600">
        <v>97687.97</v>
      </c>
      <c r="D33600">
        <v>97685</v>
      </c>
      <c r="E33600">
        <v>12</v>
      </c>
      <c r="F33600">
        <v>12.021000000000001</v>
      </c>
      <c r="G33600" s="4">
        <v>40725</v>
      </c>
      <c r="H33600">
        <v>52</v>
      </c>
      <c r="I33600">
        <v>12.08</v>
      </c>
      <c r="J33600">
        <v>12</v>
      </c>
      <c r="K33600">
        <v>182</v>
      </c>
      <c r="L33600">
        <v>3</v>
      </c>
      <c r="M33600" t="s">
        <v>123</v>
      </c>
    </row>
    <row r="33601" spans="1:13" hidden="1" x14ac:dyDescent="0.25">
      <c r="A33601" s="4">
        <v>40651</v>
      </c>
      <c r="B33601" s="17">
        <v>0</v>
      </c>
      <c r="C33601">
        <v>20118.46</v>
      </c>
      <c r="D33601">
        <v>20172.89</v>
      </c>
      <c r="E33601">
        <v>0</v>
      </c>
      <c r="F33601">
        <v>0</v>
      </c>
      <c r="G33601" s="4">
        <v>45659</v>
      </c>
      <c r="H33601">
        <v>3392</v>
      </c>
      <c r="I33601">
        <v>0</v>
      </c>
      <c r="J33601">
        <v>0</v>
      </c>
      <c r="K33601">
        <v>0</v>
      </c>
      <c r="L33601">
        <v>36</v>
      </c>
      <c r="M33601" t="s">
        <v>189</v>
      </c>
    </row>
    <row r="33602" spans="1:13" hidden="1" x14ac:dyDescent="0.25">
      <c r="A33602" s="4">
        <v>40651</v>
      </c>
      <c r="B33602" s="17">
        <v>0</v>
      </c>
      <c r="C33602">
        <v>22638.98</v>
      </c>
      <c r="D33602">
        <v>22675.33</v>
      </c>
      <c r="E33602">
        <v>0</v>
      </c>
      <c r="F33602">
        <v>0</v>
      </c>
      <c r="G33602" s="4">
        <v>45293</v>
      </c>
      <c r="H33602">
        <v>3143</v>
      </c>
      <c r="I33602">
        <v>0</v>
      </c>
      <c r="J33602">
        <v>0</v>
      </c>
      <c r="K33602">
        <v>0</v>
      </c>
      <c r="L33602">
        <v>35</v>
      </c>
      <c r="M33602" t="s">
        <v>194</v>
      </c>
    </row>
    <row r="33603" spans="1:13" hidden="1" x14ac:dyDescent="0.25">
      <c r="A33603" s="4">
        <v>40651</v>
      </c>
      <c r="B33603" s="17">
        <v>0</v>
      </c>
      <c r="C33603">
        <v>25416.94</v>
      </c>
      <c r="D33603">
        <v>25428.21</v>
      </c>
      <c r="E33603">
        <v>0</v>
      </c>
      <c r="F33603">
        <v>0</v>
      </c>
      <c r="G33603" s="4">
        <v>44928</v>
      </c>
      <c r="H33603">
        <v>2897</v>
      </c>
      <c r="I33603">
        <v>0</v>
      </c>
      <c r="J33603">
        <v>0</v>
      </c>
      <c r="K33603">
        <v>0</v>
      </c>
      <c r="L33603">
        <v>34</v>
      </c>
      <c r="M33603" t="s">
        <v>195</v>
      </c>
    </row>
    <row r="33604" spans="1:13" hidden="1" x14ac:dyDescent="0.25">
      <c r="A33604" s="4">
        <v>40651</v>
      </c>
      <c r="B33604" s="17">
        <v>0</v>
      </c>
      <c r="C33604">
        <v>33045.49</v>
      </c>
      <c r="D33604">
        <v>32996.6</v>
      </c>
      <c r="E33604">
        <v>0</v>
      </c>
      <c r="F33604">
        <v>0</v>
      </c>
      <c r="G33604" s="4">
        <v>44105</v>
      </c>
      <c r="H33604">
        <v>2341</v>
      </c>
      <c r="I33604">
        <v>0</v>
      </c>
      <c r="J33604">
        <v>0</v>
      </c>
      <c r="K33604">
        <v>0</v>
      </c>
      <c r="L33604">
        <v>31</v>
      </c>
      <c r="M33604" t="s">
        <v>196</v>
      </c>
    </row>
    <row r="33605" spans="1:13" hidden="1" x14ac:dyDescent="0.25">
      <c r="A33605" s="4">
        <v>40651</v>
      </c>
      <c r="B33605" s="17">
        <v>0</v>
      </c>
      <c r="C33605">
        <v>49565.82</v>
      </c>
      <c r="D33605">
        <v>49473.11</v>
      </c>
      <c r="E33605">
        <v>0</v>
      </c>
      <c r="F33605">
        <v>0</v>
      </c>
      <c r="G33605" s="4">
        <v>42828</v>
      </c>
      <c r="H33605">
        <v>1477</v>
      </c>
      <c r="I33605">
        <v>0</v>
      </c>
      <c r="J33605">
        <v>0</v>
      </c>
      <c r="K33605">
        <v>0</v>
      </c>
      <c r="L33605">
        <v>27</v>
      </c>
      <c r="M33605" t="s">
        <v>192</v>
      </c>
    </row>
    <row r="33606" spans="1:13" hidden="1" x14ac:dyDescent="0.25">
      <c r="A33606" s="4">
        <v>40651</v>
      </c>
      <c r="B33606" s="17">
        <v>100</v>
      </c>
      <c r="C33606">
        <v>52471.78</v>
      </c>
      <c r="D33606">
        <v>52384.57</v>
      </c>
      <c r="E33606">
        <v>12.59</v>
      </c>
      <c r="F33606">
        <v>12.59</v>
      </c>
      <c r="G33606" s="4">
        <v>42646</v>
      </c>
      <c r="H33606">
        <v>1354</v>
      </c>
      <c r="I33606">
        <v>12.59</v>
      </c>
      <c r="J33606">
        <v>12.59</v>
      </c>
      <c r="K33606">
        <v>1</v>
      </c>
      <c r="L33606">
        <v>25</v>
      </c>
      <c r="M33606" t="s">
        <v>202</v>
      </c>
    </row>
    <row r="33607" spans="1:13" hidden="1" x14ac:dyDescent="0.25">
      <c r="A33607" s="4">
        <v>40651</v>
      </c>
      <c r="B33607" s="17">
        <v>525</v>
      </c>
      <c r="C33607">
        <v>40554.519999999997</v>
      </c>
      <c r="D33607">
        <v>40481.01</v>
      </c>
      <c r="E33607">
        <v>12.49</v>
      </c>
      <c r="F33607">
        <v>12.47</v>
      </c>
      <c r="G33607" s="4">
        <v>43467</v>
      </c>
      <c r="H33607">
        <v>1906</v>
      </c>
      <c r="I33607">
        <v>12.5</v>
      </c>
      <c r="J33607">
        <v>12.47</v>
      </c>
      <c r="K33607">
        <v>7</v>
      </c>
      <c r="L33607">
        <v>29</v>
      </c>
      <c r="M33607" t="s">
        <v>168</v>
      </c>
    </row>
    <row r="33608" spans="1:13" hidden="1" x14ac:dyDescent="0.25">
      <c r="A33608" s="4">
        <v>40651</v>
      </c>
      <c r="B33608" s="17">
        <v>50</v>
      </c>
      <c r="C33608">
        <v>54059.72</v>
      </c>
      <c r="D33608">
        <v>54024.06</v>
      </c>
      <c r="E33608">
        <v>12.59</v>
      </c>
      <c r="F33608">
        <v>12.59</v>
      </c>
      <c r="G33608" s="4">
        <v>42552</v>
      </c>
      <c r="H33608">
        <v>1289</v>
      </c>
      <c r="I33608">
        <v>12.59</v>
      </c>
      <c r="J33608">
        <v>12.59</v>
      </c>
      <c r="K33608">
        <v>1</v>
      </c>
      <c r="L33608">
        <v>24</v>
      </c>
      <c r="M33608" t="s">
        <v>186</v>
      </c>
    </row>
    <row r="33609" spans="1:13" hidden="1" x14ac:dyDescent="0.25">
      <c r="A33609" s="4">
        <v>40651</v>
      </c>
      <c r="B33609" s="17">
        <v>0</v>
      </c>
      <c r="C33609">
        <v>36060.120000000003</v>
      </c>
      <c r="D33609">
        <v>36033.32</v>
      </c>
      <c r="E33609">
        <v>0</v>
      </c>
      <c r="F33609">
        <v>0</v>
      </c>
      <c r="G33609" s="4">
        <v>43832</v>
      </c>
      <c r="H33609">
        <v>2154</v>
      </c>
      <c r="I33609">
        <v>0</v>
      </c>
      <c r="J33609">
        <v>0</v>
      </c>
      <c r="K33609">
        <v>0</v>
      </c>
      <c r="L33609">
        <v>30</v>
      </c>
      <c r="M33609" t="s">
        <v>179</v>
      </c>
    </row>
    <row r="33610" spans="1:13" hidden="1" x14ac:dyDescent="0.25">
      <c r="A33610" s="4">
        <v>40651</v>
      </c>
      <c r="B33610" s="17">
        <v>445</v>
      </c>
      <c r="C33610">
        <v>60583.43</v>
      </c>
      <c r="D33610">
        <v>60563.09</v>
      </c>
      <c r="E33610">
        <v>12.75</v>
      </c>
      <c r="F33610">
        <v>12.7</v>
      </c>
      <c r="G33610" s="4">
        <v>42186</v>
      </c>
      <c r="H33610">
        <v>1042</v>
      </c>
      <c r="I33610">
        <v>12.75</v>
      </c>
      <c r="J33610">
        <v>12.7</v>
      </c>
      <c r="K33610">
        <v>9</v>
      </c>
      <c r="L33610">
        <v>20</v>
      </c>
      <c r="M33610" t="s">
        <v>171</v>
      </c>
    </row>
    <row r="33611" spans="1:13" hidden="1" x14ac:dyDescent="0.25">
      <c r="A33611" s="4">
        <v>40651</v>
      </c>
      <c r="B33611" s="17">
        <v>370</v>
      </c>
      <c r="C33611">
        <v>62295.4</v>
      </c>
      <c r="D33611">
        <v>62254.07</v>
      </c>
      <c r="E33611">
        <v>12.72</v>
      </c>
      <c r="F33611">
        <v>12.73</v>
      </c>
      <c r="G33611" s="4">
        <v>42095</v>
      </c>
      <c r="H33611">
        <v>981</v>
      </c>
      <c r="I33611">
        <v>12.74</v>
      </c>
      <c r="J33611">
        <v>12.72</v>
      </c>
      <c r="K33611">
        <v>8</v>
      </c>
      <c r="L33611">
        <v>19</v>
      </c>
      <c r="M33611" t="s">
        <v>169</v>
      </c>
    </row>
    <row r="33612" spans="1:13" hidden="1" x14ac:dyDescent="0.25">
      <c r="A33612" s="4">
        <v>40651</v>
      </c>
      <c r="B33612" s="17">
        <v>60</v>
      </c>
      <c r="C33612">
        <v>58744.97</v>
      </c>
      <c r="D33612">
        <v>58700.71</v>
      </c>
      <c r="E33612">
        <v>12.71</v>
      </c>
      <c r="F33612">
        <v>12.71</v>
      </c>
      <c r="G33612" s="4">
        <v>42278</v>
      </c>
      <c r="H33612">
        <v>1106</v>
      </c>
      <c r="I33612">
        <v>12.71</v>
      </c>
      <c r="J33612">
        <v>12.71</v>
      </c>
      <c r="K33612">
        <v>3</v>
      </c>
      <c r="L33612">
        <v>21</v>
      </c>
      <c r="M33612" t="s">
        <v>187</v>
      </c>
    </row>
    <row r="33613" spans="1:13" hidden="1" x14ac:dyDescent="0.25">
      <c r="A33613" s="4">
        <v>40651</v>
      </c>
      <c r="B33613" s="17">
        <v>105</v>
      </c>
      <c r="C33613">
        <v>55647.18</v>
      </c>
      <c r="D33613">
        <v>55587.94</v>
      </c>
      <c r="E33613">
        <v>12.67</v>
      </c>
      <c r="F33613">
        <v>12.6</v>
      </c>
      <c r="G33613" s="4">
        <v>42461</v>
      </c>
      <c r="H33613">
        <v>1226</v>
      </c>
      <c r="I33613">
        <v>12.67</v>
      </c>
      <c r="J33613">
        <v>12.6</v>
      </c>
      <c r="K33613">
        <v>2</v>
      </c>
      <c r="L33613">
        <v>23</v>
      </c>
      <c r="M33613" t="s">
        <v>201</v>
      </c>
    </row>
    <row r="33614" spans="1:13" hidden="1" x14ac:dyDescent="0.25">
      <c r="A33614" s="4">
        <v>40651</v>
      </c>
      <c r="B33614" s="17">
        <v>0</v>
      </c>
      <c r="C33614">
        <v>28560.67</v>
      </c>
      <c r="D33614">
        <v>28542.5</v>
      </c>
      <c r="E33614">
        <v>0</v>
      </c>
      <c r="F33614">
        <v>0</v>
      </c>
      <c r="G33614" s="4">
        <v>44564</v>
      </c>
      <c r="H33614">
        <v>2648</v>
      </c>
      <c r="I33614">
        <v>0</v>
      </c>
      <c r="J33614">
        <v>0</v>
      </c>
      <c r="K33614">
        <v>0</v>
      </c>
      <c r="L33614">
        <v>33</v>
      </c>
      <c r="M33614" t="s">
        <v>145</v>
      </c>
    </row>
    <row r="33615" spans="1:13" hidden="1" x14ac:dyDescent="0.25">
      <c r="A33615" s="4">
        <v>40651</v>
      </c>
      <c r="B33615" s="17">
        <v>10</v>
      </c>
      <c r="C33615">
        <v>66159.12</v>
      </c>
      <c r="D33615">
        <v>66121.06</v>
      </c>
      <c r="E33615">
        <v>12.73</v>
      </c>
      <c r="F33615">
        <v>12.73</v>
      </c>
      <c r="G33615" s="4">
        <v>41913</v>
      </c>
      <c r="H33615">
        <v>858</v>
      </c>
      <c r="I33615">
        <v>12.73</v>
      </c>
      <c r="J33615">
        <v>12.73</v>
      </c>
      <c r="K33615">
        <v>1</v>
      </c>
      <c r="L33615">
        <v>17</v>
      </c>
      <c r="M33615" t="s">
        <v>176</v>
      </c>
    </row>
    <row r="33616" spans="1:13" hidden="1" x14ac:dyDescent="0.25">
      <c r="A33616" s="4">
        <v>40651</v>
      </c>
      <c r="B33616" s="17">
        <v>10</v>
      </c>
      <c r="C33616">
        <v>68284.479999999996</v>
      </c>
      <c r="D33616">
        <v>68248.34</v>
      </c>
      <c r="E33616">
        <v>12.72</v>
      </c>
      <c r="F33616">
        <v>12.72</v>
      </c>
      <c r="G33616" s="4">
        <v>41821</v>
      </c>
      <c r="H33616">
        <v>793</v>
      </c>
      <c r="I33616">
        <v>12.72</v>
      </c>
      <c r="J33616">
        <v>12.72</v>
      </c>
      <c r="K33616">
        <v>1</v>
      </c>
      <c r="L33616">
        <v>16</v>
      </c>
      <c r="M33616" t="s">
        <v>175</v>
      </c>
    </row>
    <row r="33617" spans="1:13" hidden="1" x14ac:dyDescent="0.25">
      <c r="A33617" s="4">
        <v>40651</v>
      </c>
      <c r="B33617" s="17">
        <v>230</v>
      </c>
      <c r="C33617">
        <v>70307.98</v>
      </c>
      <c r="D33617">
        <v>70255.39</v>
      </c>
      <c r="E33617">
        <v>12.72</v>
      </c>
      <c r="F33617">
        <v>12.72</v>
      </c>
      <c r="G33617" s="4">
        <v>41730</v>
      </c>
      <c r="H33617">
        <v>732</v>
      </c>
      <c r="I33617">
        <v>12.72</v>
      </c>
      <c r="J33617">
        <v>12.72</v>
      </c>
      <c r="K33617">
        <v>9</v>
      </c>
      <c r="L33617">
        <v>15</v>
      </c>
      <c r="M33617" t="s">
        <v>170</v>
      </c>
    </row>
    <row r="33618" spans="1:13" hidden="1" x14ac:dyDescent="0.25">
      <c r="A33618" s="4">
        <v>40651</v>
      </c>
      <c r="B33618" s="17">
        <v>1400</v>
      </c>
      <c r="C33618">
        <v>45548.28</v>
      </c>
      <c r="D33618">
        <v>45414.44</v>
      </c>
      <c r="E33618">
        <v>12.48</v>
      </c>
      <c r="F33618">
        <v>12.53</v>
      </c>
      <c r="G33618" s="4">
        <v>43102</v>
      </c>
      <c r="H33618">
        <v>1661</v>
      </c>
      <c r="I33618">
        <v>12.53</v>
      </c>
      <c r="J33618">
        <v>12.48</v>
      </c>
      <c r="K33618">
        <v>8</v>
      </c>
      <c r="L33618">
        <v>28</v>
      </c>
      <c r="M33618" t="s">
        <v>150</v>
      </c>
    </row>
    <row r="33619" spans="1:13" hidden="1" x14ac:dyDescent="0.25">
      <c r="A33619" s="4">
        <v>40651</v>
      </c>
      <c r="B33619" s="17">
        <v>20</v>
      </c>
      <c r="C33619">
        <v>74551.69</v>
      </c>
      <c r="D33619">
        <v>74522.06</v>
      </c>
      <c r="E33619">
        <v>12.74</v>
      </c>
      <c r="F33619">
        <v>12.74</v>
      </c>
      <c r="G33619" s="4">
        <v>41548</v>
      </c>
      <c r="H33619">
        <v>610</v>
      </c>
      <c r="I33619">
        <v>12.74</v>
      </c>
      <c r="J33619">
        <v>12.74</v>
      </c>
      <c r="K33619">
        <v>2</v>
      </c>
      <c r="L33619">
        <v>13</v>
      </c>
      <c r="M33619" t="s">
        <v>156</v>
      </c>
    </row>
    <row r="33620" spans="1:13" hidden="1" x14ac:dyDescent="0.25">
      <c r="A33620" s="4">
        <v>40651</v>
      </c>
      <c r="B33620" s="17">
        <v>110</v>
      </c>
      <c r="C33620">
        <v>84081.88</v>
      </c>
      <c r="D33620">
        <v>84073.919999999998</v>
      </c>
      <c r="E33620">
        <v>12.65</v>
      </c>
      <c r="F33620">
        <v>12.65</v>
      </c>
      <c r="G33620" s="4">
        <v>41183</v>
      </c>
      <c r="H33620">
        <v>364</v>
      </c>
      <c r="I33620">
        <v>12.65</v>
      </c>
      <c r="J33620">
        <v>12.65</v>
      </c>
      <c r="K33620">
        <v>3</v>
      </c>
      <c r="L33620">
        <v>9</v>
      </c>
      <c r="M33620" t="s">
        <v>151</v>
      </c>
    </row>
    <row r="33621" spans="1:13" hidden="1" x14ac:dyDescent="0.25">
      <c r="A33621" s="4">
        <v>40651</v>
      </c>
      <c r="B33621" s="17">
        <v>8955</v>
      </c>
      <c r="C33621">
        <v>96792.71</v>
      </c>
      <c r="D33621">
        <v>96789.22</v>
      </c>
      <c r="E33621">
        <v>12.08</v>
      </c>
      <c r="F33621">
        <v>12.1</v>
      </c>
      <c r="G33621" s="4">
        <v>40756</v>
      </c>
      <c r="H33621">
        <v>72</v>
      </c>
      <c r="I33621">
        <v>12.12</v>
      </c>
      <c r="J33621">
        <v>12.08</v>
      </c>
      <c r="K33621">
        <v>14</v>
      </c>
      <c r="L33621">
        <v>4</v>
      </c>
      <c r="M33621" t="s">
        <v>203</v>
      </c>
    </row>
    <row r="33622" spans="1:13" hidden="1" x14ac:dyDescent="0.25">
      <c r="A33622" s="4">
        <v>40651</v>
      </c>
      <c r="B33622" s="17">
        <v>260</v>
      </c>
      <c r="C33622">
        <v>57111.69</v>
      </c>
      <c r="D33622">
        <v>57066.03</v>
      </c>
      <c r="E33622">
        <v>12.65</v>
      </c>
      <c r="F33622">
        <v>12.67</v>
      </c>
      <c r="G33622" s="4">
        <v>42373</v>
      </c>
      <c r="H33622">
        <v>1166</v>
      </c>
      <c r="I33622">
        <v>12.7</v>
      </c>
      <c r="J33622">
        <v>12.65</v>
      </c>
      <c r="K33622">
        <v>5</v>
      </c>
      <c r="L33622">
        <v>22</v>
      </c>
      <c r="M33622" t="s">
        <v>122</v>
      </c>
    </row>
    <row r="33623" spans="1:13" hidden="1" x14ac:dyDescent="0.25">
      <c r="A33623" s="4">
        <v>40651</v>
      </c>
      <c r="B33623" s="17">
        <v>1585</v>
      </c>
      <c r="C33623">
        <v>89397.83</v>
      </c>
      <c r="D33623">
        <v>89400.27</v>
      </c>
      <c r="E33623">
        <v>12.43</v>
      </c>
      <c r="F33623">
        <v>12.43</v>
      </c>
      <c r="G33623" s="4">
        <v>41001</v>
      </c>
      <c r="H33623">
        <v>239</v>
      </c>
      <c r="I33623">
        <v>12.44</v>
      </c>
      <c r="J33623">
        <v>12.42</v>
      </c>
      <c r="K33623">
        <v>9</v>
      </c>
      <c r="L33623">
        <v>7</v>
      </c>
      <c r="M33623" t="s">
        <v>152</v>
      </c>
    </row>
    <row r="33624" spans="1:13" hidden="1" x14ac:dyDescent="0.25">
      <c r="A33624" s="4">
        <v>40651</v>
      </c>
      <c r="B33624" s="17">
        <v>6511</v>
      </c>
      <c r="C33624">
        <v>32092.17</v>
      </c>
      <c r="D33624">
        <v>32037.9</v>
      </c>
      <c r="E33624">
        <v>12.45</v>
      </c>
      <c r="F33624">
        <v>12.47</v>
      </c>
      <c r="G33624" s="4">
        <v>44200</v>
      </c>
      <c r="H33624">
        <v>2401</v>
      </c>
      <c r="I33624">
        <v>12.54</v>
      </c>
      <c r="J33624">
        <v>12.45</v>
      </c>
      <c r="K33624">
        <v>104</v>
      </c>
      <c r="L33624">
        <v>32</v>
      </c>
      <c r="M33624" t="s">
        <v>178</v>
      </c>
    </row>
    <row r="33625" spans="1:13" hidden="1" x14ac:dyDescent="0.25">
      <c r="A33625" s="4">
        <v>40651</v>
      </c>
      <c r="B33625" s="17">
        <v>7505</v>
      </c>
      <c r="C33625">
        <v>76911.67</v>
      </c>
      <c r="D33625">
        <v>76869.77</v>
      </c>
      <c r="E33625">
        <v>12.73</v>
      </c>
      <c r="F33625">
        <v>12.76</v>
      </c>
      <c r="G33625" s="4">
        <v>41456</v>
      </c>
      <c r="H33625">
        <v>545</v>
      </c>
      <c r="I33625">
        <v>12.8</v>
      </c>
      <c r="J33625">
        <v>12.73</v>
      </c>
      <c r="K33625">
        <v>33</v>
      </c>
      <c r="L33625">
        <v>12</v>
      </c>
      <c r="M33625" t="s">
        <v>162</v>
      </c>
    </row>
    <row r="33626" spans="1:13" hidden="1" x14ac:dyDescent="0.25">
      <c r="A33626" s="4">
        <v>40651</v>
      </c>
      <c r="B33626" s="17">
        <v>3060</v>
      </c>
      <c r="C33626">
        <v>79277.86</v>
      </c>
      <c r="D33626">
        <v>79253.52</v>
      </c>
      <c r="E33626">
        <v>12.74</v>
      </c>
      <c r="F33626">
        <v>12.73</v>
      </c>
      <c r="G33626" s="4">
        <v>41365</v>
      </c>
      <c r="H33626">
        <v>482</v>
      </c>
      <c r="I33626">
        <v>12.75</v>
      </c>
      <c r="J33626">
        <v>12.72</v>
      </c>
      <c r="K33626">
        <v>14</v>
      </c>
      <c r="L33626">
        <v>11</v>
      </c>
      <c r="M33626" t="s">
        <v>161</v>
      </c>
    </row>
    <row r="33627" spans="1:13" hidden="1" x14ac:dyDescent="0.25">
      <c r="A33627" s="4">
        <v>40651</v>
      </c>
      <c r="B33627" s="17">
        <v>21845</v>
      </c>
      <c r="C33627">
        <v>51005.68</v>
      </c>
      <c r="D33627">
        <v>50929.85</v>
      </c>
      <c r="E33627">
        <v>12.52</v>
      </c>
      <c r="F33627">
        <v>12.57</v>
      </c>
      <c r="G33627" s="4">
        <v>42737</v>
      </c>
      <c r="H33627">
        <v>1415</v>
      </c>
      <c r="I33627">
        <v>12.64</v>
      </c>
      <c r="J33627">
        <v>12.52</v>
      </c>
      <c r="K33627">
        <v>478</v>
      </c>
      <c r="L33627">
        <v>26</v>
      </c>
      <c r="M33627" t="s">
        <v>119</v>
      </c>
    </row>
    <row r="33628" spans="1:13" hidden="1" x14ac:dyDescent="0.25">
      <c r="A33628" s="4">
        <v>40651</v>
      </c>
      <c r="B33628" s="17">
        <v>14195</v>
      </c>
      <c r="C33628">
        <v>64127.39</v>
      </c>
      <c r="D33628">
        <v>64087.59</v>
      </c>
      <c r="E33628">
        <v>12.71</v>
      </c>
      <c r="F33628">
        <v>12.75</v>
      </c>
      <c r="G33628" s="4">
        <v>42006</v>
      </c>
      <c r="H33628">
        <v>920</v>
      </c>
      <c r="I33628">
        <v>12.81</v>
      </c>
      <c r="J33628">
        <v>12.71</v>
      </c>
      <c r="K33628">
        <v>153</v>
      </c>
      <c r="L33628">
        <v>18</v>
      </c>
      <c r="M33628" t="s">
        <v>131</v>
      </c>
    </row>
    <row r="33629" spans="1:13" hidden="1" x14ac:dyDescent="0.25">
      <c r="A33629" s="4">
        <v>40651</v>
      </c>
      <c r="B33629" s="17">
        <v>36579</v>
      </c>
      <c r="C33629">
        <v>72388.350000000006</v>
      </c>
      <c r="D33629">
        <v>72356.2</v>
      </c>
      <c r="E33629">
        <v>12.65</v>
      </c>
      <c r="F33629">
        <v>12.7</v>
      </c>
      <c r="G33629" s="4">
        <v>41641</v>
      </c>
      <c r="H33629">
        <v>671</v>
      </c>
      <c r="I33629">
        <v>12.76</v>
      </c>
      <c r="J33629">
        <v>12.65</v>
      </c>
      <c r="K33629">
        <v>377</v>
      </c>
      <c r="L33629">
        <v>14</v>
      </c>
      <c r="M33629" t="s">
        <v>130</v>
      </c>
    </row>
    <row r="33630" spans="1:13" hidden="1" x14ac:dyDescent="0.25">
      <c r="A33630" s="4">
        <v>40651</v>
      </c>
      <c r="B33630" s="17">
        <v>46315</v>
      </c>
      <c r="C33630">
        <v>94841.2</v>
      </c>
      <c r="D33630">
        <v>94842.99</v>
      </c>
      <c r="E33630">
        <v>12.18</v>
      </c>
      <c r="F33630">
        <v>12.19</v>
      </c>
      <c r="G33630" s="4">
        <v>40819</v>
      </c>
      <c r="H33630">
        <v>116</v>
      </c>
      <c r="I33630">
        <v>12.24</v>
      </c>
      <c r="J33630">
        <v>12.18</v>
      </c>
      <c r="K33630">
        <v>56</v>
      </c>
      <c r="L33630">
        <v>5</v>
      </c>
      <c r="M33630" t="s">
        <v>118</v>
      </c>
    </row>
    <row r="33631" spans="1:13" hidden="1" x14ac:dyDescent="0.25">
      <c r="A33631" s="4">
        <v>40651</v>
      </c>
      <c r="B33631" s="17">
        <v>58291</v>
      </c>
      <c r="C33631">
        <v>86736.7</v>
      </c>
      <c r="D33631">
        <v>86730.2</v>
      </c>
      <c r="E33631">
        <v>12.55</v>
      </c>
      <c r="F33631">
        <v>12.56</v>
      </c>
      <c r="G33631" s="4">
        <v>41092</v>
      </c>
      <c r="H33631">
        <v>301</v>
      </c>
      <c r="I33631">
        <v>12.6</v>
      </c>
      <c r="J33631">
        <v>12.55</v>
      </c>
      <c r="K33631">
        <v>218</v>
      </c>
      <c r="L33631">
        <v>8</v>
      </c>
      <c r="M33631" t="s">
        <v>149</v>
      </c>
    </row>
    <row r="33632" spans="1:13" hidden="1" x14ac:dyDescent="0.25">
      <c r="A33632" s="4">
        <v>40651</v>
      </c>
      <c r="B33632" s="17">
        <v>275810</v>
      </c>
      <c r="C33632">
        <v>98665.65</v>
      </c>
      <c r="D33632">
        <v>98664.63</v>
      </c>
      <c r="E33632">
        <v>11.95</v>
      </c>
      <c r="F33632">
        <v>11.959</v>
      </c>
      <c r="G33632" s="4">
        <v>40695</v>
      </c>
      <c r="H33632">
        <v>30</v>
      </c>
      <c r="I33632">
        <v>11.97</v>
      </c>
      <c r="J33632">
        <v>11.95</v>
      </c>
      <c r="K33632">
        <v>88</v>
      </c>
      <c r="L33632">
        <v>2</v>
      </c>
      <c r="M33632" t="s">
        <v>200</v>
      </c>
    </row>
    <row r="33633" spans="1:13" hidden="1" x14ac:dyDescent="0.25">
      <c r="A33633" s="4">
        <v>40651</v>
      </c>
      <c r="B33633" s="17">
        <v>200424</v>
      </c>
      <c r="C33633">
        <v>81655.289999999994</v>
      </c>
      <c r="D33633">
        <v>81608.789999999994</v>
      </c>
      <c r="E33633">
        <v>12.63</v>
      </c>
      <c r="F33633">
        <v>12.66</v>
      </c>
      <c r="G33633" s="4">
        <v>41276</v>
      </c>
      <c r="H33633">
        <v>423</v>
      </c>
      <c r="I33633">
        <v>12.69</v>
      </c>
      <c r="J33633">
        <v>12.6</v>
      </c>
      <c r="K33633">
        <v>854</v>
      </c>
      <c r="L33633">
        <v>10</v>
      </c>
      <c r="M33633" t="s">
        <v>121</v>
      </c>
    </row>
    <row r="33634" spans="1:13" hidden="1" x14ac:dyDescent="0.25">
      <c r="A33634" s="4">
        <v>40651</v>
      </c>
      <c r="B33634" s="17">
        <v>437295</v>
      </c>
      <c r="C33634">
        <v>99644.92</v>
      </c>
      <c r="D33634">
        <v>99644.83</v>
      </c>
      <c r="E33634">
        <v>11.87</v>
      </c>
      <c r="F33634">
        <v>11.865</v>
      </c>
      <c r="G33634" s="4">
        <v>40665</v>
      </c>
      <c r="H33634">
        <v>8</v>
      </c>
      <c r="I33634">
        <v>11.88</v>
      </c>
      <c r="J33634">
        <v>11.86</v>
      </c>
      <c r="K33634">
        <v>43</v>
      </c>
      <c r="L33634">
        <v>1</v>
      </c>
      <c r="M33634" t="s">
        <v>199</v>
      </c>
    </row>
    <row r="33635" spans="1:13" hidden="1" x14ac:dyDescent="0.25">
      <c r="A33635" s="4">
        <v>40651</v>
      </c>
      <c r="B33635" s="17">
        <v>418366</v>
      </c>
      <c r="C33635">
        <v>92142.37</v>
      </c>
      <c r="D33635">
        <v>92150.2</v>
      </c>
      <c r="E33635">
        <v>12.28</v>
      </c>
      <c r="F33635">
        <v>12.28</v>
      </c>
      <c r="G33635" s="4">
        <v>40910</v>
      </c>
      <c r="H33635">
        <v>177</v>
      </c>
      <c r="I33635">
        <v>12.31</v>
      </c>
      <c r="J33635">
        <v>12.25</v>
      </c>
      <c r="K33635">
        <v>464</v>
      </c>
      <c r="L33635">
        <v>6</v>
      </c>
      <c r="M33635" t="s">
        <v>135</v>
      </c>
    </row>
    <row r="33636" spans="1:13" hidden="1" x14ac:dyDescent="0.25">
      <c r="A33636" s="4">
        <v>40651</v>
      </c>
      <c r="B33636" s="17">
        <v>466275</v>
      </c>
      <c r="C33636">
        <v>97727.76</v>
      </c>
      <c r="D33636">
        <v>97725.84</v>
      </c>
      <c r="E33636">
        <v>12.05</v>
      </c>
      <c r="F33636">
        <v>12.04</v>
      </c>
      <c r="G33636" s="4">
        <v>40725</v>
      </c>
      <c r="H33636">
        <v>51</v>
      </c>
      <c r="I33636">
        <v>12.055</v>
      </c>
      <c r="J33636">
        <v>12.01</v>
      </c>
      <c r="K33636">
        <v>180</v>
      </c>
      <c r="L33636">
        <v>3</v>
      </c>
      <c r="M33636" t="s">
        <v>123</v>
      </c>
    </row>
    <row r="33637" spans="1:13" hidden="1" x14ac:dyDescent="0.25">
      <c r="A33637" s="4">
        <v>40652</v>
      </c>
      <c r="B33637" s="17">
        <v>0</v>
      </c>
      <c r="C33637">
        <v>20181.740000000002</v>
      </c>
      <c r="D33637">
        <v>20096.62</v>
      </c>
      <c r="E33637">
        <v>0</v>
      </c>
      <c r="F33637">
        <v>0</v>
      </c>
      <c r="G33637" s="4">
        <v>45659</v>
      </c>
      <c r="H33637">
        <v>3391</v>
      </c>
      <c r="I33637">
        <v>0</v>
      </c>
      <c r="J33637">
        <v>0</v>
      </c>
      <c r="K33637">
        <v>0</v>
      </c>
      <c r="L33637">
        <v>36</v>
      </c>
      <c r="M33637" t="s">
        <v>189</v>
      </c>
    </row>
    <row r="33638" spans="1:13" hidden="1" x14ac:dyDescent="0.25">
      <c r="A33638" s="4">
        <v>40652</v>
      </c>
      <c r="B33638" s="17">
        <v>0</v>
      </c>
      <c r="C33638">
        <v>22685.279999999999</v>
      </c>
      <c r="D33638">
        <v>22604.33</v>
      </c>
      <c r="E33638">
        <v>0</v>
      </c>
      <c r="F33638">
        <v>0</v>
      </c>
      <c r="G33638" s="4">
        <v>45293</v>
      </c>
      <c r="H33638">
        <v>3142</v>
      </c>
      <c r="I33638">
        <v>0</v>
      </c>
      <c r="J33638">
        <v>0</v>
      </c>
      <c r="K33638">
        <v>0</v>
      </c>
      <c r="L33638">
        <v>35</v>
      </c>
      <c r="M33638" t="s">
        <v>194</v>
      </c>
    </row>
    <row r="33639" spans="1:13" hidden="1" x14ac:dyDescent="0.25">
      <c r="A33639" s="4">
        <v>40652</v>
      </c>
      <c r="B33639" s="17">
        <v>0</v>
      </c>
      <c r="C33639">
        <v>25439.37</v>
      </c>
      <c r="D33639">
        <v>25366.27</v>
      </c>
      <c r="E33639">
        <v>0</v>
      </c>
      <c r="F33639">
        <v>0</v>
      </c>
      <c r="G33639" s="4">
        <v>44928</v>
      </c>
      <c r="H33639">
        <v>2896</v>
      </c>
      <c r="I33639">
        <v>0</v>
      </c>
      <c r="J33639">
        <v>0</v>
      </c>
      <c r="K33639">
        <v>0</v>
      </c>
      <c r="L33639">
        <v>34</v>
      </c>
      <c r="M33639" t="s">
        <v>195</v>
      </c>
    </row>
    <row r="33640" spans="1:13" hidden="1" x14ac:dyDescent="0.25">
      <c r="A33640" s="4">
        <v>40652</v>
      </c>
      <c r="B33640" s="17">
        <v>0</v>
      </c>
      <c r="C33640">
        <v>33011.08</v>
      </c>
      <c r="D33640">
        <v>32945.69</v>
      </c>
      <c r="E33640">
        <v>0</v>
      </c>
      <c r="F33640">
        <v>0</v>
      </c>
      <c r="G33640" s="4">
        <v>44105</v>
      </c>
      <c r="H33640">
        <v>2340</v>
      </c>
      <c r="I33640">
        <v>0</v>
      </c>
      <c r="J33640">
        <v>0</v>
      </c>
      <c r="K33640">
        <v>0</v>
      </c>
      <c r="L33640">
        <v>31</v>
      </c>
      <c r="M33640" t="s">
        <v>196</v>
      </c>
    </row>
    <row r="33641" spans="1:13" hidden="1" x14ac:dyDescent="0.25">
      <c r="A33641" s="4">
        <v>40652</v>
      </c>
      <c r="B33641" s="17">
        <v>0</v>
      </c>
      <c r="C33641">
        <v>49494.82</v>
      </c>
      <c r="D33641">
        <v>49451.93</v>
      </c>
      <c r="E33641">
        <v>0</v>
      </c>
      <c r="F33641">
        <v>0</v>
      </c>
      <c r="G33641" s="4">
        <v>42828</v>
      </c>
      <c r="H33641">
        <v>1476</v>
      </c>
      <c r="I33641">
        <v>0</v>
      </c>
      <c r="J33641">
        <v>0</v>
      </c>
      <c r="K33641">
        <v>0</v>
      </c>
      <c r="L33641">
        <v>27</v>
      </c>
      <c r="M33641" t="s">
        <v>192</v>
      </c>
    </row>
    <row r="33642" spans="1:13" hidden="1" x14ac:dyDescent="0.25">
      <c r="A33642" s="4">
        <v>40652</v>
      </c>
      <c r="B33642" s="17">
        <v>105</v>
      </c>
      <c r="C33642">
        <v>52407.56</v>
      </c>
      <c r="D33642">
        <v>52307.89</v>
      </c>
      <c r="E33642">
        <v>12.57</v>
      </c>
      <c r="F33642">
        <v>12.63</v>
      </c>
      <c r="G33642" s="4">
        <v>42646</v>
      </c>
      <c r="H33642">
        <v>1353</v>
      </c>
      <c r="I33642">
        <v>12.63</v>
      </c>
      <c r="J33642">
        <v>12.57</v>
      </c>
      <c r="K33642">
        <v>3</v>
      </c>
      <c r="L33642">
        <v>25</v>
      </c>
      <c r="M33642" t="s">
        <v>202</v>
      </c>
    </row>
    <row r="33643" spans="1:13" hidden="1" x14ac:dyDescent="0.25">
      <c r="A33643" s="4">
        <v>40652</v>
      </c>
      <c r="B33643" s="17">
        <v>0</v>
      </c>
      <c r="C33643">
        <v>40498.769999999997</v>
      </c>
      <c r="D33643">
        <v>40425.410000000003</v>
      </c>
      <c r="E33643">
        <v>0</v>
      </c>
      <c r="F33643">
        <v>0</v>
      </c>
      <c r="G33643" s="4">
        <v>43467</v>
      </c>
      <c r="H33643">
        <v>1905</v>
      </c>
      <c r="I33643">
        <v>0</v>
      </c>
      <c r="J33643">
        <v>0</v>
      </c>
      <c r="K33643">
        <v>0</v>
      </c>
      <c r="L33643">
        <v>29</v>
      </c>
      <c r="M33643" t="s">
        <v>168</v>
      </c>
    </row>
    <row r="33644" spans="1:13" hidden="1" x14ac:dyDescent="0.25">
      <c r="A33644" s="4">
        <v>40652</v>
      </c>
      <c r="B33644" s="17">
        <v>215</v>
      </c>
      <c r="C33644">
        <v>54047.77</v>
      </c>
      <c r="D33644">
        <v>53962.35</v>
      </c>
      <c r="E33644">
        <v>12.6</v>
      </c>
      <c r="F33644">
        <v>12.57</v>
      </c>
      <c r="G33644" s="4">
        <v>42552</v>
      </c>
      <c r="H33644">
        <v>1288</v>
      </c>
      <c r="I33644">
        <v>12.6</v>
      </c>
      <c r="J33644">
        <v>12.57</v>
      </c>
      <c r="K33644">
        <v>3</v>
      </c>
      <c r="L33644">
        <v>24</v>
      </c>
      <c r="M33644" t="s">
        <v>186</v>
      </c>
    </row>
    <row r="33645" spans="1:13" hidden="1" x14ac:dyDescent="0.25">
      <c r="A33645" s="4">
        <v>40652</v>
      </c>
      <c r="B33645" s="17">
        <v>0</v>
      </c>
      <c r="C33645">
        <v>36049.129999999997</v>
      </c>
      <c r="D33645">
        <v>35939.06</v>
      </c>
      <c r="E33645">
        <v>0</v>
      </c>
      <c r="F33645">
        <v>0</v>
      </c>
      <c r="G33645" s="4">
        <v>43832</v>
      </c>
      <c r="H33645">
        <v>2153</v>
      </c>
      <c r="I33645">
        <v>0</v>
      </c>
      <c r="J33645">
        <v>0</v>
      </c>
      <c r="K33645">
        <v>0</v>
      </c>
      <c r="L33645">
        <v>30</v>
      </c>
      <c r="M33645" t="s">
        <v>179</v>
      </c>
    </row>
    <row r="33646" spans="1:13" hidden="1" x14ac:dyDescent="0.25">
      <c r="A33646" s="4">
        <v>40652</v>
      </c>
      <c r="B33646" s="17">
        <v>240</v>
      </c>
      <c r="C33646">
        <v>60589.67</v>
      </c>
      <c r="D33646">
        <v>60591.83</v>
      </c>
      <c r="E33646">
        <v>12.72</v>
      </c>
      <c r="F33646">
        <v>12.7</v>
      </c>
      <c r="G33646" s="4">
        <v>42186</v>
      </c>
      <c r="H33646">
        <v>1041</v>
      </c>
      <c r="I33646">
        <v>12.75</v>
      </c>
      <c r="J33646">
        <v>12.68</v>
      </c>
      <c r="K33646">
        <v>7</v>
      </c>
      <c r="L33646">
        <v>20</v>
      </c>
      <c r="M33646" t="s">
        <v>171</v>
      </c>
    </row>
    <row r="33647" spans="1:13" hidden="1" x14ac:dyDescent="0.25">
      <c r="A33647" s="4">
        <v>40652</v>
      </c>
      <c r="B33647" s="17">
        <v>110</v>
      </c>
      <c r="C33647">
        <v>62281.39</v>
      </c>
      <c r="D33647">
        <v>62305.52</v>
      </c>
      <c r="E33647">
        <v>12.7</v>
      </c>
      <c r="F33647">
        <v>12.73</v>
      </c>
      <c r="G33647" s="4">
        <v>42095</v>
      </c>
      <c r="H33647">
        <v>980</v>
      </c>
      <c r="I33647">
        <v>12.73</v>
      </c>
      <c r="J33647">
        <v>12.7</v>
      </c>
      <c r="K33647">
        <v>3</v>
      </c>
      <c r="L33647">
        <v>19</v>
      </c>
      <c r="M33647" t="s">
        <v>169</v>
      </c>
    </row>
    <row r="33648" spans="1:13" hidden="1" x14ac:dyDescent="0.25">
      <c r="A33648" s="4">
        <v>40652</v>
      </c>
      <c r="B33648" s="17">
        <v>100</v>
      </c>
      <c r="C33648">
        <v>58726.47</v>
      </c>
      <c r="D33648">
        <v>58774.97</v>
      </c>
      <c r="E33648">
        <v>12.69</v>
      </c>
      <c r="F33648">
        <v>12.69</v>
      </c>
      <c r="G33648" s="4">
        <v>42278</v>
      </c>
      <c r="H33648">
        <v>1105</v>
      </c>
      <c r="I33648">
        <v>12.69</v>
      </c>
      <c r="J33648">
        <v>12.69</v>
      </c>
      <c r="K33648">
        <v>1</v>
      </c>
      <c r="L33648">
        <v>21</v>
      </c>
      <c r="M33648" t="s">
        <v>187</v>
      </c>
    </row>
    <row r="33649" spans="1:13" hidden="1" x14ac:dyDescent="0.25">
      <c r="A33649" s="4">
        <v>40652</v>
      </c>
      <c r="B33649" s="17">
        <v>200</v>
      </c>
      <c r="C33649">
        <v>55612.33</v>
      </c>
      <c r="D33649">
        <v>55528.83</v>
      </c>
      <c r="E33649">
        <v>12.62</v>
      </c>
      <c r="F33649">
        <v>12.62</v>
      </c>
      <c r="G33649" s="4">
        <v>42461</v>
      </c>
      <c r="H33649">
        <v>1225</v>
      </c>
      <c r="I33649">
        <v>12.62</v>
      </c>
      <c r="J33649">
        <v>12.62</v>
      </c>
      <c r="K33649">
        <v>1</v>
      </c>
      <c r="L33649">
        <v>23</v>
      </c>
      <c r="M33649" t="s">
        <v>201</v>
      </c>
    </row>
    <row r="33650" spans="1:13" hidden="1" x14ac:dyDescent="0.25">
      <c r="A33650" s="4">
        <v>40652</v>
      </c>
      <c r="B33650" s="17">
        <v>0</v>
      </c>
      <c r="C33650">
        <v>28555.02</v>
      </c>
      <c r="D33650">
        <v>28490.87</v>
      </c>
      <c r="E33650">
        <v>0</v>
      </c>
      <c r="F33650">
        <v>0</v>
      </c>
      <c r="G33650" s="4">
        <v>44564</v>
      </c>
      <c r="H33650">
        <v>2647</v>
      </c>
      <c r="I33650">
        <v>0</v>
      </c>
      <c r="J33650">
        <v>0</v>
      </c>
      <c r="K33650">
        <v>0</v>
      </c>
      <c r="L33650">
        <v>33</v>
      </c>
      <c r="M33650" t="s">
        <v>145</v>
      </c>
    </row>
    <row r="33651" spans="1:13" hidden="1" x14ac:dyDescent="0.25">
      <c r="A33651" s="4">
        <v>40652</v>
      </c>
      <c r="B33651" s="17">
        <v>30</v>
      </c>
      <c r="C33651">
        <v>66150.070000000007</v>
      </c>
      <c r="D33651">
        <v>66192.990000000005</v>
      </c>
      <c r="E33651">
        <v>12.68</v>
      </c>
      <c r="F33651">
        <v>12.71</v>
      </c>
      <c r="G33651" s="4">
        <v>41913</v>
      </c>
      <c r="H33651">
        <v>857</v>
      </c>
      <c r="I33651">
        <v>12.71</v>
      </c>
      <c r="J33651">
        <v>12.68</v>
      </c>
      <c r="K33651">
        <v>3</v>
      </c>
      <c r="L33651">
        <v>17</v>
      </c>
      <c r="M33651" t="s">
        <v>176</v>
      </c>
    </row>
    <row r="33652" spans="1:13" hidden="1" x14ac:dyDescent="0.25">
      <c r="A33652" s="4">
        <v>40652</v>
      </c>
      <c r="B33652" s="17">
        <v>225</v>
      </c>
      <c r="C33652">
        <v>68278.289999999994</v>
      </c>
      <c r="D33652">
        <v>68319.399999999994</v>
      </c>
      <c r="E33652">
        <v>12.7</v>
      </c>
      <c r="F33652">
        <v>12.7</v>
      </c>
      <c r="G33652" s="4">
        <v>41821</v>
      </c>
      <c r="H33652">
        <v>792</v>
      </c>
      <c r="I33652">
        <v>12.7</v>
      </c>
      <c r="J33652">
        <v>12.67</v>
      </c>
      <c r="K33652">
        <v>8</v>
      </c>
      <c r="L33652">
        <v>16</v>
      </c>
      <c r="M33652" t="s">
        <v>175</v>
      </c>
    </row>
    <row r="33653" spans="1:13" hidden="1" x14ac:dyDescent="0.25">
      <c r="A33653" s="4">
        <v>40652</v>
      </c>
      <c r="B33653" s="17">
        <v>175</v>
      </c>
      <c r="C33653">
        <v>70286.22</v>
      </c>
      <c r="D33653">
        <v>70325.509999999995</v>
      </c>
      <c r="E33653">
        <v>12.69</v>
      </c>
      <c r="F33653">
        <v>12.7</v>
      </c>
      <c r="G33653" s="4">
        <v>41730</v>
      </c>
      <c r="H33653">
        <v>731</v>
      </c>
      <c r="I33653">
        <v>12.7</v>
      </c>
      <c r="J33653">
        <v>12.66</v>
      </c>
      <c r="K33653">
        <v>8</v>
      </c>
      <c r="L33653">
        <v>15</v>
      </c>
      <c r="M33653" t="s">
        <v>170</v>
      </c>
    </row>
    <row r="33654" spans="1:13" hidden="1" x14ac:dyDescent="0.25">
      <c r="A33654" s="4">
        <v>40652</v>
      </c>
      <c r="B33654" s="17">
        <v>130</v>
      </c>
      <c r="C33654">
        <v>45434.37</v>
      </c>
      <c r="D33654">
        <v>45408.75</v>
      </c>
      <c r="E33654">
        <v>12.54</v>
      </c>
      <c r="F33654">
        <v>12.54</v>
      </c>
      <c r="G33654" s="4">
        <v>43102</v>
      </c>
      <c r="H33654">
        <v>1660</v>
      </c>
      <c r="I33654">
        <v>12.54</v>
      </c>
      <c r="J33654">
        <v>12.54</v>
      </c>
      <c r="K33654">
        <v>5</v>
      </c>
      <c r="L33654">
        <v>28</v>
      </c>
      <c r="M33654" t="s">
        <v>150</v>
      </c>
    </row>
    <row r="33655" spans="1:13" hidden="1" x14ac:dyDescent="0.25">
      <c r="A33655" s="4">
        <v>40652</v>
      </c>
      <c r="B33655" s="17">
        <v>665</v>
      </c>
      <c r="C33655">
        <v>74554.759999999995</v>
      </c>
      <c r="D33655">
        <v>74557.53</v>
      </c>
      <c r="E33655">
        <v>12.74</v>
      </c>
      <c r="F33655">
        <v>12.74</v>
      </c>
      <c r="G33655" s="4">
        <v>41548</v>
      </c>
      <c r="H33655">
        <v>609</v>
      </c>
      <c r="I33655">
        <v>12.74</v>
      </c>
      <c r="J33655">
        <v>12.67</v>
      </c>
      <c r="K33655">
        <v>8</v>
      </c>
      <c r="L33655">
        <v>13</v>
      </c>
      <c r="M33655" t="s">
        <v>156</v>
      </c>
    </row>
    <row r="33656" spans="1:13" hidden="1" x14ac:dyDescent="0.25">
      <c r="A33656" s="4">
        <v>40652</v>
      </c>
      <c r="B33656" s="17">
        <v>1435</v>
      </c>
      <c r="C33656">
        <v>84110.81</v>
      </c>
      <c r="D33656">
        <v>84157.07</v>
      </c>
      <c r="E33656">
        <v>12.61</v>
      </c>
      <c r="F33656">
        <v>12.61</v>
      </c>
      <c r="G33656" s="4">
        <v>41183</v>
      </c>
      <c r="H33656">
        <v>363</v>
      </c>
      <c r="I33656">
        <v>12.63</v>
      </c>
      <c r="J33656">
        <v>12.61</v>
      </c>
      <c r="K33656">
        <v>12</v>
      </c>
      <c r="L33656">
        <v>9</v>
      </c>
      <c r="M33656" t="s">
        <v>151</v>
      </c>
    </row>
    <row r="33657" spans="1:13" hidden="1" x14ac:dyDescent="0.25">
      <c r="A33657" s="4">
        <v>40652</v>
      </c>
      <c r="B33657" s="17">
        <v>1170</v>
      </c>
      <c r="C33657">
        <v>57091.07</v>
      </c>
      <c r="D33657">
        <v>57102.58</v>
      </c>
      <c r="E33657">
        <v>12.68</v>
      </c>
      <c r="F33657">
        <v>12.68</v>
      </c>
      <c r="G33657" s="4">
        <v>42373</v>
      </c>
      <c r="H33657">
        <v>1165</v>
      </c>
      <c r="I33657">
        <v>12.68</v>
      </c>
      <c r="J33657">
        <v>12.63</v>
      </c>
      <c r="K33657">
        <v>15</v>
      </c>
      <c r="L33657">
        <v>22</v>
      </c>
      <c r="M33657" t="s">
        <v>122</v>
      </c>
    </row>
    <row r="33658" spans="1:13" hidden="1" x14ac:dyDescent="0.25">
      <c r="A33658" s="4">
        <v>40652</v>
      </c>
      <c r="B33658" s="17">
        <v>16150</v>
      </c>
      <c r="C33658">
        <v>96831.69</v>
      </c>
      <c r="D33658">
        <v>96840.4</v>
      </c>
      <c r="E33658">
        <v>12.11</v>
      </c>
      <c r="F33658">
        <v>12.07</v>
      </c>
      <c r="G33658" s="4">
        <v>40756</v>
      </c>
      <c r="H33658">
        <v>71</v>
      </c>
      <c r="I33658">
        <v>12.11</v>
      </c>
      <c r="J33658">
        <v>12.06</v>
      </c>
      <c r="K33658">
        <v>13</v>
      </c>
      <c r="L33658">
        <v>4</v>
      </c>
      <c r="M33658" t="s">
        <v>203</v>
      </c>
    </row>
    <row r="33659" spans="1:13" hidden="1" x14ac:dyDescent="0.25">
      <c r="A33659" s="4">
        <v>40652</v>
      </c>
      <c r="B33659" s="17">
        <v>11360</v>
      </c>
      <c r="C33659">
        <v>89439.5</v>
      </c>
      <c r="D33659">
        <v>89464.58</v>
      </c>
      <c r="E33659">
        <v>12.42</v>
      </c>
      <c r="F33659">
        <v>12.41</v>
      </c>
      <c r="G33659" s="4">
        <v>41001</v>
      </c>
      <c r="H33659">
        <v>238</v>
      </c>
      <c r="I33659">
        <v>12.42</v>
      </c>
      <c r="J33659">
        <v>12.38</v>
      </c>
      <c r="K33659">
        <v>28</v>
      </c>
      <c r="L33659">
        <v>7</v>
      </c>
      <c r="M33659" t="s">
        <v>152</v>
      </c>
    </row>
    <row r="33660" spans="1:13" hidden="1" x14ac:dyDescent="0.25">
      <c r="A33660" s="4">
        <v>40652</v>
      </c>
      <c r="B33660" s="17">
        <v>10770</v>
      </c>
      <c r="C33660">
        <v>32051.96</v>
      </c>
      <c r="D33660">
        <v>31997.759999999998</v>
      </c>
      <c r="E33660">
        <v>12.49</v>
      </c>
      <c r="F33660">
        <v>12.5</v>
      </c>
      <c r="G33660" s="4">
        <v>44200</v>
      </c>
      <c r="H33660">
        <v>2400</v>
      </c>
      <c r="I33660">
        <v>12.51</v>
      </c>
      <c r="J33660">
        <v>12.43</v>
      </c>
      <c r="K33660">
        <v>160</v>
      </c>
      <c r="L33660">
        <v>32</v>
      </c>
      <c r="M33660" t="s">
        <v>178</v>
      </c>
    </row>
    <row r="33661" spans="1:13" hidden="1" x14ac:dyDescent="0.25">
      <c r="A33661" s="4">
        <v>40652</v>
      </c>
      <c r="B33661" s="17">
        <v>35965</v>
      </c>
      <c r="C33661">
        <v>76903.5</v>
      </c>
      <c r="D33661">
        <v>76936.240000000005</v>
      </c>
      <c r="E33661">
        <v>12.77</v>
      </c>
      <c r="F33661">
        <v>12.74</v>
      </c>
      <c r="G33661" s="4">
        <v>41456</v>
      </c>
      <c r="H33661">
        <v>544</v>
      </c>
      <c r="I33661">
        <v>12.77</v>
      </c>
      <c r="J33661">
        <v>12.72</v>
      </c>
      <c r="K33661">
        <v>201</v>
      </c>
      <c r="L33661">
        <v>12</v>
      </c>
      <c r="M33661" t="s">
        <v>162</v>
      </c>
    </row>
    <row r="33662" spans="1:13" hidden="1" x14ac:dyDescent="0.25">
      <c r="A33662" s="4">
        <v>40652</v>
      </c>
      <c r="B33662" s="17">
        <v>315</v>
      </c>
      <c r="C33662">
        <v>79288.3</v>
      </c>
      <c r="D33662">
        <v>79345.73</v>
      </c>
      <c r="E33662">
        <v>12.7</v>
      </c>
      <c r="F33662">
        <v>12.69</v>
      </c>
      <c r="G33662" s="4">
        <v>41365</v>
      </c>
      <c r="H33662">
        <v>481</v>
      </c>
      <c r="I33662">
        <v>12.71</v>
      </c>
      <c r="J33662">
        <v>12.67</v>
      </c>
      <c r="K33662">
        <v>17</v>
      </c>
      <c r="L33662">
        <v>11</v>
      </c>
      <c r="M33662" t="s">
        <v>161</v>
      </c>
    </row>
    <row r="33663" spans="1:13" hidden="1" x14ac:dyDescent="0.25">
      <c r="A33663" s="4">
        <v>40652</v>
      </c>
      <c r="B33663" s="17">
        <v>21411</v>
      </c>
      <c r="C33663">
        <v>50952.2</v>
      </c>
      <c r="D33663">
        <v>50902.27</v>
      </c>
      <c r="E33663">
        <v>12.58</v>
      </c>
      <c r="F33663">
        <v>12.59</v>
      </c>
      <c r="G33663" s="4">
        <v>42737</v>
      </c>
      <c r="H33663">
        <v>1414</v>
      </c>
      <c r="I33663">
        <v>12.6</v>
      </c>
      <c r="J33663">
        <v>12.53</v>
      </c>
      <c r="K33663">
        <v>454</v>
      </c>
      <c r="L33663">
        <v>26</v>
      </c>
      <c r="M33663" t="s">
        <v>119</v>
      </c>
    </row>
    <row r="33664" spans="1:13" hidden="1" x14ac:dyDescent="0.25">
      <c r="A33664" s="4">
        <v>40652</v>
      </c>
      <c r="B33664" s="17">
        <v>42776</v>
      </c>
      <c r="C33664">
        <v>64115.71</v>
      </c>
      <c r="D33664">
        <v>64139.18</v>
      </c>
      <c r="E33664">
        <v>12.74</v>
      </c>
      <c r="F33664">
        <v>12.74</v>
      </c>
      <c r="G33664" s="4">
        <v>42006</v>
      </c>
      <c r="H33664">
        <v>919</v>
      </c>
      <c r="I33664">
        <v>12.76</v>
      </c>
      <c r="J33664">
        <v>12.71</v>
      </c>
      <c r="K33664">
        <v>283</v>
      </c>
      <c r="L33664">
        <v>18</v>
      </c>
      <c r="M33664" t="s">
        <v>131</v>
      </c>
    </row>
    <row r="33665" spans="1:13" hidden="1" x14ac:dyDescent="0.25">
      <c r="A33665" s="4">
        <v>40652</v>
      </c>
      <c r="B33665" s="17">
        <v>53892</v>
      </c>
      <c r="C33665">
        <v>72387.95</v>
      </c>
      <c r="D33665">
        <v>72425.259999999995</v>
      </c>
      <c r="E33665">
        <v>12.69</v>
      </c>
      <c r="F33665">
        <v>12.69</v>
      </c>
      <c r="G33665" s="4">
        <v>41641</v>
      </c>
      <c r="H33665">
        <v>670</v>
      </c>
      <c r="I33665">
        <v>12.71</v>
      </c>
      <c r="J33665">
        <v>12.66</v>
      </c>
      <c r="K33665">
        <v>498</v>
      </c>
      <c r="L33665">
        <v>14</v>
      </c>
      <c r="M33665" t="s">
        <v>130</v>
      </c>
    </row>
    <row r="33666" spans="1:13" hidden="1" x14ac:dyDescent="0.25">
      <c r="A33666" s="4">
        <v>40652</v>
      </c>
      <c r="B33666" s="17">
        <v>50135</v>
      </c>
      <c r="C33666">
        <v>94884.61</v>
      </c>
      <c r="D33666">
        <v>94894.01</v>
      </c>
      <c r="E33666">
        <v>12.2</v>
      </c>
      <c r="F33666">
        <v>12.18</v>
      </c>
      <c r="G33666" s="4">
        <v>40819</v>
      </c>
      <c r="H33666">
        <v>115</v>
      </c>
      <c r="I33666">
        <v>12.2</v>
      </c>
      <c r="J33666">
        <v>12.15</v>
      </c>
      <c r="K33666">
        <v>55</v>
      </c>
      <c r="L33666">
        <v>5</v>
      </c>
      <c r="M33666" t="s">
        <v>118</v>
      </c>
    </row>
    <row r="33667" spans="1:13" hidden="1" x14ac:dyDescent="0.25">
      <c r="A33667" s="4">
        <v>40652</v>
      </c>
      <c r="B33667" s="17">
        <v>32975</v>
      </c>
      <c r="C33667">
        <v>86768.26</v>
      </c>
      <c r="D33667">
        <v>86817.17</v>
      </c>
      <c r="E33667">
        <v>12.55</v>
      </c>
      <c r="F33667">
        <v>12.54</v>
      </c>
      <c r="G33667" s="4">
        <v>41092</v>
      </c>
      <c r="H33667">
        <v>300</v>
      </c>
      <c r="I33667">
        <v>12.55</v>
      </c>
      <c r="J33667">
        <v>12.52</v>
      </c>
      <c r="K33667">
        <v>138</v>
      </c>
      <c r="L33667">
        <v>8</v>
      </c>
      <c r="M33667" t="s">
        <v>149</v>
      </c>
    </row>
    <row r="33668" spans="1:13" hidden="1" x14ac:dyDescent="0.25">
      <c r="A33668" s="4">
        <v>40652</v>
      </c>
      <c r="B33668" s="17">
        <v>693485</v>
      </c>
      <c r="C33668">
        <v>98707.92</v>
      </c>
      <c r="D33668">
        <v>98709.87</v>
      </c>
      <c r="E33668">
        <v>11.98</v>
      </c>
      <c r="F33668">
        <v>11.955</v>
      </c>
      <c r="G33668" s="4">
        <v>40695</v>
      </c>
      <c r="H33668">
        <v>29</v>
      </c>
      <c r="I33668">
        <v>11.98</v>
      </c>
      <c r="J33668">
        <v>11.94</v>
      </c>
      <c r="K33668">
        <v>89</v>
      </c>
      <c r="L33668">
        <v>2</v>
      </c>
      <c r="M33668" t="s">
        <v>200</v>
      </c>
    </row>
    <row r="33669" spans="1:13" hidden="1" x14ac:dyDescent="0.25">
      <c r="A33669" s="4">
        <v>40652</v>
      </c>
      <c r="B33669" s="17">
        <v>165953</v>
      </c>
      <c r="C33669">
        <v>81644.600000000006</v>
      </c>
      <c r="D33669">
        <v>81709.03</v>
      </c>
      <c r="E33669">
        <v>12.64</v>
      </c>
      <c r="F33669">
        <v>12.64</v>
      </c>
      <c r="G33669" s="4">
        <v>41276</v>
      </c>
      <c r="H33669">
        <v>422</v>
      </c>
      <c r="I33669">
        <v>12.67</v>
      </c>
      <c r="J33669">
        <v>12.61</v>
      </c>
      <c r="K33669">
        <v>723</v>
      </c>
      <c r="L33669">
        <v>10</v>
      </c>
      <c r="M33669" t="s">
        <v>121</v>
      </c>
    </row>
    <row r="33670" spans="1:13" hidden="1" x14ac:dyDescent="0.25">
      <c r="A33670" s="4">
        <v>40652</v>
      </c>
      <c r="B33670" s="17">
        <v>563671</v>
      </c>
      <c r="C33670">
        <v>99688.55</v>
      </c>
      <c r="D33670">
        <v>99688.81</v>
      </c>
      <c r="E33670">
        <v>11.901</v>
      </c>
      <c r="F33670">
        <v>11.89</v>
      </c>
      <c r="G33670" s="4">
        <v>40665</v>
      </c>
      <c r="H33670">
        <v>7</v>
      </c>
      <c r="I33670">
        <v>11.901</v>
      </c>
      <c r="J33670">
        <v>11.86</v>
      </c>
      <c r="K33670">
        <v>59</v>
      </c>
      <c r="L33670">
        <v>1</v>
      </c>
      <c r="M33670" t="s">
        <v>199</v>
      </c>
    </row>
    <row r="33671" spans="1:13" hidden="1" x14ac:dyDescent="0.25">
      <c r="A33671" s="4">
        <v>40652</v>
      </c>
      <c r="B33671" s="17">
        <v>375885</v>
      </c>
      <c r="C33671">
        <v>92190.64</v>
      </c>
      <c r="D33671">
        <v>92204.06</v>
      </c>
      <c r="E33671">
        <v>12.27</v>
      </c>
      <c r="F33671">
        <v>12.26</v>
      </c>
      <c r="G33671" s="4">
        <v>40910</v>
      </c>
      <c r="H33671">
        <v>176</v>
      </c>
      <c r="I33671">
        <v>12.28</v>
      </c>
      <c r="J33671">
        <v>12.22</v>
      </c>
      <c r="K33671">
        <v>426</v>
      </c>
      <c r="L33671">
        <v>6</v>
      </c>
      <c r="M33671" t="s">
        <v>135</v>
      </c>
    </row>
    <row r="33672" spans="1:13" hidden="1" x14ac:dyDescent="0.25">
      <c r="A33672" s="4">
        <v>40652</v>
      </c>
      <c r="B33672" s="17">
        <v>628445</v>
      </c>
      <c r="C33672">
        <v>97768.72</v>
      </c>
      <c r="D33672">
        <v>97772</v>
      </c>
      <c r="E33672">
        <v>12.041</v>
      </c>
      <c r="F33672">
        <v>12.04</v>
      </c>
      <c r="G33672" s="4">
        <v>40725</v>
      </c>
      <c r="H33672">
        <v>50</v>
      </c>
      <c r="I33672">
        <v>12.045</v>
      </c>
      <c r="J33672">
        <v>12.013999999999999</v>
      </c>
      <c r="K33672">
        <v>214</v>
      </c>
      <c r="L33672">
        <v>3</v>
      </c>
      <c r="M33672" t="s">
        <v>123</v>
      </c>
    </row>
    <row r="33673" spans="1:13" hidden="1" x14ac:dyDescent="0.25">
      <c r="A33673" s="4">
        <v>40653</v>
      </c>
      <c r="B33673" s="17">
        <v>0</v>
      </c>
      <c r="C33673">
        <v>20105.419999999998</v>
      </c>
      <c r="D33673">
        <v>20040.18</v>
      </c>
      <c r="E33673">
        <v>0</v>
      </c>
      <c r="F33673">
        <v>0</v>
      </c>
      <c r="G33673" s="4">
        <v>45659</v>
      </c>
      <c r="H33673">
        <v>3390</v>
      </c>
      <c r="I33673">
        <v>0</v>
      </c>
      <c r="J33673">
        <v>0</v>
      </c>
      <c r="K33673">
        <v>0</v>
      </c>
      <c r="L33673">
        <v>36</v>
      </c>
      <c r="M33673" t="s">
        <v>189</v>
      </c>
    </row>
    <row r="33674" spans="1:13" hidden="1" x14ac:dyDescent="0.25">
      <c r="A33674" s="4">
        <v>40653</v>
      </c>
      <c r="B33674" s="17">
        <v>0</v>
      </c>
      <c r="C33674">
        <v>22614.22</v>
      </c>
      <c r="D33674">
        <v>22543.77</v>
      </c>
      <c r="E33674">
        <v>0</v>
      </c>
      <c r="F33674">
        <v>0</v>
      </c>
      <c r="G33674" s="4">
        <v>45293</v>
      </c>
      <c r="H33674">
        <v>3141</v>
      </c>
      <c r="I33674">
        <v>0</v>
      </c>
      <c r="J33674">
        <v>0</v>
      </c>
      <c r="K33674">
        <v>0</v>
      </c>
      <c r="L33674">
        <v>35</v>
      </c>
      <c r="M33674" t="s">
        <v>194</v>
      </c>
    </row>
    <row r="33675" spans="1:13" hidden="1" x14ac:dyDescent="0.25">
      <c r="A33675" s="4">
        <v>40653</v>
      </c>
      <c r="B33675" s="17">
        <v>0</v>
      </c>
      <c r="C33675">
        <v>25377.37</v>
      </c>
      <c r="D33675">
        <v>25301.919999999998</v>
      </c>
      <c r="E33675">
        <v>0</v>
      </c>
      <c r="F33675">
        <v>0</v>
      </c>
      <c r="G33675" s="4">
        <v>44928</v>
      </c>
      <c r="H33675">
        <v>2895</v>
      </c>
      <c r="I33675">
        <v>0</v>
      </c>
      <c r="J33675">
        <v>0</v>
      </c>
      <c r="K33675">
        <v>0</v>
      </c>
      <c r="L33675">
        <v>34</v>
      </c>
      <c r="M33675" t="s">
        <v>195</v>
      </c>
    </row>
    <row r="33676" spans="1:13" hidden="1" x14ac:dyDescent="0.25">
      <c r="A33676" s="4">
        <v>40653</v>
      </c>
      <c r="B33676" s="17">
        <v>0</v>
      </c>
      <c r="C33676">
        <v>32960.11</v>
      </c>
      <c r="D33676">
        <v>32875.660000000003</v>
      </c>
      <c r="E33676">
        <v>0</v>
      </c>
      <c r="F33676">
        <v>0</v>
      </c>
      <c r="G33676" s="4">
        <v>44105</v>
      </c>
      <c r="H33676">
        <v>2339</v>
      </c>
      <c r="I33676">
        <v>0</v>
      </c>
      <c r="J33676">
        <v>0</v>
      </c>
      <c r="K33676">
        <v>0</v>
      </c>
      <c r="L33676">
        <v>31</v>
      </c>
      <c r="M33676" t="s">
        <v>196</v>
      </c>
    </row>
    <row r="33677" spans="1:13" hidden="1" x14ac:dyDescent="0.25">
      <c r="A33677" s="4">
        <v>40653</v>
      </c>
      <c r="B33677" s="17">
        <v>0</v>
      </c>
      <c r="C33677">
        <v>49473.58</v>
      </c>
      <c r="D33677">
        <v>49360.46</v>
      </c>
      <c r="E33677">
        <v>0</v>
      </c>
      <c r="F33677">
        <v>0</v>
      </c>
      <c r="G33677" s="4">
        <v>42828</v>
      </c>
      <c r="H33677">
        <v>1475</v>
      </c>
      <c r="I33677">
        <v>0</v>
      </c>
      <c r="J33677">
        <v>0</v>
      </c>
      <c r="K33677">
        <v>0</v>
      </c>
      <c r="L33677">
        <v>27</v>
      </c>
      <c r="M33677" t="s">
        <v>192</v>
      </c>
    </row>
    <row r="33678" spans="1:13" hidden="1" x14ac:dyDescent="0.25">
      <c r="A33678" s="4">
        <v>40653</v>
      </c>
      <c r="B33678" s="17">
        <v>305</v>
      </c>
      <c r="C33678">
        <v>52330.79</v>
      </c>
      <c r="D33678">
        <v>52231.51</v>
      </c>
      <c r="E33678">
        <v>12.6</v>
      </c>
      <c r="F33678">
        <v>12.67</v>
      </c>
      <c r="G33678" s="4">
        <v>42646</v>
      </c>
      <c r="H33678">
        <v>1352</v>
      </c>
      <c r="I33678">
        <v>12.67</v>
      </c>
      <c r="J33678">
        <v>12.6</v>
      </c>
      <c r="K33678">
        <v>8</v>
      </c>
      <c r="L33678">
        <v>25</v>
      </c>
      <c r="M33678" t="s">
        <v>202</v>
      </c>
    </row>
    <row r="33679" spans="1:13" hidden="1" x14ac:dyDescent="0.25">
      <c r="A33679" s="4">
        <v>40653</v>
      </c>
      <c r="B33679" s="17">
        <v>100</v>
      </c>
      <c r="C33679">
        <v>40443.1</v>
      </c>
      <c r="D33679">
        <v>40331.49</v>
      </c>
      <c r="E33679">
        <v>12.53</v>
      </c>
      <c r="F33679">
        <v>12.53</v>
      </c>
      <c r="G33679" s="4">
        <v>43467</v>
      </c>
      <c r="H33679">
        <v>1904</v>
      </c>
      <c r="I33679">
        <v>12.53</v>
      </c>
      <c r="J33679">
        <v>12.53</v>
      </c>
      <c r="K33679">
        <v>3</v>
      </c>
      <c r="L33679">
        <v>29</v>
      </c>
      <c r="M33679" t="s">
        <v>168</v>
      </c>
    </row>
    <row r="33680" spans="1:13" hidden="1" x14ac:dyDescent="0.25">
      <c r="A33680" s="4">
        <v>40653</v>
      </c>
      <c r="B33680" s="17">
        <v>10</v>
      </c>
      <c r="C33680">
        <v>53985.97</v>
      </c>
      <c r="D33680">
        <v>53838.87</v>
      </c>
      <c r="E33680">
        <v>12.68</v>
      </c>
      <c r="F33680">
        <v>12.68</v>
      </c>
      <c r="G33680" s="4">
        <v>42552</v>
      </c>
      <c r="H33680">
        <v>1287</v>
      </c>
      <c r="I33680">
        <v>12.68</v>
      </c>
      <c r="J33680">
        <v>12.68</v>
      </c>
      <c r="K33680">
        <v>1</v>
      </c>
      <c r="L33680">
        <v>24</v>
      </c>
      <c r="M33680" t="s">
        <v>186</v>
      </c>
    </row>
    <row r="33681" spans="1:13" hidden="1" x14ac:dyDescent="0.25">
      <c r="A33681" s="4">
        <v>40653</v>
      </c>
      <c r="B33681" s="17">
        <v>0</v>
      </c>
      <c r="C33681">
        <v>35954.79</v>
      </c>
      <c r="D33681">
        <v>35870.06</v>
      </c>
      <c r="E33681">
        <v>0</v>
      </c>
      <c r="F33681">
        <v>0</v>
      </c>
      <c r="G33681" s="4">
        <v>43832</v>
      </c>
      <c r="H33681">
        <v>2152</v>
      </c>
      <c r="I33681">
        <v>0</v>
      </c>
      <c r="J33681">
        <v>0</v>
      </c>
      <c r="K33681">
        <v>0</v>
      </c>
      <c r="L33681">
        <v>30</v>
      </c>
      <c r="M33681" t="s">
        <v>179</v>
      </c>
    </row>
    <row r="33682" spans="1:13" hidden="1" x14ac:dyDescent="0.25">
      <c r="A33682" s="4">
        <v>40653</v>
      </c>
      <c r="B33682" s="17">
        <v>70</v>
      </c>
      <c r="C33682">
        <v>60618.35</v>
      </c>
      <c r="D33682">
        <v>60530.59</v>
      </c>
      <c r="E33682">
        <v>12.74</v>
      </c>
      <c r="F33682">
        <v>12.74</v>
      </c>
      <c r="G33682" s="4">
        <v>42186</v>
      </c>
      <c r="H33682">
        <v>1040</v>
      </c>
      <c r="I33682">
        <v>12.74</v>
      </c>
      <c r="J33682">
        <v>12.74</v>
      </c>
      <c r="K33682">
        <v>3</v>
      </c>
      <c r="L33682">
        <v>20</v>
      </c>
      <c r="M33682" t="s">
        <v>171</v>
      </c>
    </row>
    <row r="33683" spans="1:13" hidden="1" x14ac:dyDescent="0.25">
      <c r="A33683" s="4">
        <v>40653</v>
      </c>
      <c r="B33683" s="17">
        <v>10</v>
      </c>
      <c r="C33683">
        <v>62332.79</v>
      </c>
      <c r="D33683">
        <v>62247.99</v>
      </c>
      <c r="E33683">
        <v>12.77</v>
      </c>
      <c r="F33683">
        <v>12.77</v>
      </c>
      <c r="G33683" s="4">
        <v>42095</v>
      </c>
      <c r="H33683">
        <v>979</v>
      </c>
      <c r="I33683">
        <v>12.77</v>
      </c>
      <c r="J33683">
        <v>12.77</v>
      </c>
      <c r="K33683">
        <v>1</v>
      </c>
      <c r="L33683">
        <v>19</v>
      </c>
      <c r="M33683" t="s">
        <v>169</v>
      </c>
    </row>
    <row r="33684" spans="1:13" hidden="1" x14ac:dyDescent="0.25">
      <c r="A33684" s="4">
        <v>40653</v>
      </c>
      <c r="B33684" s="17">
        <v>190</v>
      </c>
      <c r="C33684">
        <v>58800.7</v>
      </c>
      <c r="D33684">
        <v>58687.02</v>
      </c>
      <c r="E33684">
        <v>12.74</v>
      </c>
      <c r="F33684">
        <v>12.74</v>
      </c>
      <c r="G33684" s="4">
        <v>42278</v>
      </c>
      <c r="H33684">
        <v>1104</v>
      </c>
      <c r="I33684">
        <v>12.74</v>
      </c>
      <c r="J33684">
        <v>12.74</v>
      </c>
      <c r="K33684">
        <v>6</v>
      </c>
      <c r="L33684">
        <v>21</v>
      </c>
      <c r="M33684" t="s">
        <v>187</v>
      </c>
    </row>
    <row r="33685" spans="1:13" hidden="1" x14ac:dyDescent="0.25">
      <c r="A33685" s="4">
        <v>40653</v>
      </c>
      <c r="B33685" s="17">
        <v>100</v>
      </c>
      <c r="C33685">
        <v>55553.13</v>
      </c>
      <c r="D33685">
        <v>55348.59</v>
      </c>
      <c r="E33685">
        <v>12.73</v>
      </c>
      <c r="F33685">
        <v>12.73</v>
      </c>
      <c r="G33685" s="4">
        <v>42461</v>
      </c>
      <c r="H33685">
        <v>1224</v>
      </c>
      <c r="I33685">
        <v>12.73</v>
      </c>
      <c r="J33685">
        <v>12.73</v>
      </c>
      <c r="K33685">
        <v>2</v>
      </c>
      <c r="L33685">
        <v>23</v>
      </c>
      <c r="M33685" t="s">
        <v>201</v>
      </c>
    </row>
    <row r="33686" spans="1:13" hidden="1" x14ac:dyDescent="0.25">
      <c r="A33686" s="4">
        <v>40653</v>
      </c>
      <c r="B33686" s="17">
        <v>0</v>
      </c>
      <c r="C33686">
        <v>28503.34</v>
      </c>
      <c r="D33686">
        <v>28423.21</v>
      </c>
      <c r="E33686">
        <v>0</v>
      </c>
      <c r="F33686">
        <v>0</v>
      </c>
      <c r="G33686" s="4">
        <v>44564</v>
      </c>
      <c r="H33686">
        <v>2646</v>
      </c>
      <c r="I33686">
        <v>0</v>
      </c>
      <c r="J33686">
        <v>0</v>
      </c>
      <c r="K33686">
        <v>0</v>
      </c>
      <c r="L33686">
        <v>33</v>
      </c>
      <c r="M33686" t="s">
        <v>145</v>
      </c>
    </row>
    <row r="33687" spans="1:13" hidden="1" x14ac:dyDescent="0.25">
      <c r="A33687" s="4">
        <v>40653</v>
      </c>
      <c r="B33687" s="17">
        <v>10</v>
      </c>
      <c r="C33687">
        <v>66221.960000000006</v>
      </c>
      <c r="D33687">
        <v>66143.539999999994</v>
      </c>
      <c r="E33687">
        <v>12.75</v>
      </c>
      <c r="F33687">
        <v>12.75</v>
      </c>
      <c r="G33687" s="4">
        <v>41913</v>
      </c>
      <c r="H33687">
        <v>856</v>
      </c>
      <c r="I33687">
        <v>12.75</v>
      </c>
      <c r="J33687">
        <v>12.75</v>
      </c>
      <c r="K33687">
        <v>1</v>
      </c>
      <c r="L33687">
        <v>17</v>
      </c>
      <c r="M33687" t="s">
        <v>176</v>
      </c>
    </row>
    <row r="33688" spans="1:13" hidden="1" x14ac:dyDescent="0.25">
      <c r="A33688" s="4">
        <v>40653</v>
      </c>
      <c r="B33688" s="17">
        <v>10</v>
      </c>
      <c r="C33688">
        <v>68349.3</v>
      </c>
      <c r="D33688">
        <v>68274.67</v>
      </c>
      <c r="E33688">
        <v>12.74</v>
      </c>
      <c r="F33688">
        <v>12.74</v>
      </c>
      <c r="G33688" s="4">
        <v>41821</v>
      </c>
      <c r="H33688">
        <v>791</v>
      </c>
      <c r="I33688">
        <v>12.74</v>
      </c>
      <c r="J33688">
        <v>12.74</v>
      </c>
      <c r="K33688">
        <v>1</v>
      </c>
      <c r="L33688">
        <v>16</v>
      </c>
      <c r="M33688" t="s">
        <v>175</v>
      </c>
    </row>
    <row r="33689" spans="1:13" hidden="1" x14ac:dyDescent="0.25">
      <c r="A33689" s="4">
        <v>40653</v>
      </c>
      <c r="B33689" s="17">
        <v>100</v>
      </c>
      <c r="C33689">
        <v>70356.289999999994</v>
      </c>
      <c r="D33689">
        <v>70285.509999999995</v>
      </c>
      <c r="E33689">
        <v>12.74</v>
      </c>
      <c r="F33689">
        <v>12.74</v>
      </c>
      <c r="G33689" s="4">
        <v>41730</v>
      </c>
      <c r="H33689">
        <v>730</v>
      </c>
      <c r="I33689">
        <v>12.74</v>
      </c>
      <c r="J33689">
        <v>12.74</v>
      </c>
      <c r="K33689">
        <v>2</v>
      </c>
      <c r="L33689">
        <v>15</v>
      </c>
      <c r="M33689" t="s">
        <v>170</v>
      </c>
    </row>
    <row r="33690" spans="1:13" hidden="1" x14ac:dyDescent="0.25">
      <c r="A33690" s="4">
        <v>40653</v>
      </c>
      <c r="B33690" s="17">
        <v>2100</v>
      </c>
      <c r="C33690">
        <v>45428.63</v>
      </c>
      <c r="D33690">
        <v>45284.73</v>
      </c>
      <c r="E33690">
        <v>12.54</v>
      </c>
      <c r="F33690">
        <v>12.53</v>
      </c>
      <c r="G33690" s="4">
        <v>43102</v>
      </c>
      <c r="H33690">
        <v>1659</v>
      </c>
      <c r="I33690">
        <v>12.54</v>
      </c>
      <c r="J33690">
        <v>12.53</v>
      </c>
      <c r="K33690">
        <v>3</v>
      </c>
      <c r="L33690">
        <v>28</v>
      </c>
      <c r="M33690" t="s">
        <v>150</v>
      </c>
    </row>
    <row r="33691" spans="1:13" hidden="1" x14ac:dyDescent="0.25">
      <c r="A33691" s="4">
        <v>40653</v>
      </c>
      <c r="B33691" s="17">
        <v>10</v>
      </c>
      <c r="C33691">
        <v>74590.16</v>
      </c>
      <c r="D33691">
        <v>74560.679999999993</v>
      </c>
      <c r="E33691">
        <v>12.76</v>
      </c>
      <c r="F33691">
        <v>12.76</v>
      </c>
      <c r="G33691" s="4">
        <v>41548</v>
      </c>
      <c r="H33691">
        <v>608</v>
      </c>
      <c r="I33691">
        <v>12.76</v>
      </c>
      <c r="J33691">
        <v>12.76</v>
      </c>
      <c r="K33691">
        <v>1</v>
      </c>
      <c r="L33691">
        <v>13</v>
      </c>
      <c r="M33691" t="s">
        <v>156</v>
      </c>
    </row>
    <row r="33692" spans="1:13" hidden="1" x14ac:dyDescent="0.25">
      <c r="A33692" s="4">
        <v>40653</v>
      </c>
      <c r="B33692" s="17">
        <v>150</v>
      </c>
      <c r="C33692">
        <v>84193.91</v>
      </c>
      <c r="D33692">
        <v>84185.91</v>
      </c>
      <c r="E33692">
        <v>12.62</v>
      </c>
      <c r="F33692">
        <v>12.62</v>
      </c>
      <c r="G33692" s="4">
        <v>41183</v>
      </c>
      <c r="H33692">
        <v>362</v>
      </c>
      <c r="I33692">
        <v>12.62</v>
      </c>
      <c r="J33692">
        <v>12.62</v>
      </c>
      <c r="K33692">
        <v>5</v>
      </c>
      <c r="L33692">
        <v>9</v>
      </c>
      <c r="M33692" t="s">
        <v>151</v>
      </c>
    </row>
    <row r="33693" spans="1:13" hidden="1" x14ac:dyDescent="0.25">
      <c r="A33693" s="4">
        <v>40653</v>
      </c>
      <c r="B33693" s="17">
        <v>2440</v>
      </c>
      <c r="C33693">
        <v>57127.57</v>
      </c>
      <c r="D33693">
        <v>57001.24</v>
      </c>
      <c r="E33693">
        <v>12.66</v>
      </c>
      <c r="F33693">
        <v>12.72</v>
      </c>
      <c r="G33693" s="4">
        <v>42373</v>
      </c>
      <c r="H33693">
        <v>1164</v>
      </c>
      <c r="I33693">
        <v>12.72</v>
      </c>
      <c r="J33693">
        <v>12.66</v>
      </c>
      <c r="K33693">
        <v>21</v>
      </c>
      <c r="L33693">
        <v>22</v>
      </c>
      <c r="M33693" t="s">
        <v>122</v>
      </c>
    </row>
    <row r="33694" spans="1:13" hidden="1" x14ac:dyDescent="0.25">
      <c r="A33694" s="4">
        <v>40653</v>
      </c>
      <c r="B33694" s="17">
        <v>6405</v>
      </c>
      <c r="C33694">
        <v>96882.79</v>
      </c>
      <c r="D33694">
        <v>96881.8</v>
      </c>
      <c r="E33694">
        <v>12.08</v>
      </c>
      <c r="F33694">
        <v>12.08</v>
      </c>
      <c r="G33694" s="4">
        <v>40756</v>
      </c>
      <c r="H33694">
        <v>70</v>
      </c>
      <c r="I33694">
        <v>12.09</v>
      </c>
      <c r="J33694">
        <v>12.08</v>
      </c>
      <c r="K33694">
        <v>10</v>
      </c>
      <c r="L33694">
        <v>4</v>
      </c>
      <c r="M33694" t="s">
        <v>203</v>
      </c>
    </row>
    <row r="33695" spans="1:13" hidden="1" x14ac:dyDescent="0.25">
      <c r="A33695" s="4">
        <v>40653</v>
      </c>
      <c r="B33695" s="17">
        <v>4810</v>
      </c>
      <c r="C33695">
        <v>89503.74</v>
      </c>
      <c r="D33695">
        <v>89513.64</v>
      </c>
      <c r="E33695">
        <v>12.4</v>
      </c>
      <c r="F33695">
        <v>12.39</v>
      </c>
      <c r="G33695" s="4">
        <v>41001</v>
      </c>
      <c r="H33695">
        <v>237</v>
      </c>
      <c r="I33695">
        <v>12.42</v>
      </c>
      <c r="J33695">
        <v>12.39</v>
      </c>
      <c r="K33695">
        <v>16</v>
      </c>
      <c r="L33695">
        <v>7</v>
      </c>
      <c r="M33695" t="s">
        <v>152</v>
      </c>
    </row>
    <row r="33696" spans="1:13" hidden="1" x14ac:dyDescent="0.25">
      <c r="A33696" s="4">
        <v>40653</v>
      </c>
      <c r="B33696" s="17">
        <v>5875</v>
      </c>
      <c r="C33696">
        <v>32011.77</v>
      </c>
      <c r="D33696">
        <v>31930.29</v>
      </c>
      <c r="E33696">
        <v>12.51</v>
      </c>
      <c r="F33696">
        <v>12.54</v>
      </c>
      <c r="G33696" s="4">
        <v>44200</v>
      </c>
      <c r="H33696">
        <v>2399</v>
      </c>
      <c r="I33696">
        <v>12.54</v>
      </c>
      <c r="J33696">
        <v>12.48</v>
      </c>
      <c r="K33696">
        <v>174</v>
      </c>
      <c r="L33696">
        <v>32</v>
      </c>
      <c r="M33696" t="s">
        <v>178</v>
      </c>
    </row>
    <row r="33697" spans="1:13" hidden="1" x14ac:dyDescent="0.25">
      <c r="A33697" s="4">
        <v>40653</v>
      </c>
      <c r="B33697" s="17">
        <v>23640</v>
      </c>
      <c r="C33697">
        <v>76969.91</v>
      </c>
      <c r="D33697">
        <v>76928.179999999993</v>
      </c>
      <c r="E33697">
        <v>12.74</v>
      </c>
      <c r="F33697">
        <v>12.77</v>
      </c>
      <c r="G33697" s="4">
        <v>41456</v>
      </c>
      <c r="H33697">
        <v>543</v>
      </c>
      <c r="I33697">
        <v>12.78</v>
      </c>
      <c r="J33697">
        <v>12.72</v>
      </c>
      <c r="K33697">
        <v>105</v>
      </c>
      <c r="L33697">
        <v>12</v>
      </c>
      <c r="M33697" t="s">
        <v>162</v>
      </c>
    </row>
    <row r="33698" spans="1:13" hidden="1" x14ac:dyDescent="0.25">
      <c r="A33698" s="4">
        <v>40653</v>
      </c>
      <c r="B33698" s="17">
        <v>4885</v>
      </c>
      <c r="C33698">
        <v>79380.460000000006</v>
      </c>
      <c r="D33698">
        <v>79356.13</v>
      </c>
      <c r="E33698">
        <v>12.7</v>
      </c>
      <c r="F33698">
        <v>12.71</v>
      </c>
      <c r="G33698" s="4">
        <v>41365</v>
      </c>
      <c r="H33698">
        <v>480</v>
      </c>
      <c r="I33698">
        <v>12.73</v>
      </c>
      <c r="J33698">
        <v>12.68</v>
      </c>
      <c r="K33698">
        <v>13</v>
      </c>
      <c r="L33698">
        <v>11</v>
      </c>
      <c r="M33698" t="s">
        <v>161</v>
      </c>
    </row>
    <row r="33699" spans="1:13" hidden="1" x14ac:dyDescent="0.25">
      <c r="A33699" s="4">
        <v>40653</v>
      </c>
      <c r="B33699" s="17">
        <v>23180</v>
      </c>
      <c r="C33699">
        <v>50924.55</v>
      </c>
      <c r="D33699">
        <v>50823.39</v>
      </c>
      <c r="E33699">
        <v>12.59</v>
      </c>
      <c r="F33699">
        <v>12.63</v>
      </c>
      <c r="G33699" s="4">
        <v>42737</v>
      </c>
      <c r="H33699">
        <v>1413</v>
      </c>
      <c r="I33699">
        <v>12.65</v>
      </c>
      <c r="J33699">
        <v>12.56</v>
      </c>
      <c r="K33699">
        <v>446</v>
      </c>
      <c r="L33699">
        <v>26</v>
      </c>
      <c r="M33699" t="s">
        <v>119</v>
      </c>
    </row>
    <row r="33700" spans="1:13" hidden="1" x14ac:dyDescent="0.25">
      <c r="A33700" s="4">
        <v>40653</v>
      </c>
      <c r="B33700" s="17">
        <v>29890</v>
      </c>
      <c r="C33700">
        <v>64167.25</v>
      </c>
      <c r="D33700">
        <v>64085.46</v>
      </c>
      <c r="E33700">
        <v>12.73</v>
      </c>
      <c r="F33700">
        <v>12.78</v>
      </c>
      <c r="G33700" s="4">
        <v>42006</v>
      </c>
      <c r="H33700">
        <v>918</v>
      </c>
      <c r="I33700">
        <v>12.79</v>
      </c>
      <c r="J33700">
        <v>12.71</v>
      </c>
      <c r="K33700">
        <v>241</v>
      </c>
      <c r="L33700">
        <v>18</v>
      </c>
      <c r="M33700" t="s">
        <v>131</v>
      </c>
    </row>
    <row r="33701" spans="1:13" hidden="1" x14ac:dyDescent="0.25">
      <c r="A33701" s="4">
        <v>40653</v>
      </c>
      <c r="B33701" s="17">
        <v>47657</v>
      </c>
      <c r="C33701">
        <v>72456.960000000006</v>
      </c>
      <c r="D33701">
        <v>72390.22</v>
      </c>
      <c r="E33701">
        <v>12.69</v>
      </c>
      <c r="F33701">
        <v>12.73</v>
      </c>
      <c r="G33701" s="4">
        <v>41641</v>
      </c>
      <c r="H33701">
        <v>669</v>
      </c>
      <c r="I33701">
        <v>12.74</v>
      </c>
      <c r="J33701">
        <v>12.66</v>
      </c>
      <c r="K33701">
        <v>369</v>
      </c>
      <c r="L33701">
        <v>14</v>
      </c>
      <c r="M33701" t="s">
        <v>130</v>
      </c>
    </row>
    <row r="33702" spans="1:13" hidden="1" x14ac:dyDescent="0.25">
      <c r="A33702" s="4">
        <v>40653</v>
      </c>
      <c r="B33702" s="17">
        <v>46080</v>
      </c>
      <c r="C33702">
        <v>94935.55</v>
      </c>
      <c r="D33702">
        <v>94937.27</v>
      </c>
      <c r="E33702">
        <v>12.13</v>
      </c>
      <c r="F33702">
        <v>12.16</v>
      </c>
      <c r="G33702" s="4">
        <v>40819</v>
      </c>
      <c r="H33702">
        <v>114</v>
      </c>
      <c r="I33702">
        <v>12.19</v>
      </c>
      <c r="J33702">
        <v>12.13</v>
      </c>
      <c r="K33702">
        <v>51</v>
      </c>
      <c r="L33702">
        <v>5</v>
      </c>
      <c r="M33702" t="s">
        <v>118</v>
      </c>
    </row>
    <row r="33703" spans="1:13" hidden="1" x14ac:dyDescent="0.25">
      <c r="A33703" s="4">
        <v>40653</v>
      </c>
      <c r="B33703" s="17">
        <v>54370</v>
      </c>
      <c r="C33703">
        <v>86855.17</v>
      </c>
      <c r="D33703">
        <v>86839.39</v>
      </c>
      <c r="E33703">
        <v>12.51</v>
      </c>
      <c r="F33703">
        <v>12.53</v>
      </c>
      <c r="G33703" s="4">
        <v>41092</v>
      </c>
      <c r="H33703">
        <v>299</v>
      </c>
      <c r="I33703">
        <v>12.56</v>
      </c>
      <c r="J33703">
        <v>12.5</v>
      </c>
      <c r="K33703">
        <v>183</v>
      </c>
      <c r="L33703">
        <v>8</v>
      </c>
      <c r="M33703" t="s">
        <v>149</v>
      </c>
    </row>
    <row r="33704" spans="1:13" hidden="1" x14ac:dyDescent="0.25">
      <c r="A33704" s="4">
        <v>40653</v>
      </c>
      <c r="B33704" s="17">
        <v>187485</v>
      </c>
      <c r="C33704">
        <v>81744.789999999994</v>
      </c>
      <c r="D33704">
        <v>81723.009999999995</v>
      </c>
      <c r="E33704">
        <v>12.62</v>
      </c>
      <c r="F33704">
        <v>12.67</v>
      </c>
      <c r="G33704" s="4">
        <v>41276</v>
      </c>
      <c r="H33704">
        <v>421</v>
      </c>
      <c r="I33704">
        <v>12.67</v>
      </c>
      <c r="J33704">
        <v>12.61</v>
      </c>
      <c r="K33704">
        <v>1141</v>
      </c>
      <c r="L33704">
        <v>10</v>
      </c>
      <c r="M33704" t="s">
        <v>121</v>
      </c>
    </row>
    <row r="33705" spans="1:13" hidden="1" x14ac:dyDescent="0.25">
      <c r="A33705" s="4">
        <v>40653</v>
      </c>
      <c r="B33705" s="17">
        <v>323575</v>
      </c>
      <c r="C33705">
        <v>98753.08</v>
      </c>
      <c r="D33705">
        <v>98752.12</v>
      </c>
      <c r="E33705">
        <v>11.955</v>
      </c>
      <c r="F33705">
        <v>11.96</v>
      </c>
      <c r="G33705" s="4">
        <v>40695</v>
      </c>
      <c r="H33705">
        <v>28</v>
      </c>
      <c r="I33705">
        <v>12</v>
      </c>
      <c r="J33705">
        <v>11.945</v>
      </c>
      <c r="K33705">
        <v>144</v>
      </c>
      <c r="L33705">
        <v>2</v>
      </c>
      <c r="M33705" t="s">
        <v>200</v>
      </c>
    </row>
    <row r="33706" spans="1:13" hidden="1" x14ac:dyDescent="0.25">
      <c r="A33706" s="4">
        <v>40653</v>
      </c>
      <c r="B33706" s="17">
        <v>460294</v>
      </c>
      <c r="C33706">
        <v>92244.42</v>
      </c>
      <c r="D33706">
        <v>92257.84</v>
      </c>
      <c r="E33706">
        <v>12.23</v>
      </c>
      <c r="F33706">
        <v>12.24</v>
      </c>
      <c r="G33706" s="4">
        <v>40910</v>
      </c>
      <c r="H33706">
        <v>175</v>
      </c>
      <c r="I33706">
        <v>12.26</v>
      </c>
      <c r="J33706">
        <v>12.21</v>
      </c>
      <c r="K33706">
        <v>714</v>
      </c>
      <c r="L33706">
        <v>6</v>
      </c>
      <c r="M33706" t="s">
        <v>135</v>
      </c>
    </row>
    <row r="33707" spans="1:13" hidden="1" x14ac:dyDescent="0.25">
      <c r="A33707" s="4">
        <v>40653</v>
      </c>
      <c r="B33707" s="17">
        <v>1189200</v>
      </c>
      <c r="C33707">
        <v>99732.44</v>
      </c>
      <c r="D33707">
        <v>99732.21</v>
      </c>
      <c r="E33707">
        <v>11.898999999999999</v>
      </c>
      <c r="F33707">
        <v>11.92</v>
      </c>
      <c r="G33707" s="4">
        <v>40665</v>
      </c>
      <c r="H33707">
        <v>6</v>
      </c>
      <c r="I33707">
        <v>11.95</v>
      </c>
      <c r="J33707">
        <v>11.89</v>
      </c>
      <c r="K33707">
        <v>89</v>
      </c>
      <c r="L33707">
        <v>1</v>
      </c>
      <c r="M33707" t="s">
        <v>199</v>
      </c>
    </row>
    <row r="33708" spans="1:13" hidden="1" x14ac:dyDescent="0.25">
      <c r="A33708" s="4">
        <v>40653</v>
      </c>
      <c r="B33708" s="17">
        <v>579056</v>
      </c>
      <c r="C33708">
        <v>97814.79</v>
      </c>
      <c r="D33708">
        <v>97815.39</v>
      </c>
      <c r="E33708">
        <v>12.035</v>
      </c>
      <c r="F33708">
        <v>12.013</v>
      </c>
      <c r="G33708" s="4">
        <v>40725</v>
      </c>
      <c r="H33708">
        <v>49</v>
      </c>
      <c r="I33708">
        <v>12.045</v>
      </c>
      <c r="J33708">
        <v>12.01</v>
      </c>
      <c r="K33708">
        <v>196</v>
      </c>
      <c r="L33708">
        <v>3</v>
      </c>
      <c r="M33708" t="s">
        <v>123</v>
      </c>
    </row>
    <row r="33709" spans="1:13" hidden="1" x14ac:dyDescent="0.25">
      <c r="A33709" s="4">
        <v>40658</v>
      </c>
      <c r="B33709" s="17">
        <v>0</v>
      </c>
      <c r="C33709">
        <v>20048.939999999999</v>
      </c>
      <c r="D33709">
        <v>19699.95</v>
      </c>
      <c r="E33709">
        <v>0</v>
      </c>
      <c r="F33709">
        <v>0</v>
      </c>
      <c r="G33709" s="4">
        <v>45659</v>
      </c>
      <c r="H33709">
        <v>3389</v>
      </c>
      <c r="I33709">
        <v>0</v>
      </c>
      <c r="J33709">
        <v>0</v>
      </c>
      <c r="K33709">
        <v>0</v>
      </c>
      <c r="L33709">
        <v>36</v>
      </c>
      <c r="M33709" t="s">
        <v>189</v>
      </c>
    </row>
    <row r="33710" spans="1:13" hidden="1" x14ac:dyDescent="0.25">
      <c r="A33710" s="4">
        <v>40658</v>
      </c>
      <c r="B33710" s="17">
        <v>0</v>
      </c>
      <c r="C33710">
        <v>22553.62</v>
      </c>
      <c r="D33710">
        <v>22197.34</v>
      </c>
      <c r="E33710">
        <v>0</v>
      </c>
      <c r="F33710">
        <v>0</v>
      </c>
      <c r="G33710" s="4">
        <v>45293</v>
      </c>
      <c r="H33710">
        <v>3140</v>
      </c>
      <c r="I33710">
        <v>0</v>
      </c>
      <c r="J33710">
        <v>0</v>
      </c>
      <c r="K33710">
        <v>0</v>
      </c>
      <c r="L33710">
        <v>35</v>
      </c>
      <c r="M33710" t="s">
        <v>194</v>
      </c>
    </row>
    <row r="33711" spans="1:13" hidden="1" x14ac:dyDescent="0.25">
      <c r="A33711" s="4">
        <v>40658</v>
      </c>
      <c r="B33711" s="17">
        <v>0</v>
      </c>
      <c r="C33711">
        <v>25312.98</v>
      </c>
      <c r="D33711">
        <v>24951.96</v>
      </c>
      <c r="E33711">
        <v>0</v>
      </c>
      <c r="F33711">
        <v>0</v>
      </c>
      <c r="G33711" s="4">
        <v>44928</v>
      </c>
      <c r="H33711">
        <v>2894</v>
      </c>
      <c r="I33711">
        <v>0</v>
      </c>
      <c r="J33711">
        <v>0</v>
      </c>
      <c r="K33711">
        <v>0</v>
      </c>
      <c r="L33711">
        <v>34</v>
      </c>
      <c r="M33711" t="s">
        <v>195</v>
      </c>
    </row>
    <row r="33712" spans="1:13" hidden="1" x14ac:dyDescent="0.25">
      <c r="A33712" s="4">
        <v>40658</v>
      </c>
      <c r="B33712" s="17">
        <v>0</v>
      </c>
      <c r="C33712">
        <v>32890.03</v>
      </c>
      <c r="D33712">
        <v>32540.85</v>
      </c>
      <c r="E33712">
        <v>0</v>
      </c>
      <c r="F33712">
        <v>0</v>
      </c>
      <c r="G33712" s="4">
        <v>44105</v>
      </c>
      <c r="H33712">
        <v>2338</v>
      </c>
      <c r="I33712">
        <v>0</v>
      </c>
      <c r="J33712">
        <v>0</v>
      </c>
      <c r="K33712">
        <v>0</v>
      </c>
      <c r="L33712">
        <v>31</v>
      </c>
      <c r="M33712" t="s">
        <v>196</v>
      </c>
    </row>
    <row r="33713" spans="1:13" hidden="1" x14ac:dyDescent="0.25">
      <c r="A33713" s="4">
        <v>40658</v>
      </c>
      <c r="B33713" s="17">
        <v>0</v>
      </c>
      <c r="C33713">
        <v>49382.03</v>
      </c>
      <c r="D33713">
        <v>49075.1</v>
      </c>
      <c r="E33713">
        <v>0</v>
      </c>
      <c r="F33713">
        <v>0</v>
      </c>
      <c r="G33713" s="4">
        <v>42828</v>
      </c>
      <c r="H33713">
        <v>1474</v>
      </c>
      <c r="I33713">
        <v>0</v>
      </c>
      <c r="J33713">
        <v>0</v>
      </c>
      <c r="K33713">
        <v>0</v>
      </c>
      <c r="L33713">
        <v>27</v>
      </c>
      <c r="M33713" t="s">
        <v>192</v>
      </c>
    </row>
    <row r="33714" spans="1:13" hidden="1" x14ac:dyDescent="0.25">
      <c r="A33714" s="4">
        <v>40658</v>
      </c>
      <c r="B33714" s="17">
        <v>100</v>
      </c>
      <c r="C33714">
        <v>52254.34</v>
      </c>
      <c r="D33714">
        <v>51929.43</v>
      </c>
      <c r="E33714">
        <v>12.8</v>
      </c>
      <c r="F33714">
        <v>12.8</v>
      </c>
      <c r="G33714" s="4">
        <v>42646</v>
      </c>
      <c r="H33714">
        <v>1351</v>
      </c>
      <c r="I33714">
        <v>12.8</v>
      </c>
      <c r="J33714">
        <v>12.8</v>
      </c>
      <c r="K33714">
        <v>1</v>
      </c>
      <c r="L33714">
        <v>25</v>
      </c>
      <c r="M33714" t="s">
        <v>202</v>
      </c>
    </row>
    <row r="33715" spans="1:13" hidden="1" x14ac:dyDescent="0.25">
      <c r="A33715" s="4">
        <v>40658</v>
      </c>
      <c r="B33715" s="17">
        <v>230</v>
      </c>
      <c r="C33715">
        <v>40349.11</v>
      </c>
      <c r="D33715">
        <v>40019.46</v>
      </c>
      <c r="E33715">
        <v>12.57</v>
      </c>
      <c r="F33715">
        <v>12.59</v>
      </c>
      <c r="G33715" s="4">
        <v>43467</v>
      </c>
      <c r="H33715">
        <v>1903</v>
      </c>
      <c r="I33715">
        <v>12.59</v>
      </c>
      <c r="J33715">
        <v>12.57</v>
      </c>
      <c r="K33715">
        <v>6</v>
      </c>
      <c r="L33715">
        <v>29</v>
      </c>
      <c r="M33715" t="s">
        <v>168</v>
      </c>
    </row>
    <row r="33716" spans="1:13" hidden="1" x14ac:dyDescent="0.25">
      <c r="A33716" s="4">
        <v>40658</v>
      </c>
      <c r="B33716" s="17">
        <v>30</v>
      </c>
      <c r="C33716">
        <v>53862.400000000001</v>
      </c>
      <c r="D33716">
        <v>53592.69</v>
      </c>
      <c r="E33716">
        <v>12.79</v>
      </c>
      <c r="F33716">
        <v>12.79</v>
      </c>
      <c r="G33716" s="4">
        <v>42552</v>
      </c>
      <c r="H33716">
        <v>1286</v>
      </c>
      <c r="I33716">
        <v>12.79</v>
      </c>
      <c r="J33716">
        <v>12.79</v>
      </c>
      <c r="K33716">
        <v>3</v>
      </c>
      <c r="L33716">
        <v>24</v>
      </c>
      <c r="M33716" t="s">
        <v>186</v>
      </c>
    </row>
    <row r="33717" spans="1:13" hidden="1" x14ac:dyDescent="0.25">
      <c r="A33717" s="4">
        <v>40658</v>
      </c>
      <c r="B33717" s="17">
        <v>5</v>
      </c>
      <c r="C33717">
        <v>35885.74</v>
      </c>
      <c r="D33717">
        <v>35545.870000000003</v>
      </c>
      <c r="E33717">
        <v>12.67</v>
      </c>
      <c r="F33717">
        <v>12.67</v>
      </c>
      <c r="G33717" s="4">
        <v>43832</v>
      </c>
      <c r="H33717">
        <v>2151</v>
      </c>
      <c r="I33717">
        <v>12.67</v>
      </c>
      <c r="J33717">
        <v>12.67</v>
      </c>
      <c r="K33717">
        <v>1</v>
      </c>
      <c r="L33717">
        <v>30</v>
      </c>
      <c r="M33717" t="s">
        <v>179</v>
      </c>
    </row>
    <row r="33718" spans="1:13" hidden="1" x14ac:dyDescent="0.25">
      <c r="A33718" s="4">
        <v>40658</v>
      </c>
      <c r="B33718" s="17">
        <v>300</v>
      </c>
      <c r="C33718">
        <v>62275.19</v>
      </c>
      <c r="D33718">
        <v>61995.59</v>
      </c>
      <c r="E33718">
        <v>12.9</v>
      </c>
      <c r="F33718">
        <v>12.9</v>
      </c>
      <c r="G33718" s="4">
        <v>42095</v>
      </c>
      <c r="H33718">
        <v>978</v>
      </c>
      <c r="I33718">
        <v>12.9</v>
      </c>
      <c r="J33718">
        <v>12.9</v>
      </c>
      <c r="K33718">
        <v>2</v>
      </c>
      <c r="L33718">
        <v>19</v>
      </c>
      <c r="M33718" t="s">
        <v>169</v>
      </c>
    </row>
    <row r="33719" spans="1:13" hidden="1" x14ac:dyDescent="0.25">
      <c r="A33719" s="4">
        <v>40658</v>
      </c>
      <c r="B33719" s="17">
        <v>10</v>
      </c>
      <c r="C33719">
        <v>58712.67</v>
      </c>
      <c r="D33719">
        <v>58369.32</v>
      </c>
      <c r="E33719">
        <v>12.89</v>
      </c>
      <c r="F33719">
        <v>12.89</v>
      </c>
      <c r="G33719" s="4">
        <v>42278</v>
      </c>
      <c r="H33719">
        <v>1103</v>
      </c>
      <c r="I33719">
        <v>12.89</v>
      </c>
      <c r="J33719">
        <v>12.89</v>
      </c>
      <c r="K33719">
        <v>1</v>
      </c>
      <c r="L33719">
        <v>21</v>
      </c>
      <c r="M33719" t="s">
        <v>187</v>
      </c>
    </row>
    <row r="33720" spans="1:13" hidden="1" x14ac:dyDescent="0.25">
      <c r="A33720" s="4">
        <v>40658</v>
      </c>
      <c r="B33720" s="17">
        <v>600</v>
      </c>
      <c r="C33720">
        <v>60557.04</v>
      </c>
      <c r="D33720">
        <v>60245.87</v>
      </c>
      <c r="E33720">
        <v>12.88</v>
      </c>
      <c r="F33720">
        <v>12.88</v>
      </c>
      <c r="G33720" s="4">
        <v>42186</v>
      </c>
      <c r="H33720">
        <v>1039</v>
      </c>
      <c r="I33720">
        <v>12.88</v>
      </c>
      <c r="J33720">
        <v>12.88</v>
      </c>
      <c r="K33720">
        <v>7</v>
      </c>
      <c r="L33720">
        <v>20</v>
      </c>
      <c r="M33720" t="s">
        <v>171</v>
      </c>
    </row>
    <row r="33721" spans="1:13" hidden="1" x14ac:dyDescent="0.25">
      <c r="A33721" s="4">
        <v>40658</v>
      </c>
      <c r="B33721" s="17">
        <v>105</v>
      </c>
      <c r="C33721">
        <v>55372.78</v>
      </c>
      <c r="D33721">
        <v>55181.49</v>
      </c>
      <c r="E33721">
        <v>12.8</v>
      </c>
      <c r="F33721">
        <v>12.81</v>
      </c>
      <c r="G33721" s="4">
        <v>42461</v>
      </c>
      <c r="H33721">
        <v>1223</v>
      </c>
      <c r="I33721">
        <v>12.81</v>
      </c>
      <c r="J33721">
        <v>12.8</v>
      </c>
      <c r="K33721">
        <v>3</v>
      </c>
      <c r="L33721">
        <v>23</v>
      </c>
      <c r="M33721" t="s">
        <v>201</v>
      </c>
    </row>
    <row r="33722" spans="1:13" hidden="1" x14ac:dyDescent="0.25">
      <c r="A33722" s="4">
        <v>40658</v>
      </c>
      <c r="B33722" s="17">
        <v>0</v>
      </c>
      <c r="C33722">
        <v>28435.63</v>
      </c>
      <c r="D33722">
        <v>28075.25</v>
      </c>
      <c r="E33722">
        <v>0</v>
      </c>
      <c r="F33722">
        <v>0</v>
      </c>
      <c r="G33722" s="4">
        <v>44564</v>
      </c>
      <c r="H33722">
        <v>2645</v>
      </c>
      <c r="I33722">
        <v>0</v>
      </c>
      <c r="J33722">
        <v>0</v>
      </c>
      <c r="K33722">
        <v>0</v>
      </c>
      <c r="L33722">
        <v>33</v>
      </c>
      <c r="M33722" t="s">
        <v>145</v>
      </c>
    </row>
    <row r="33723" spans="1:13" hidden="1" x14ac:dyDescent="0.25">
      <c r="A33723" s="4">
        <v>40658</v>
      </c>
      <c r="B33723" s="17">
        <v>110</v>
      </c>
      <c r="C33723">
        <v>66172.44</v>
      </c>
      <c r="D33723">
        <v>65913.210000000006</v>
      </c>
      <c r="E33723">
        <v>12.88</v>
      </c>
      <c r="F33723">
        <v>12.88</v>
      </c>
      <c r="G33723" s="4">
        <v>41913</v>
      </c>
      <c r="H33723">
        <v>855</v>
      </c>
      <c r="I33723">
        <v>12.88</v>
      </c>
      <c r="J33723">
        <v>12.88</v>
      </c>
      <c r="K33723">
        <v>3</v>
      </c>
      <c r="L33723">
        <v>17</v>
      </c>
      <c r="M33723" t="s">
        <v>176</v>
      </c>
    </row>
    <row r="33724" spans="1:13" hidden="1" x14ac:dyDescent="0.25">
      <c r="A33724" s="4">
        <v>40658</v>
      </c>
      <c r="B33724" s="17">
        <v>620</v>
      </c>
      <c r="C33724">
        <v>68304.509999999995</v>
      </c>
      <c r="D33724">
        <v>68057.41</v>
      </c>
      <c r="E33724">
        <v>12.87</v>
      </c>
      <c r="F33724">
        <v>12.87</v>
      </c>
      <c r="G33724" s="4">
        <v>41821</v>
      </c>
      <c r="H33724">
        <v>790</v>
      </c>
      <c r="I33724">
        <v>12.87</v>
      </c>
      <c r="J33724">
        <v>12.87</v>
      </c>
      <c r="K33724">
        <v>7</v>
      </c>
      <c r="L33724">
        <v>16</v>
      </c>
      <c r="M33724" t="s">
        <v>175</v>
      </c>
    </row>
    <row r="33725" spans="1:13" hidden="1" x14ac:dyDescent="0.25">
      <c r="A33725" s="4">
        <v>40658</v>
      </c>
      <c r="B33725" s="17">
        <v>510</v>
      </c>
      <c r="C33725">
        <v>70316.22</v>
      </c>
      <c r="D33725">
        <v>70099.63</v>
      </c>
      <c r="E33725">
        <v>12.86</v>
      </c>
      <c r="F33725">
        <v>12.86</v>
      </c>
      <c r="G33725" s="4">
        <v>41730</v>
      </c>
      <c r="H33725">
        <v>729</v>
      </c>
      <c r="I33725">
        <v>12.86</v>
      </c>
      <c r="J33725">
        <v>12.86</v>
      </c>
      <c r="K33725">
        <v>5</v>
      </c>
      <c r="L33725">
        <v>15</v>
      </c>
      <c r="M33725" t="s">
        <v>170</v>
      </c>
    </row>
    <row r="33726" spans="1:13" hidden="1" x14ac:dyDescent="0.25">
      <c r="A33726" s="4">
        <v>40658</v>
      </c>
      <c r="B33726" s="17">
        <v>250</v>
      </c>
      <c r="C33726">
        <v>45304.52</v>
      </c>
      <c r="D33726">
        <v>44995.73</v>
      </c>
      <c r="E33726">
        <v>12.71</v>
      </c>
      <c r="F33726">
        <v>12.71</v>
      </c>
      <c r="G33726" s="4">
        <v>43102</v>
      </c>
      <c r="H33726">
        <v>1658</v>
      </c>
      <c r="I33726">
        <v>12.71</v>
      </c>
      <c r="J33726">
        <v>12.71</v>
      </c>
      <c r="K33726">
        <v>3</v>
      </c>
      <c r="L33726">
        <v>28</v>
      </c>
      <c r="M33726" t="s">
        <v>150</v>
      </c>
    </row>
    <row r="33727" spans="1:13" hidden="1" x14ac:dyDescent="0.25">
      <c r="A33727" s="4">
        <v>40658</v>
      </c>
      <c r="B33727" s="17">
        <v>120</v>
      </c>
      <c r="C33727">
        <v>74593.259999999995</v>
      </c>
      <c r="D33727">
        <v>74467.210000000006</v>
      </c>
      <c r="E33727">
        <v>12.78</v>
      </c>
      <c r="F33727">
        <v>12.77</v>
      </c>
      <c r="G33727" s="4">
        <v>41548</v>
      </c>
      <c r="H33727">
        <v>607</v>
      </c>
      <c r="I33727">
        <v>12.78</v>
      </c>
      <c r="J33727">
        <v>12.77</v>
      </c>
      <c r="K33727">
        <v>3</v>
      </c>
      <c r="L33727">
        <v>13</v>
      </c>
      <c r="M33727" t="s">
        <v>156</v>
      </c>
    </row>
    <row r="33728" spans="1:13" hidden="1" x14ac:dyDescent="0.25">
      <c r="A33728" s="4">
        <v>40658</v>
      </c>
      <c r="B33728" s="17">
        <v>1500</v>
      </c>
      <c r="C33728">
        <v>84222.7</v>
      </c>
      <c r="D33728">
        <v>84128.5</v>
      </c>
      <c r="E33728">
        <v>12.64</v>
      </c>
      <c r="F33728">
        <v>12.71</v>
      </c>
      <c r="G33728" s="4">
        <v>41183</v>
      </c>
      <c r="H33728">
        <v>361</v>
      </c>
      <c r="I33728">
        <v>12.71</v>
      </c>
      <c r="J33728">
        <v>12.64</v>
      </c>
      <c r="K33728">
        <v>7</v>
      </c>
      <c r="L33728">
        <v>9</v>
      </c>
      <c r="M33728" t="s">
        <v>151</v>
      </c>
    </row>
    <row r="33729" spans="1:13" hidden="1" x14ac:dyDescent="0.25">
      <c r="A33729" s="4">
        <v>40658</v>
      </c>
      <c r="B33729" s="17">
        <v>12317</v>
      </c>
      <c r="C33729">
        <v>57026.15</v>
      </c>
      <c r="D33729">
        <v>56768.02</v>
      </c>
      <c r="E33729">
        <v>12.75</v>
      </c>
      <c r="F33729">
        <v>12.85</v>
      </c>
      <c r="G33729" s="4">
        <v>42373</v>
      </c>
      <c r="H33729">
        <v>1163</v>
      </c>
      <c r="I33729">
        <v>12.85</v>
      </c>
      <c r="J33729">
        <v>12.72</v>
      </c>
      <c r="K33729">
        <v>23</v>
      </c>
      <c r="L33729">
        <v>22</v>
      </c>
      <c r="M33729" t="s">
        <v>122</v>
      </c>
    </row>
    <row r="33730" spans="1:13" hidden="1" x14ac:dyDescent="0.25">
      <c r="A33730" s="4">
        <v>40658</v>
      </c>
      <c r="B33730" s="17">
        <v>5675</v>
      </c>
      <c r="C33730">
        <v>96924.14</v>
      </c>
      <c r="D33730">
        <v>96932.76</v>
      </c>
      <c r="E33730">
        <v>12.05</v>
      </c>
      <c r="F33730">
        <v>12.06</v>
      </c>
      <c r="G33730" s="4">
        <v>40756</v>
      </c>
      <c r="H33730">
        <v>69</v>
      </c>
      <c r="I33730">
        <v>12.06</v>
      </c>
      <c r="J33730">
        <v>12.04</v>
      </c>
      <c r="K33730">
        <v>16</v>
      </c>
      <c r="L33730">
        <v>4</v>
      </c>
      <c r="M33730" t="s">
        <v>203</v>
      </c>
    </row>
    <row r="33731" spans="1:13" hidden="1" x14ac:dyDescent="0.25">
      <c r="A33731" s="4">
        <v>40658</v>
      </c>
      <c r="B33731" s="17">
        <v>7405</v>
      </c>
      <c r="C33731">
        <v>89552.76</v>
      </c>
      <c r="D33731">
        <v>89502.5</v>
      </c>
      <c r="E33731">
        <v>12.4</v>
      </c>
      <c r="F33731">
        <v>12.46</v>
      </c>
      <c r="G33731" s="4">
        <v>41001</v>
      </c>
      <c r="H33731">
        <v>236</v>
      </c>
      <c r="I33731">
        <v>12.46</v>
      </c>
      <c r="J33731">
        <v>12.4</v>
      </c>
      <c r="K33731">
        <v>17</v>
      </c>
      <c r="L33731">
        <v>7</v>
      </c>
      <c r="M33731" t="s">
        <v>152</v>
      </c>
    </row>
    <row r="33732" spans="1:13" hidden="1" x14ac:dyDescent="0.25">
      <c r="A33732" s="4">
        <v>40658</v>
      </c>
      <c r="B33732" s="17">
        <v>13866</v>
      </c>
      <c r="C33732">
        <v>31944.240000000002</v>
      </c>
      <c r="D33732">
        <v>31590.69</v>
      </c>
      <c r="E33732">
        <v>12.55</v>
      </c>
      <c r="F33732">
        <v>12.65</v>
      </c>
      <c r="G33732" s="4">
        <v>44200</v>
      </c>
      <c r="H33732">
        <v>2398</v>
      </c>
      <c r="I33732">
        <v>12.69</v>
      </c>
      <c r="J33732">
        <v>12.55</v>
      </c>
      <c r="K33732">
        <v>82</v>
      </c>
      <c r="L33732">
        <v>32</v>
      </c>
      <c r="M33732" t="s">
        <v>178</v>
      </c>
    </row>
    <row r="33733" spans="1:13" hidden="1" x14ac:dyDescent="0.25">
      <c r="A33733" s="4">
        <v>40658</v>
      </c>
      <c r="B33733" s="17">
        <v>6328</v>
      </c>
      <c r="C33733">
        <v>76961.8</v>
      </c>
      <c r="D33733">
        <v>76831.22</v>
      </c>
      <c r="E33733">
        <v>12.772</v>
      </c>
      <c r="F33733">
        <v>12.87</v>
      </c>
      <c r="G33733" s="4">
        <v>41456</v>
      </c>
      <c r="H33733">
        <v>542</v>
      </c>
      <c r="I33733">
        <v>12.89</v>
      </c>
      <c r="J33733">
        <v>12.772</v>
      </c>
      <c r="K33733">
        <v>34</v>
      </c>
      <c r="L33733">
        <v>12</v>
      </c>
      <c r="M33733" t="s">
        <v>162</v>
      </c>
    </row>
    <row r="33734" spans="1:13" hidden="1" x14ac:dyDescent="0.25">
      <c r="A33734" s="4">
        <v>40658</v>
      </c>
      <c r="B33734" s="17">
        <v>2125</v>
      </c>
      <c r="C33734">
        <v>79390.81</v>
      </c>
      <c r="D33734">
        <v>79285.25</v>
      </c>
      <c r="E33734">
        <v>12.74</v>
      </c>
      <c r="F33734">
        <v>12.79</v>
      </c>
      <c r="G33734" s="4">
        <v>41365</v>
      </c>
      <c r="H33734">
        <v>479</v>
      </c>
      <c r="I33734">
        <v>12.79</v>
      </c>
      <c r="J33734">
        <v>12.74</v>
      </c>
      <c r="K33734">
        <v>15</v>
      </c>
      <c r="L33734">
        <v>11</v>
      </c>
      <c r="M33734" t="s">
        <v>161</v>
      </c>
    </row>
    <row r="33735" spans="1:13" hidden="1" x14ac:dyDescent="0.25">
      <c r="A33735" s="4">
        <v>40658</v>
      </c>
      <c r="B33735" s="17">
        <v>22275</v>
      </c>
      <c r="C33735">
        <v>50845.599999999999</v>
      </c>
      <c r="D33735">
        <v>50540.42</v>
      </c>
      <c r="E33735">
        <v>12.67</v>
      </c>
      <c r="F33735">
        <v>12.75</v>
      </c>
      <c r="G33735" s="4">
        <v>42737</v>
      </c>
      <c r="H33735">
        <v>1412</v>
      </c>
      <c r="I33735">
        <v>12.76</v>
      </c>
      <c r="J33735">
        <v>12.63</v>
      </c>
      <c r="K33735">
        <v>373</v>
      </c>
      <c r="L33735">
        <v>26</v>
      </c>
      <c r="M33735" t="s">
        <v>119</v>
      </c>
    </row>
    <row r="33736" spans="1:13" hidden="1" x14ac:dyDescent="0.25">
      <c r="A33736" s="4">
        <v>40658</v>
      </c>
      <c r="B33736" s="17">
        <v>8871</v>
      </c>
      <c r="C33736">
        <v>64113.47</v>
      </c>
      <c r="D33736">
        <v>63864.33</v>
      </c>
      <c r="E33736">
        <v>12.78</v>
      </c>
      <c r="F33736">
        <v>12.91</v>
      </c>
      <c r="G33736" s="4">
        <v>42006</v>
      </c>
      <c r="H33736">
        <v>917</v>
      </c>
      <c r="I33736">
        <v>12.92</v>
      </c>
      <c r="J33736">
        <v>12.78</v>
      </c>
      <c r="K33736">
        <v>140</v>
      </c>
      <c r="L33736">
        <v>18</v>
      </c>
      <c r="M33736" t="s">
        <v>131</v>
      </c>
    </row>
    <row r="33737" spans="1:13" hidden="1" x14ac:dyDescent="0.25">
      <c r="A33737" s="4">
        <v>40658</v>
      </c>
      <c r="B33737" s="17">
        <v>48460</v>
      </c>
      <c r="C33737">
        <v>72421.850000000006</v>
      </c>
      <c r="D33737">
        <v>72200.039999999994</v>
      </c>
      <c r="E33737">
        <v>12.76</v>
      </c>
      <c r="F33737">
        <v>12.85</v>
      </c>
      <c r="G33737" s="4">
        <v>41641</v>
      </c>
      <c r="H33737">
        <v>668</v>
      </c>
      <c r="I33737">
        <v>12.88</v>
      </c>
      <c r="J33737">
        <v>12.73</v>
      </c>
      <c r="K33737">
        <v>563</v>
      </c>
      <c r="L33737">
        <v>14</v>
      </c>
      <c r="M33737" t="s">
        <v>130</v>
      </c>
    </row>
    <row r="33738" spans="1:13" hidden="1" x14ac:dyDescent="0.25">
      <c r="A33738" s="4">
        <v>40658</v>
      </c>
      <c r="B33738" s="17">
        <v>88017</v>
      </c>
      <c r="C33738">
        <v>94978.76</v>
      </c>
      <c r="D33738">
        <v>94969.15</v>
      </c>
      <c r="E33738">
        <v>12.175000000000001</v>
      </c>
      <c r="F33738">
        <v>12.2</v>
      </c>
      <c r="G33738" s="4">
        <v>40819</v>
      </c>
      <c r="H33738">
        <v>113</v>
      </c>
      <c r="I33738">
        <v>12.21</v>
      </c>
      <c r="J33738">
        <v>12.16</v>
      </c>
      <c r="K33738">
        <v>90</v>
      </c>
      <c r="L33738">
        <v>5</v>
      </c>
      <c r="M33738" t="s">
        <v>118</v>
      </c>
    </row>
    <row r="33739" spans="1:13" hidden="1" x14ac:dyDescent="0.25">
      <c r="A33739" s="4">
        <v>40658</v>
      </c>
      <c r="B33739" s="17">
        <v>577605</v>
      </c>
      <c r="C33739">
        <v>98795.27</v>
      </c>
      <c r="D33739">
        <v>98802.18</v>
      </c>
      <c r="E33739">
        <v>11.909000000000001</v>
      </c>
      <c r="F33739">
        <v>11.904999999999999</v>
      </c>
      <c r="G33739" s="4">
        <v>40695</v>
      </c>
      <c r="H33739">
        <v>27</v>
      </c>
      <c r="I33739">
        <v>11.909000000000001</v>
      </c>
      <c r="J33739">
        <v>11.9</v>
      </c>
      <c r="K33739">
        <v>86</v>
      </c>
      <c r="L33739">
        <v>2</v>
      </c>
      <c r="M33739" t="s">
        <v>200</v>
      </c>
    </row>
    <row r="33740" spans="1:13" hidden="1" x14ac:dyDescent="0.25">
      <c r="A33740" s="4">
        <v>40658</v>
      </c>
      <c r="B33740" s="17">
        <v>36040</v>
      </c>
      <c r="C33740">
        <v>86877.34</v>
      </c>
      <c r="D33740">
        <v>86797.47</v>
      </c>
      <c r="E33740">
        <v>12.542999999999999</v>
      </c>
      <c r="F33740">
        <v>12.63</v>
      </c>
      <c r="G33740" s="4">
        <v>41092</v>
      </c>
      <c r="H33740">
        <v>298</v>
      </c>
      <c r="I33740">
        <v>12.64</v>
      </c>
      <c r="J33740">
        <v>12.542999999999999</v>
      </c>
      <c r="K33740">
        <v>172</v>
      </c>
      <c r="L33740">
        <v>8</v>
      </c>
      <c r="M33740" t="s">
        <v>149</v>
      </c>
    </row>
    <row r="33741" spans="1:13" hidden="1" x14ac:dyDescent="0.25">
      <c r="A33741" s="4">
        <v>40658</v>
      </c>
      <c r="B33741" s="17">
        <v>178531</v>
      </c>
      <c r="C33741">
        <v>81758.720000000001</v>
      </c>
      <c r="D33741">
        <v>81663.59</v>
      </c>
      <c r="E33741">
        <v>12.68</v>
      </c>
      <c r="F33741">
        <v>12.74</v>
      </c>
      <c r="G33741" s="4">
        <v>41276</v>
      </c>
      <c r="H33741">
        <v>420</v>
      </c>
      <c r="I33741">
        <v>12.75</v>
      </c>
      <c r="J33741">
        <v>12.66</v>
      </c>
      <c r="K33741">
        <v>721</v>
      </c>
      <c r="L33741">
        <v>10</v>
      </c>
      <c r="M33741" t="s">
        <v>121</v>
      </c>
    </row>
    <row r="33742" spans="1:13" hidden="1" x14ac:dyDescent="0.25">
      <c r="A33742" s="4">
        <v>40658</v>
      </c>
      <c r="B33742" s="17">
        <v>433390</v>
      </c>
      <c r="C33742">
        <v>99775.79</v>
      </c>
      <c r="D33742">
        <v>99777.13</v>
      </c>
      <c r="E33742">
        <v>11.901</v>
      </c>
      <c r="F33742">
        <v>11.903</v>
      </c>
      <c r="G33742" s="4">
        <v>40665</v>
      </c>
      <c r="H33742">
        <v>5</v>
      </c>
      <c r="I33742">
        <v>11.907</v>
      </c>
      <c r="J33742">
        <v>11.901</v>
      </c>
      <c r="K33742">
        <v>41</v>
      </c>
      <c r="L33742">
        <v>1</v>
      </c>
      <c r="M33742" t="s">
        <v>199</v>
      </c>
    </row>
    <row r="33743" spans="1:13" hidden="1" x14ac:dyDescent="0.25">
      <c r="A33743" s="4">
        <v>40658</v>
      </c>
      <c r="B33743" s="17">
        <v>405167</v>
      </c>
      <c r="C33743">
        <v>92298.16</v>
      </c>
      <c r="D33743">
        <v>92265.83</v>
      </c>
      <c r="E33743">
        <v>12.22</v>
      </c>
      <c r="F33743">
        <v>12.29</v>
      </c>
      <c r="G33743" s="4">
        <v>40910</v>
      </c>
      <c r="H33743">
        <v>174</v>
      </c>
      <c r="I33743">
        <v>12.3</v>
      </c>
      <c r="J33743">
        <v>12.22</v>
      </c>
      <c r="K33743">
        <v>422</v>
      </c>
      <c r="L33743">
        <v>6</v>
      </c>
      <c r="M33743" t="s">
        <v>135</v>
      </c>
    </row>
    <row r="33744" spans="1:13" hidden="1" x14ac:dyDescent="0.25">
      <c r="A33744" s="4">
        <v>40658</v>
      </c>
      <c r="B33744" s="17">
        <v>429085</v>
      </c>
      <c r="C33744">
        <v>97858.14</v>
      </c>
      <c r="D33744">
        <v>97867.82</v>
      </c>
      <c r="E33744">
        <v>11.975</v>
      </c>
      <c r="F33744">
        <v>11.984</v>
      </c>
      <c r="G33744" s="4">
        <v>40725</v>
      </c>
      <c r="H33744">
        <v>48</v>
      </c>
      <c r="I33744">
        <v>11.984999999999999</v>
      </c>
      <c r="J33744">
        <v>11.97</v>
      </c>
      <c r="K33744">
        <v>109</v>
      </c>
      <c r="L33744">
        <v>3</v>
      </c>
      <c r="M33744" t="s">
        <v>123</v>
      </c>
    </row>
    <row r="33745" spans="1:13" hidden="1" x14ac:dyDescent="0.25">
      <c r="A33745" s="4">
        <v>40659</v>
      </c>
      <c r="B33745" s="17">
        <v>0</v>
      </c>
      <c r="C33745">
        <v>19708.73</v>
      </c>
      <c r="D33745">
        <v>19976.32</v>
      </c>
      <c r="E33745">
        <v>0</v>
      </c>
      <c r="F33745">
        <v>0</v>
      </c>
      <c r="G33745" s="4">
        <v>45659</v>
      </c>
      <c r="H33745">
        <v>3388</v>
      </c>
      <c r="I33745">
        <v>0</v>
      </c>
      <c r="J33745">
        <v>0</v>
      </c>
      <c r="K33745">
        <v>0</v>
      </c>
      <c r="L33745">
        <v>36</v>
      </c>
      <c r="M33745" t="s">
        <v>189</v>
      </c>
    </row>
    <row r="33746" spans="1:13" hidden="1" x14ac:dyDescent="0.25">
      <c r="A33746" s="4">
        <v>40659</v>
      </c>
      <c r="B33746" s="17">
        <v>0</v>
      </c>
      <c r="C33746">
        <v>22207.23</v>
      </c>
      <c r="D33746">
        <v>22486.38</v>
      </c>
      <c r="E33746">
        <v>0</v>
      </c>
      <c r="F33746">
        <v>0</v>
      </c>
      <c r="G33746" s="4">
        <v>45293</v>
      </c>
      <c r="H33746">
        <v>3139</v>
      </c>
      <c r="I33746">
        <v>0</v>
      </c>
      <c r="J33746">
        <v>0</v>
      </c>
      <c r="K33746">
        <v>0</v>
      </c>
      <c r="L33746">
        <v>35</v>
      </c>
      <c r="M33746" t="s">
        <v>194</v>
      </c>
    </row>
    <row r="33747" spans="1:13" hidden="1" x14ac:dyDescent="0.25">
      <c r="A33747" s="4">
        <v>40659</v>
      </c>
      <c r="B33747" s="17">
        <v>0</v>
      </c>
      <c r="C33747">
        <v>24963.08</v>
      </c>
      <c r="D33747">
        <v>25252.25</v>
      </c>
      <c r="E33747">
        <v>0</v>
      </c>
      <c r="F33747">
        <v>0</v>
      </c>
      <c r="G33747" s="4">
        <v>44928</v>
      </c>
      <c r="H33747">
        <v>2893</v>
      </c>
      <c r="I33747">
        <v>0</v>
      </c>
      <c r="J33747">
        <v>0</v>
      </c>
      <c r="K33747">
        <v>0</v>
      </c>
      <c r="L33747">
        <v>34</v>
      </c>
      <c r="M33747" t="s">
        <v>195</v>
      </c>
    </row>
    <row r="33748" spans="1:13" hidden="1" x14ac:dyDescent="0.25">
      <c r="A33748" s="4">
        <v>40659</v>
      </c>
      <c r="B33748" s="17">
        <v>0</v>
      </c>
      <c r="C33748">
        <v>32555.35</v>
      </c>
      <c r="D33748">
        <v>32845.99</v>
      </c>
      <c r="E33748">
        <v>0</v>
      </c>
      <c r="F33748">
        <v>0</v>
      </c>
      <c r="G33748" s="4">
        <v>44105</v>
      </c>
      <c r="H33748">
        <v>2337</v>
      </c>
      <c r="I33748">
        <v>0</v>
      </c>
      <c r="J33748">
        <v>0</v>
      </c>
      <c r="K33748">
        <v>0</v>
      </c>
      <c r="L33748">
        <v>31</v>
      </c>
      <c r="M33748" t="s">
        <v>196</v>
      </c>
    </row>
    <row r="33749" spans="1:13" hidden="1" x14ac:dyDescent="0.25">
      <c r="A33749" s="4">
        <v>40659</v>
      </c>
      <c r="B33749" s="17">
        <v>0</v>
      </c>
      <c r="C33749">
        <v>49096.959999999999</v>
      </c>
      <c r="D33749">
        <v>49375.82</v>
      </c>
      <c r="E33749">
        <v>0</v>
      </c>
      <c r="F33749">
        <v>0</v>
      </c>
      <c r="G33749" s="4">
        <v>42828</v>
      </c>
      <c r="H33749">
        <v>1473</v>
      </c>
      <c r="I33749">
        <v>0</v>
      </c>
      <c r="J33749">
        <v>0</v>
      </c>
      <c r="K33749">
        <v>0</v>
      </c>
      <c r="L33749">
        <v>27</v>
      </c>
      <c r="M33749" t="s">
        <v>192</v>
      </c>
    </row>
    <row r="33750" spans="1:13" hidden="1" x14ac:dyDescent="0.25">
      <c r="A33750" s="4">
        <v>40659</v>
      </c>
      <c r="B33750" s="17">
        <v>200</v>
      </c>
      <c r="C33750">
        <v>51952.56</v>
      </c>
      <c r="D33750">
        <v>52280.99</v>
      </c>
      <c r="E33750">
        <v>12.67</v>
      </c>
      <c r="F33750">
        <v>12.67</v>
      </c>
      <c r="G33750" s="4">
        <v>42646</v>
      </c>
      <c r="H33750">
        <v>1350</v>
      </c>
      <c r="I33750">
        <v>12.67</v>
      </c>
      <c r="J33750">
        <v>12.67</v>
      </c>
      <c r="K33750">
        <v>3</v>
      </c>
      <c r="L33750">
        <v>25</v>
      </c>
      <c r="M33750" t="s">
        <v>202</v>
      </c>
    </row>
    <row r="33751" spans="1:13" hidden="1" x14ac:dyDescent="0.25">
      <c r="A33751" s="4">
        <v>40659</v>
      </c>
      <c r="B33751" s="17">
        <v>20</v>
      </c>
      <c r="C33751">
        <v>40037.29</v>
      </c>
      <c r="D33751">
        <v>40303.51</v>
      </c>
      <c r="E33751">
        <v>12.59</v>
      </c>
      <c r="F33751">
        <v>12.59</v>
      </c>
      <c r="G33751" s="4">
        <v>43467</v>
      </c>
      <c r="H33751">
        <v>1902</v>
      </c>
      <c r="I33751">
        <v>12.59</v>
      </c>
      <c r="J33751">
        <v>12.59</v>
      </c>
      <c r="K33751">
        <v>1</v>
      </c>
      <c r="L33751">
        <v>29</v>
      </c>
      <c r="M33751" t="s">
        <v>168</v>
      </c>
    </row>
    <row r="33752" spans="1:13" hidden="1" x14ac:dyDescent="0.25">
      <c r="A33752" s="4">
        <v>40659</v>
      </c>
      <c r="B33752" s="17">
        <v>0</v>
      </c>
      <c r="C33752">
        <v>53616.57</v>
      </c>
      <c r="D33752">
        <v>53939.47</v>
      </c>
      <c r="E33752">
        <v>0</v>
      </c>
      <c r="F33752">
        <v>0</v>
      </c>
      <c r="G33752" s="4">
        <v>42552</v>
      </c>
      <c r="H33752">
        <v>1285</v>
      </c>
      <c r="I33752">
        <v>0</v>
      </c>
      <c r="J33752">
        <v>0</v>
      </c>
      <c r="K33752">
        <v>0</v>
      </c>
      <c r="L33752">
        <v>24</v>
      </c>
      <c r="M33752" t="s">
        <v>186</v>
      </c>
    </row>
    <row r="33753" spans="1:13" hidden="1" x14ac:dyDescent="0.25">
      <c r="A33753" s="4">
        <v>40659</v>
      </c>
      <c r="B33753" s="17">
        <v>0</v>
      </c>
      <c r="C33753">
        <v>35561.71</v>
      </c>
      <c r="D33753">
        <v>35823.64</v>
      </c>
      <c r="E33753">
        <v>0</v>
      </c>
      <c r="F33753">
        <v>0</v>
      </c>
      <c r="G33753" s="4">
        <v>43832</v>
      </c>
      <c r="H33753">
        <v>2150</v>
      </c>
      <c r="I33753">
        <v>0</v>
      </c>
      <c r="J33753">
        <v>0</v>
      </c>
      <c r="K33753">
        <v>0</v>
      </c>
      <c r="L33753">
        <v>30</v>
      </c>
      <c r="M33753" t="s">
        <v>179</v>
      </c>
    </row>
    <row r="33754" spans="1:13" hidden="1" x14ac:dyDescent="0.25">
      <c r="A33754" s="4">
        <v>40659</v>
      </c>
      <c r="B33754" s="17">
        <v>10</v>
      </c>
      <c r="C33754">
        <v>58395.32</v>
      </c>
      <c r="D33754">
        <v>58719.79</v>
      </c>
      <c r="E33754">
        <v>12.75</v>
      </c>
      <c r="F33754">
        <v>12.75</v>
      </c>
      <c r="G33754" s="4">
        <v>42278</v>
      </c>
      <c r="H33754">
        <v>1102</v>
      </c>
      <c r="I33754">
        <v>12.75</v>
      </c>
      <c r="J33754">
        <v>12.75</v>
      </c>
      <c r="K33754">
        <v>1</v>
      </c>
      <c r="L33754">
        <v>21</v>
      </c>
      <c r="M33754" t="s">
        <v>187</v>
      </c>
    </row>
    <row r="33755" spans="1:13" hidden="1" x14ac:dyDescent="0.25">
      <c r="A33755" s="4">
        <v>40659</v>
      </c>
      <c r="B33755" s="17">
        <v>20</v>
      </c>
      <c r="C33755">
        <v>60272.71</v>
      </c>
      <c r="D33755">
        <v>60565.77</v>
      </c>
      <c r="E33755">
        <v>12.75</v>
      </c>
      <c r="F33755">
        <v>12.75</v>
      </c>
      <c r="G33755" s="4">
        <v>42186</v>
      </c>
      <c r="H33755">
        <v>1038</v>
      </c>
      <c r="I33755">
        <v>12.75</v>
      </c>
      <c r="J33755">
        <v>12.75</v>
      </c>
      <c r="K33755">
        <v>2</v>
      </c>
      <c r="L33755">
        <v>20</v>
      </c>
      <c r="M33755" t="s">
        <v>171</v>
      </c>
    </row>
    <row r="33756" spans="1:13" hidden="1" x14ac:dyDescent="0.25">
      <c r="A33756" s="4">
        <v>40659</v>
      </c>
      <c r="B33756" s="17">
        <v>515</v>
      </c>
      <c r="C33756">
        <v>55206.07</v>
      </c>
      <c r="D33756">
        <v>55425.48</v>
      </c>
      <c r="E33756">
        <v>12.74</v>
      </c>
      <c r="F33756">
        <v>12.72</v>
      </c>
      <c r="G33756" s="4">
        <v>42461</v>
      </c>
      <c r="H33756">
        <v>1222</v>
      </c>
      <c r="I33756">
        <v>12.74</v>
      </c>
      <c r="J33756">
        <v>12.72</v>
      </c>
      <c r="K33756">
        <v>5</v>
      </c>
      <c r="L33756">
        <v>23</v>
      </c>
      <c r="M33756" t="s">
        <v>201</v>
      </c>
    </row>
    <row r="33757" spans="1:13" hidden="1" x14ac:dyDescent="0.25">
      <c r="A33757" s="4">
        <v>40659</v>
      </c>
      <c r="B33757" s="17">
        <v>2375</v>
      </c>
      <c r="C33757">
        <v>62023.21</v>
      </c>
      <c r="D33757">
        <v>62263.91</v>
      </c>
      <c r="E33757">
        <v>12.78</v>
      </c>
      <c r="F33757">
        <v>12.78</v>
      </c>
      <c r="G33757" s="4">
        <v>42095</v>
      </c>
      <c r="H33757">
        <v>977</v>
      </c>
      <c r="I33757">
        <v>12.79</v>
      </c>
      <c r="J33757">
        <v>12.78</v>
      </c>
      <c r="K33757">
        <v>6</v>
      </c>
      <c r="L33757">
        <v>19</v>
      </c>
      <c r="M33757" t="s">
        <v>169</v>
      </c>
    </row>
    <row r="33758" spans="1:13" hidden="1" x14ac:dyDescent="0.25">
      <c r="A33758" s="4">
        <v>40659</v>
      </c>
      <c r="B33758" s="17">
        <v>3535</v>
      </c>
      <c r="C33758">
        <v>65942.570000000007</v>
      </c>
      <c r="D33758">
        <v>66166.22</v>
      </c>
      <c r="E33758">
        <v>12.78</v>
      </c>
      <c r="F33758">
        <v>12.78</v>
      </c>
      <c r="G33758" s="4">
        <v>41913</v>
      </c>
      <c r="H33758">
        <v>854</v>
      </c>
      <c r="I33758">
        <v>12.78</v>
      </c>
      <c r="J33758">
        <v>12.78</v>
      </c>
      <c r="K33758">
        <v>3</v>
      </c>
      <c r="L33758">
        <v>17</v>
      </c>
      <c r="M33758" t="s">
        <v>176</v>
      </c>
    </row>
    <row r="33759" spans="1:13" hidden="1" x14ac:dyDescent="0.25">
      <c r="A33759" s="4">
        <v>40659</v>
      </c>
      <c r="B33759" s="17">
        <v>0</v>
      </c>
      <c r="C33759">
        <v>28087.759999999998</v>
      </c>
      <c r="D33759">
        <v>28385.23</v>
      </c>
      <c r="E33759">
        <v>0</v>
      </c>
      <c r="F33759">
        <v>0</v>
      </c>
      <c r="G33759" s="4">
        <v>44564</v>
      </c>
      <c r="H33759">
        <v>2644</v>
      </c>
      <c r="I33759">
        <v>0</v>
      </c>
      <c r="J33759">
        <v>0</v>
      </c>
      <c r="K33759">
        <v>0</v>
      </c>
      <c r="L33759">
        <v>33</v>
      </c>
      <c r="M33759" t="s">
        <v>145</v>
      </c>
    </row>
    <row r="33760" spans="1:13" hidden="1" x14ac:dyDescent="0.25">
      <c r="A33760" s="4">
        <v>40659</v>
      </c>
      <c r="B33760" s="17">
        <v>600</v>
      </c>
      <c r="C33760">
        <v>68087.73</v>
      </c>
      <c r="D33760">
        <v>68291.59</v>
      </c>
      <c r="E33760">
        <v>12.77</v>
      </c>
      <c r="F33760">
        <v>12.77</v>
      </c>
      <c r="G33760" s="4">
        <v>41821</v>
      </c>
      <c r="H33760">
        <v>789</v>
      </c>
      <c r="I33760">
        <v>12.77</v>
      </c>
      <c r="J33760">
        <v>12.77</v>
      </c>
      <c r="K33760">
        <v>2</v>
      </c>
      <c r="L33760">
        <v>16</v>
      </c>
      <c r="M33760" t="s">
        <v>175</v>
      </c>
    </row>
    <row r="33761" spans="1:13" hidden="1" x14ac:dyDescent="0.25">
      <c r="A33761" s="4">
        <v>40659</v>
      </c>
      <c r="B33761" s="17">
        <v>1835</v>
      </c>
      <c r="C33761">
        <v>70130.86</v>
      </c>
      <c r="D33761">
        <v>70315.839999999997</v>
      </c>
      <c r="E33761">
        <v>12.77</v>
      </c>
      <c r="F33761">
        <v>12.76</v>
      </c>
      <c r="G33761" s="4">
        <v>41730</v>
      </c>
      <c r="H33761">
        <v>728</v>
      </c>
      <c r="I33761">
        <v>12.77</v>
      </c>
      <c r="J33761">
        <v>12.75</v>
      </c>
      <c r="K33761">
        <v>10</v>
      </c>
      <c r="L33761">
        <v>15</v>
      </c>
      <c r="M33761" t="s">
        <v>170</v>
      </c>
    </row>
    <row r="33762" spans="1:13" hidden="1" x14ac:dyDescent="0.25">
      <c r="A33762" s="4">
        <v>40659</v>
      </c>
      <c r="B33762" s="17">
        <v>405</v>
      </c>
      <c r="C33762">
        <v>45015.78</v>
      </c>
      <c r="D33762">
        <v>45279.07</v>
      </c>
      <c r="E33762">
        <v>12.66</v>
      </c>
      <c r="F33762">
        <v>12.66</v>
      </c>
      <c r="G33762" s="4">
        <v>43102</v>
      </c>
      <c r="H33762">
        <v>1657</v>
      </c>
      <c r="I33762">
        <v>12.66</v>
      </c>
      <c r="J33762">
        <v>12.66</v>
      </c>
      <c r="K33762">
        <v>2</v>
      </c>
      <c r="L33762">
        <v>28</v>
      </c>
      <c r="M33762" t="s">
        <v>150</v>
      </c>
    </row>
    <row r="33763" spans="1:13" hidden="1" x14ac:dyDescent="0.25">
      <c r="A33763" s="4">
        <v>40659</v>
      </c>
      <c r="B33763" s="17">
        <v>110</v>
      </c>
      <c r="C33763">
        <v>74500.39</v>
      </c>
      <c r="D33763">
        <v>74615.649999999994</v>
      </c>
      <c r="E33763">
        <v>12.77</v>
      </c>
      <c r="F33763">
        <v>12.77</v>
      </c>
      <c r="G33763" s="4">
        <v>41548</v>
      </c>
      <c r="H33763">
        <v>606</v>
      </c>
      <c r="I33763">
        <v>12.77</v>
      </c>
      <c r="J33763">
        <v>12.77</v>
      </c>
      <c r="K33763">
        <v>3</v>
      </c>
      <c r="L33763">
        <v>13</v>
      </c>
      <c r="M33763" t="s">
        <v>156</v>
      </c>
    </row>
    <row r="33764" spans="1:13" hidden="1" x14ac:dyDescent="0.25">
      <c r="A33764" s="4">
        <v>40659</v>
      </c>
      <c r="B33764" s="17">
        <v>1010</v>
      </c>
      <c r="C33764">
        <v>84165.98</v>
      </c>
      <c r="D33764">
        <v>84200.73</v>
      </c>
      <c r="E33764">
        <v>12.67</v>
      </c>
      <c r="F33764">
        <v>12.68</v>
      </c>
      <c r="G33764" s="4">
        <v>41183</v>
      </c>
      <c r="H33764">
        <v>360</v>
      </c>
      <c r="I33764">
        <v>12.68</v>
      </c>
      <c r="J33764">
        <v>12.67</v>
      </c>
      <c r="K33764">
        <v>7</v>
      </c>
      <c r="L33764">
        <v>9</v>
      </c>
      <c r="M33764" t="s">
        <v>151</v>
      </c>
    </row>
    <row r="33765" spans="1:13" hidden="1" x14ac:dyDescent="0.25">
      <c r="A33765" s="4">
        <v>40659</v>
      </c>
      <c r="B33765" s="17">
        <v>937</v>
      </c>
      <c r="C33765">
        <v>56793.31</v>
      </c>
      <c r="D33765">
        <v>57008.01</v>
      </c>
      <c r="E33765">
        <v>12.81</v>
      </c>
      <c r="F33765">
        <v>12.74</v>
      </c>
      <c r="G33765" s="4">
        <v>42373</v>
      </c>
      <c r="H33765">
        <v>1162</v>
      </c>
      <c r="I33765">
        <v>12.81</v>
      </c>
      <c r="J33765">
        <v>12.7</v>
      </c>
      <c r="K33765">
        <v>20</v>
      </c>
      <c r="L33765">
        <v>22</v>
      </c>
      <c r="M33765" t="s">
        <v>122</v>
      </c>
    </row>
    <row r="33766" spans="1:13" hidden="1" x14ac:dyDescent="0.25">
      <c r="A33766" s="4">
        <v>40659</v>
      </c>
      <c r="B33766" s="17">
        <v>35060</v>
      </c>
      <c r="C33766">
        <v>96975.94</v>
      </c>
      <c r="D33766">
        <v>96976.53</v>
      </c>
      <c r="E33766">
        <v>12.04</v>
      </c>
      <c r="F33766">
        <v>12.05</v>
      </c>
      <c r="G33766" s="4">
        <v>40756</v>
      </c>
      <c r="H33766">
        <v>68</v>
      </c>
      <c r="I33766">
        <v>12.06</v>
      </c>
      <c r="J33766">
        <v>12.04</v>
      </c>
      <c r="K33766">
        <v>22</v>
      </c>
      <c r="L33766">
        <v>4</v>
      </c>
      <c r="M33766" t="s">
        <v>203</v>
      </c>
    </row>
    <row r="33767" spans="1:13" hidden="1" x14ac:dyDescent="0.25">
      <c r="A33767" s="4">
        <v>40659</v>
      </c>
      <c r="B33767" s="17">
        <v>3680</v>
      </c>
      <c r="C33767">
        <v>89542.37</v>
      </c>
      <c r="D33767">
        <v>89544.21</v>
      </c>
      <c r="E33767">
        <v>12.44</v>
      </c>
      <c r="F33767">
        <v>12.46</v>
      </c>
      <c r="G33767" s="4">
        <v>41001</v>
      </c>
      <c r="H33767">
        <v>235</v>
      </c>
      <c r="I33767">
        <v>12.48</v>
      </c>
      <c r="J33767">
        <v>12.44</v>
      </c>
      <c r="K33767">
        <v>27</v>
      </c>
      <c r="L33767">
        <v>7</v>
      </c>
      <c r="M33767" t="s">
        <v>152</v>
      </c>
    </row>
    <row r="33768" spans="1:13" hidden="1" x14ac:dyDescent="0.25">
      <c r="A33768" s="4">
        <v>40659</v>
      </c>
      <c r="B33768" s="17">
        <v>22105</v>
      </c>
      <c r="C33768">
        <v>31604.76</v>
      </c>
      <c r="D33768">
        <v>31905.38</v>
      </c>
      <c r="E33768">
        <v>12.68</v>
      </c>
      <c r="F33768">
        <v>12.55</v>
      </c>
      <c r="G33768" s="4">
        <v>44200</v>
      </c>
      <c r="H33768">
        <v>2397</v>
      </c>
      <c r="I33768">
        <v>12.68</v>
      </c>
      <c r="J33768">
        <v>12.52</v>
      </c>
      <c r="K33768">
        <v>90</v>
      </c>
      <c r="L33768">
        <v>32</v>
      </c>
      <c r="M33768" t="s">
        <v>178</v>
      </c>
    </row>
    <row r="33769" spans="1:13" hidden="1" x14ac:dyDescent="0.25">
      <c r="A33769" s="4">
        <v>40659</v>
      </c>
      <c r="B33769" s="17">
        <v>18502</v>
      </c>
      <c r="C33769">
        <v>76865.45</v>
      </c>
      <c r="D33769">
        <v>76971.899999999994</v>
      </c>
      <c r="E33769">
        <v>12.89</v>
      </c>
      <c r="F33769">
        <v>12.79</v>
      </c>
      <c r="G33769" s="4">
        <v>41456</v>
      </c>
      <c r="H33769">
        <v>541</v>
      </c>
      <c r="I33769">
        <v>12.89</v>
      </c>
      <c r="J33769">
        <v>12.78</v>
      </c>
      <c r="K33769">
        <v>77</v>
      </c>
      <c r="L33769">
        <v>12</v>
      </c>
      <c r="M33769" t="s">
        <v>162</v>
      </c>
    </row>
    <row r="33770" spans="1:13" hidden="1" x14ac:dyDescent="0.25">
      <c r="A33770" s="4">
        <v>40659</v>
      </c>
      <c r="B33770" s="17">
        <v>1918</v>
      </c>
      <c r="C33770">
        <v>79320.570000000007</v>
      </c>
      <c r="D33770">
        <v>79363.75</v>
      </c>
      <c r="E33770">
        <v>12.8</v>
      </c>
      <c r="F33770">
        <v>12.76</v>
      </c>
      <c r="G33770" s="4">
        <v>41365</v>
      </c>
      <c r="H33770">
        <v>478</v>
      </c>
      <c r="I33770">
        <v>12.8</v>
      </c>
      <c r="J33770">
        <v>12.74</v>
      </c>
      <c r="K33770">
        <v>19</v>
      </c>
      <c r="L33770">
        <v>11</v>
      </c>
      <c r="M33770" t="s">
        <v>161</v>
      </c>
    </row>
    <row r="33771" spans="1:13" hidden="1" x14ac:dyDescent="0.25">
      <c r="A33771" s="4">
        <v>40659</v>
      </c>
      <c r="B33771" s="17">
        <v>35626</v>
      </c>
      <c r="C33771">
        <v>50562.94</v>
      </c>
      <c r="D33771">
        <v>50845.73</v>
      </c>
      <c r="E33771">
        <v>12.77</v>
      </c>
      <c r="F33771">
        <v>12.64</v>
      </c>
      <c r="G33771" s="4">
        <v>42737</v>
      </c>
      <c r="H33771">
        <v>1411</v>
      </c>
      <c r="I33771">
        <v>12.78</v>
      </c>
      <c r="J33771">
        <v>12.6</v>
      </c>
      <c r="K33771">
        <v>538</v>
      </c>
      <c r="L33771">
        <v>26</v>
      </c>
      <c r="M33771" t="s">
        <v>119</v>
      </c>
    </row>
    <row r="33772" spans="1:13" hidden="1" x14ac:dyDescent="0.25">
      <c r="A33772" s="4">
        <v>40659</v>
      </c>
      <c r="B33772" s="17">
        <v>19655</v>
      </c>
      <c r="C33772">
        <v>63892.78</v>
      </c>
      <c r="D33772">
        <v>64083.61</v>
      </c>
      <c r="E33772">
        <v>12.91</v>
      </c>
      <c r="F33772">
        <v>12.8</v>
      </c>
      <c r="G33772" s="4">
        <v>42006</v>
      </c>
      <c r="H33772">
        <v>916</v>
      </c>
      <c r="I33772">
        <v>12.91</v>
      </c>
      <c r="J33772">
        <v>12.78</v>
      </c>
      <c r="K33772">
        <v>181</v>
      </c>
      <c r="L33772">
        <v>18</v>
      </c>
      <c r="M33772" t="s">
        <v>131</v>
      </c>
    </row>
    <row r="33773" spans="1:13" hidden="1" x14ac:dyDescent="0.25">
      <c r="A33773" s="4">
        <v>40659</v>
      </c>
      <c r="B33773" s="17">
        <v>60880</v>
      </c>
      <c r="C33773">
        <v>72232.210000000006</v>
      </c>
      <c r="D33773">
        <v>72407.179999999993</v>
      </c>
      <c r="E33773">
        <v>12.85</v>
      </c>
      <c r="F33773">
        <v>12.75</v>
      </c>
      <c r="G33773" s="4">
        <v>41641</v>
      </c>
      <c r="H33773">
        <v>667</v>
      </c>
      <c r="I33773">
        <v>12.87</v>
      </c>
      <c r="J33773">
        <v>12.73</v>
      </c>
      <c r="K33773">
        <v>590</v>
      </c>
      <c r="L33773">
        <v>14</v>
      </c>
      <c r="M33773" t="s">
        <v>130</v>
      </c>
    </row>
    <row r="33774" spans="1:13" hidden="1" x14ac:dyDescent="0.25">
      <c r="A33774" s="4">
        <v>40659</v>
      </c>
      <c r="B33774" s="17">
        <v>92265</v>
      </c>
      <c r="C33774">
        <v>95011.46</v>
      </c>
      <c r="D33774">
        <v>95016.31</v>
      </c>
      <c r="E33774">
        <v>12.21</v>
      </c>
      <c r="F33774">
        <v>12.18</v>
      </c>
      <c r="G33774" s="4">
        <v>40819</v>
      </c>
      <c r="H33774">
        <v>112</v>
      </c>
      <c r="I33774">
        <v>12.21</v>
      </c>
      <c r="J33774">
        <v>12.18</v>
      </c>
      <c r="K33774">
        <v>138</v>
      </c>
      <c r="L33774">
        <v>5</v>
      </c>
      <c r="M33774" t="s">
        <v>118</v>
      </c>
    </row>
    <row r="33775" spans="1:13" hidden="1" x14ac:dyDescent="0.25">
      <c r="A33775" s="4">
        <v>40659</v>
      </c>
      <c r="B33775" s="17">
        <v>142220</v>
      </c>
      <c r="C33775">
        <v>98846.2</v>
      </c>
      <c r="D33775">
        <v>98846.29</v>
      </c>
      <c r="E33775">
        <v>11.904</v>
      </c>
      <c r="F33775">
        <v>11.904</v>
      </c>
      <c r="G33775" s="4">
        <v>40695</v>
      </c>
      <c r="H33775">
        <v>26</v>
      </c>
      <c r="I33775">
        <v>11.904999999999999</v>
      </c>
      <c r="J33775">
        <v>11.9</v>
      </c>
      <c r="K33775">
        <v>30</v>
      </c>
      <c r="L33775">
        <v>2</v>
      </c>
      <c r="M33775" t="s">
        <v>200</v>
      </c>
    </row>
    <row r="33776" spans="1:13" hidden="1" x14ac:dyDescent="0.25">
      <c r="A33776" s="4">
        <v>40659</v>
      </c>
      <c r="B33776" s="17">
        <v>53053</v>
      </c>
      <c r="C33776">
        <v>86836.14</v>
      </c>
      <c r="D33776">
        <v>86847.59</v>
      </c>
      <c r="E33776">
        <v>12.64</v>
      </c>
      <c r="F33776">
        <v>12.6</v>
      </c>
      <c r="G33776" s="4">
        <v>41092</v>
      </c>
      <c r="H33776">
        <v>297</v>
      </c>
      <c r="I33776">
        <v>12.65</v>
      </c>
      <c r="J33776">
        <v>12.6</v>
      </c>
      <c r="K33776">
        <v>190</v>
      </c>
      <c r="L33776">
        <v>8</v>
      </c>
      <c r="M33776" t="s">
        <v>149</v>
      </c>
    </row>
    <row r="33777" spans="1:13" hidden="1" x14ac:dyDescent="0.25">
      <c r="A33777" s="4">
        <v>40659</v>
      </c>
      <c r="B33777" s="17">
        <v>218856</v>
      </c>
      <c r="C33777">
        <v>81699.97</v>
      </c>
      <c r="D33777">
        <v>81763.58</v>
      </c>
      <c r="E33777">
        <v>12.76</v>
      </c>
      <c r="F33777">
        <v>12.67</v>
      </c>
      <c r="G33777" s="4">
        <v>41276</v>
      </c>
      <c r="H33777">
        <v>419</v>
      </c>
      <c r="I33777">
        <v>12.78</v>
      </c>
      <c r="J33777">
        <v>12.67</v>
      </c>
      <c r="K33777">
        <v>897</v>
      </c>
      <c r="L33777">
        <v>10</v>
      </c>
      <c r="M33777" t="s">
        <v>121</v>
      </c>
    </row>
    <row r="33778" spans="1:13" hidden="1" x14ac:dyDescent="0.25">
      <c r="A33778" s="4">
        <v>40659</v>
      </c>
      <c r="B33778" s="17">
        <v>178302</v>
      </c>
      <c r="C33778">
        <v>99821.58</v>
      </c>
      <c r="D33778">
        <v>99821.68</v>
      </c>
      <c r="E33778">
        <v>11.9</v>
      </c>
      <c r="F33778">
        <v>11.901</v>
      </c>
      <c r="G33778" s="4">
        <v>40665</v>
      </c>
      <c r="H33778">
        <v>4</v>
      </c>
      <c r="I33778">
        <v>11.91</v>
      </c>
      <c r="J33778">
        <v>11.9</v>
      </c>
      <c r="K33778">
        <v>14</v>
      </c>
      <c r="L33778">
        <v>1</v>
      </c>
      <c r="M33778" t="s">
        <v>199</v>
      </c>
    </row>
    <row r="33779" spans="1:13" hidden="1" x14ac:dyDescent="0.25">
      <c r="A33779" s="4">
        <v>40659</v>
      </c>
      <c r="B33779" s="17">
        <v>309680</v>
      </c>
      <c r="C33779">
        <v>92306.93</v>
      </c>
      <c r="D33779">
        <v>92302.61</v>
      </c>
      <c r="E33779">
        <v>12.31</v>
      </c>
      <c r="F33779">
        <v>12.29</v>
      </c>
      <c r="G33779" s="4">
        <v>40910</v>
      </c>
      <c r="H33779">
        <v>173</v>
      </c>
      <c r="I33779">
        <v>12.32</v>
      </c>
      <c r="J33779">
        <v>12.29</v>
      </c>
      <c r="K33779">
        <v>399</v>
      </c>
      <c r="L33779">
        <v>6</v>
      </c>
      <c r="M33779" t="s">
        <v>135</v>
      </c>
    </row>
    <row r="33780" spans="1:13" hidden="1" x14ac:dyDescent="0.25">
      <c r="A33780" s="4">
        <v>40659</v>
      </c>
      <c r="B33780" s="17">
        <v>298451</v>
      </c>
      <c r="C33780">
        <v>97911.42</v>
      </c>
      <c r="D33780">
        <v>97910.96</v>
      </c>
      <c r="E33780">
        <v>11.97</v>
      </c>
      <c r="F33780">
        <v>11.984999999999999</v>
      </c>
      <c r="G33780" s="4">
        <v>40725</v>
      </c>
      <c r="H33780">
        <v>47</v>
      </c>
      <c r="I33780">
        <v>11.99</v>
      </c>
      <c r="J33780">
        <v>11.97</v>
      </c>
      <c r="K33780">
        <v>83</v>
      </c>
      <c r="L33780">
        <v>3</v>
      </c>
      <c r="M33780" t="s">
        <v>123</v>
      </c>
    </row>
    <row r="33781" spans="1:13" hidden="1" x14ac:dyDescent="0.25">
      <c r="A33781" s="4">
        <v>40660</v>
      </c>
      <c r="B33781" s="17">
        <v>0</v>
      </c>
      <c r="C33781">
        <v>19985.23</v>
      </c>
      <c r="D33781">
        <v>20143.900000000001</v>
      </c>
      <c r="E33781">
        <v>0</v>
      </c>
      <c r="F33781">
        <v>0</v>
      </c>
      <c r="G33781" s="4">
        <v>45659</v>
      </c>
      <c r="H33781">
        <v>3387</v>
      </c>
      <c r="I33781">
        <v>0</v>
      </c>
      <c r="J33781">
        <v>0</v>
      </c>
      <c r="K33781">
        <v>0</v>
      </c>
      <c r="L33781">
        <v>36</v>
      </c>
      <c r="M33781" t="s">
        <v>189</v>
      </c>
    </row>
    <row r="33782" spans="1:13" hidden="1" x14ac:dyDescent="0.25">
      <c r="A33782" s="4">
        <v>40660</v>
      </c>
      <c r="B33782" s="17">
        <v>0</v>
      </c>
      <c r="C33782">
        <v>22496.41</v>
      </c>
      <c r="D33782">
        <v>22664.35</v>
      </c>
      <c r="E33782">
        <v>0</v>
      </c>
      <c r="F33782">
        <v>0</v>
      </c>
      <c r="G33782" s="4">
        <v>45293</v>
      </c>
      <c r="H33782">
        <v>3138</v>
      </c>
      <c r="I33782">
        <v>0</v>
      </c>
      <c r="J33782">
        <v>0</v>
      </c>
      <c r="K33782">
        <v>0</v>
      </c>
      <c r="L33782">
        <v>35</v>
      </c>
      <c r="M33782" t="s">
        <v>194</v>
      </c>
    </row>
    <row r="33783" spans="1:13" hidden="1" x14ac:dyDescent="0.25">
      <c r="A33783" s="4">
        <v>40660</v>
      </c>
      <c r="B33783" s="17">
        <v>0</v>
      </c>
      <c r="C33783">
        <v>25263.51</v>
      </c>
      <c r="D33783">
        <v>25439.99</v>
      </c>
      <c r="E33783">
        <v>0</v>
      </c>
      <c r="F33783">
        <v>0</v>
      </c>
      <c r="G33783" s="4">
        <v>44928</v>
      </c>
      <c r="H33783">
        <v>2892</v>
      </c>
      <c r="I33783">
        <v>0</v>
      </c>
      <c r="J33783">
        <v>0</v>
      </c>
      <c r="K33783">
        <v>0</v>
      </c>
      <c r="L33783">
        <v>34</v>
      </c>
      <c r="M33783" t="s">
        <v>195</v>
      </c>
    </row>
    <row r="33784" spans="1:13" hidden="1" x14ac:dyDescent="0.25">
      <c r="A33784" s="4">
        <v>40660</v>
      </c>
      <c r="B33784" s="17">
        <v>0</v>
      </c>
      <c r="C33784">
        <v>32860.639999999999</v>
      </c>
      <c r="D33784">
        <v>33057.089999999997</v>
      </c>
      <c r="E33784">
        <v>0</v>
      </c>
      <c r="F33784">
        <v>0</v>
      </c>
      <c r="G33784" s="4">
        <v>44105</v>
      </c>
      <c r="H33784">
        <v>2336</v>
      </c>
      <c r="I33784">
        <v>0</v>
      </c>
      <c r="J33784">
        <v>0</v>
      </c>
      <c r="K33784">
        <v>0</v>
      </c>
      <c r="L33784">
        <v>31</v>
      </c>
      <c r="M33784" t="s">
        <v>196</v>
      </c>
    </row>
    <row r="33785" spans="1:13" hidden="1" x14ac:dyDescent="0.25">
      <c r="A33785" s="4">
        <v>40660</v>
      </c>
      <c r="B33785" s="17">
        <v>0</v>
      </c>
      <c r="C33785">
        <v>49397.84</v>
      </c>
      <c r="D33785">
        <v>49589.38</v>
      </c>
      <c r="E33785">
        <v>0</v>
      </c>
      <c r="F33785">
        <v>0</v>
      </c>
      <c r="G33785" s="4">
        <v>42828</v>
      </c>
      <c r="H33785">
        <v>1472</v>
      </c>
      <c r="I33785">
        <v>0</v>
      </c>
      <c r="J33785">
        <v>0</v>
      </c>
      <c r="K33785">
        <v>0</v>
      </c>
      <c r="L33785">
        <v>27</v>
      </c>
      <c r="M33785" t="s">
        <v>192</v>
      </c>
    </row>
    <row r="33786" spans="1:13" hidden="1" x14ac:dyDescent="0.25">
      <c r="A33786" s="4">
        <v>40660</v>
      </c>
      <c r="B33786" s="17">
        <v>200</v>
      </c>
      <c r="C33786">
        <v>52304.3</v>
      </c>
      <c r="D33786">
        <v>52482.64</v>
      </c>
      <c r="E33786">
        <v>12.6</v>
      </c>
      <c r="F33786">
        <v>12.6</v>
      </c>
      <c r="G33786" s="4">
        <v>42646</v>
      </c>
      <c r="H33786">
        <v>1349</v>
      </c>
      <c r="I33786">
        <v>12.6</v>
      </c>
      <c r="J33786">
        <v>12.6</v>
      </c>
      <c r="K33786">
        <v>3</v>
      </c>
      <c r="L33786">
        <v>25</v>
      </c>
      <c r="M33786" t="s">
        <v>202</v>
      </c>
    </row>
    <row r="33787" spans="1:13" hidden="1" x14ac:dyDescent="0.25">
      <c r="A33787" s="4">
        <v>40660</v>
      </c>
      <c r="B33787" s="17">
        <v>0</v>
      </c>
      <c r="C33787">
        <v>40321.480000000003</v>
      </c>
      <c r="D33787">
        <v>40537.07</v>
      </c>
      <c r="E33787">
        <v>0</v>
      </c>
      <c r="F33787">
        <v>0</v>
      </c>
      <c r="G33787" s="4">
        <v>43467</v>
      </c>
      <c r="H33787">
        <v>1901</v>
      </c>
      <c r="I33787">
        <v>0</v>
      </c>
      <c r="J33787">
        <v>0</v>
      </c>
      <c r="K33787">
        <v>0</v>
      </c>
      <c r="L33787">
        <v>29</v>
      </c>
      <c r="M33787" t="s">
        <v>168</v>
      </c>
    </row>
    <row r="33788" spans="1:13" hidden="1" x14ac:dyDescent="0.25">
      <c r="A33788" s="4">
        <v>40660</v>
      </c>
      <c r="B33788" s="17">
        <v>10</v>
      </c>
      <c r="C33788">
        <v>53963.519999999997</v>
      </c>
      <c r="D33788">
        <v>54039.41</v>
      </c>
      <c r="E33788">
        <v>12.63</v>
      </c>
      <c r="F33788">
        <v>12.63</v>
      </c>
      <c r="G33788" s="4">
        <v>42552</v>
      </c>
      <c r="H33788">
        <v>1284</v>
      </c>
      <c r="I33788">
        <v>12.63</v>
      </c>
      <c r="J33788">
        <v>12.63</v>
      </c>
      <c r="K33788">
        <v>1</v>
      </c>
      <c r="L33788">
        <v>24</v>
      </c>
      <c r="M33788" t="s">
        <v>186</v>
      </c>
    </row>
    <row r="33789" spans="1:13" hidden="1" x14ac:dyDescent="0.25">
      <c r="A33789" s="4">
        <v>40660</v>
      </c>
      <c r="B33789" s="17">
        <v>50</v>
      </c>
      <c r="C33789">
        <v>35839.61</v>
      </c>
      <c r="D33789">
        <v>36048</v>
      </c>
      <c r="E33789">
        <v>12.5</v>
      </c>
      <c r="F33789">
        <v>12.5</v>
      </c>
      <c r="G33789" s="4">
        <v>43832</v>
      </c>
      <c r="H33789">
        <v>2149</v>
      </c>
      <c r="I33789">
        <v>12.5</v>
      </c>
      <c r="J33789">
        <v>12.5</v>
      </c>
      <c r="K33789">
        <v>1</v>
      </c>
      <c r="L33789">
        <v>30</v>
      </c>
      <c r="M33789" t="s">
        <v>179</v>
      </c>
    </row>
    <row r="33790" spans="1:13" hidden="1" x14ac:dyDescent="0.25">
      <c r="A33790" s="4">
        <v>40660</v>
      </c>
      <c r="B33790" s="17">
        <v>10</v>
      </c>
      <c r="C33790">
        <v>58745.97</v>
      </c>
      <c r="D33790">
        <v>58840.23</v>
      </c>
      <c r="E33790">
        <v>12.71</v>
      </c>
      <c r="F33790">
        <v>12.71</v>
      </c>
      <c r="G33790" s="4">
        <v>42278</v>
      </c>
      <c r="H33790">
        <v>1101</v>
      </c>
      <c r="I33790">
        <v>12.71</v>
      </c>
      <c r="J33790">
        <v>12.71</v>
      </c>
      <c r="K33790">
        <v>1</v>
      </c>
      <c r="L33790">
        <v>21</v>
      </c>
      <c r="M33790" t="s">
        <v>187</v>
      </c>
    </row>
    <row r="33791" spans="1:13" hidden="1" x14ac:dyDescent="0.25">
      <c r="A33791" s="4">
        <v>40660</v>
      </c>
      <c r="B33791" s="17">
        <v>135</v>
      </c>
      <c r="C33791">
        <v>60592.78</v>
      </c>
      <c r="D33791">
        <v>60706.93</v>
      </c>
      <c r="E33791">
        <v>12.79</v>
      </c>
      <c r="F33791">
        <v>12.7</v>
      </c>
      <c r="G33791" s="4">
        <v>42186</v>
      </c>
      <c r="H33791">
        <v>1037</v>
      </c>
      <c r="I33791">
        <v>12.79</v>
      </c>
      <c r="J33791">
        <v>12.7</v>
      </c>
      <c r="K33791">
        <v>4</v>
      </c>
      <c r="L33791">
        <v>20</v>
      </c>
      <c r="M33791" t="s">
        <v>171</v>
      </c>
    </row>
    <row r="33792" spans="1:13" hidden="1" x14ac:dyDescent="0.25">
      <c r="A33792" s="4">
        <v>40660</v>
      </c>
      <c r="B33792" s="17">
        <v>0</v>
      </c>
      <c r="C33792">
        <v>55450.19</v>
      </c>
      <c r="D33792">
        <v>55609.56</v>
      </c>
      <c r="E33792">
        <v>0</v>
      </c>
      <c r="F33792">
        <v>0</v>
      </c>
      <c r="G33792" s="4">
        <v>42461</v>
      </c>
      <c r="H33792">
        <v>1221</v>
      </c>
      <c r="I33792">
        <v>0</v>
      </c>
      <c r="J33792">
        <v>0</v>
      </c>
      <c r="K33792">
        <v>0</v>
      </c>
      <c r="L33792">
        <v>23</v>
      </c>
      <c r="M33792" t="s">
        <v>201</v>
      </c>
    </row>
    <row r="33793" spans="1:13" hidden="1" x14ac:dyDescent="0.25">
      <c r="A33793" s="4">
        <v>40660</v>
      </c>
      <c r="B33793" s="17">
        <v>0</v>
      </c>
      <c r="C33793">
        <v>62291.67</v>
      </c>
      <c r="D33793">
        <v>62402.37</v>
      </c>
      <c r="E33793">
        <v>0</v>
      </c>
      <c r="F33793">
        <v>0</v>
      </c>
      <c r="G33793" s="4">
        <v>42095</v>
      </c>
      <c r="H33793">
        <v>976</v>
      </c>
      <c r="I33793">
        <v>0</v>
      </c>
      <c r="J33793">
        <v>0</v>
      </c>
      <c r="K33793">
        <v>0</v>
      </c>
      <c r="L33793">
        <v>19</v>
      </c>
      <c r="M33793" t="s">
        <v>169</v>
      </c>
    </row>
    <row r="33794" spans="1:13" hidden="1" x14ac:dyDescent="0.25">
      <c r="A33794" s="4">
        <v>40660</v>
      </c>
      <c r="B33794" s="17">
        <v>55</v>
      </c>
      <c r="C33794">
        <v>66195.72</v>
      </c>
      <c r="D33794">
        <v>66258.27</v>
      </c>
      <c r="E33794">
        <v>12.74</v>
      </c>
      <c r="F33794">
        <v>12.74</v>
      </c>
      <c r="G33794" s="4">
        <v>41913</v>
      </c>
      <c r="H33794">
        <v>853</v>
      </c>
      <c r="I33794">
        <v>12.74</v>
      </c>
      <c r="J33794">
        <v>12.74</v>
      </c>
      <c r="K33794">
        <v>3</v>
      </c>
      <c r="L33794">
        <v>17</v>
      </c>
      <c r="M33794" t="s">
        <v>176</v>
      </c>
    </row>
    <row r="33795" spans="1:13" hidden="1" x14ac:dyDescent="0.25">
      <c r="A33795" s="4">
        <v>40660</v>
      </c>
      <c r="B33795" s="17">
        <v>0</v>
      </c>
      <c r="C33795">
        <v>28397.89</v>
      </c>
      <c r="D33795">
        <v>28582.01</v>
      </c>
      <c r="E33795">
        <v>0</v>
      </c>
      <c r="F33795">
        <v>0</v>
      </c>
      <c r="G33795" s="4">
        <v>44564</v>
      </c>
      <c r="H33795">
        <v>2643</v>
      </c>
      <c r="I33795">
        <v>0</v>
      </c>
      <c r="J33795">
        <v>0</v>
      </c>
      <c r="K33795">
        <v>0</v>
      </c>
      <c r="L33795">
        <v>33</v>
      </c>
      <c r="M33795" t="s">
        <v>145</v>
      </c>
    </row>
    <row r="33796" spans="1:13" hidden="1" x14ac:dyDescent="0.25">
      <c r="A33796" s="4">
        <v>40660</v>
      </c>
      <c r="B33796" s="17">
        <v>5</v>
      </c>
      <c r="C33796">
        <v>68322.039999999994</v>
      </c>
      <c r="D33796">
        <v>68372.2</v>
      </c>
      <c r="E33796">
        <v>12.74</v>
      </c>
      <c r="F33796">
        <v>12.74</v>
      </c>
      <c r="G33796" s="4">
        <v>41821</v>
      </c>
      <c r="H33796">
        <v>788</v>
      </c>
      <c r="I33796">
        <v>12.74</v>
      </c>
      <c r="J33796">
        <v>12.74</v>
      </c>
      <c r="K33796">
        <v>1</v>
      </c>
      <c r="L33796">
        <v>16</v>
      </c>
      <c r="M33796" t="s">
        <v>175</v>
      </c>
    </row>
    <row r="33797" spans="1:13" hidden="1" x14ac:dyDescent="0.25">
      <c r="A33797" s="4">
        <v>40660</v>
      </c>
      <c r="B33797" s="17">
        <v>200</v>
      </c>
      <c r="C33797">
        <v>70347.19</v>
      </c>
      <c r="D33797">
        <v>70422.5</v>
      </c>
      <c r="E33797">
        <v>12.72</v>
      </c>
      <c r="F33797">
        <v>12.72</v>
      </c>
      <c r="G33797" s="4">
        <v>41730</v>
      </c>
      <c r="H33797">
        <v>727</v>
      </c>
      <c r="I33797">
        <v>12.72</v>
      </c>
      <c r="J33797">
        <v>12.72</v>
      </c>
      <c r="K33797">
        <v>5</v>
      </c>
      <c r="L33797">
        <v>15</v>
      </c>
      <c r="M33797" t="s">
        <v>170</v>
      </c>
    </row>
    <row r="33798" spans="1:13" hidden="1" x14ac:dyDescent="0.25">
      <c r="A33798" s="4">
        <v>40660</v>
      </c>
      <c r="B33798" s="17">
        <v>1050</v>
      </c>
      <c r="C33798">
        <v>45299.26</v>
      </c>
      <c r="D33798">
        <v>45520.94</v>
      </c>
      <c r="E33798">
        <v>12.53</v>
      </c>
      <c r="F33798">
        <v>12.53</v>
      </c>
      <c r="G33798" s="4">
        <v>43102</v>
      </c>
      <c r="H33798">
        <v>1656</v>
      </c>
      <c r="I33798">
        <v>12.53</v>
      </c>
      <c r="J33798">
        <v>12.53</v>
      </c>
      <c r="K33798">
        <v>2</v>
      </c>
      <c r="L33798">
        <v>28</v>
      </c>
      <c r="M33798" t="s">
        <v>150</v>
      </c>
    </row>
    <row r="33799" spans="1:13" hidden="1" x14ac:dyDescent="0.25">
      <c r="A33799" s="4">
        <v>40660</v>
      </c>
      <c r="B33799" s="17">
        <v>10</v>
      </c>
      <c r="C33799">
        <v>74648.92</v>
      </c>
      <c r="D33799">
        <v>74683.460000000006</v>
      </c>
      <c r="E33799">
        <v>12.75</v>
      </c>
      <c r="F33799">
        <v>12.75</v>
      </c>
      <c r="G33799" s="4">
        <v>41548</v>
      </c>
      <c r="H33799">
        <v>605</v>
      </c>
      <c r="I33799">
        <v>12.75</v>
      </c>
      <c r="J33799">
        <v>12.75</v>
      </c>
      <c r="K33799">
        <v>1</v>
      </c>
      <c r="L33799">
        <v>13</v>
      </c>
      <c r="M33799" t="s">
        <v>156</v>
      </c>
    </row>
    <row r="33800" spans="1:13" hidden="1" x14ac:dyDescent="0.25">
      <c r="A33800" s="4">
        <v>40660</v>
      </c>
      <c r="B33800" s="17">
        <v>150</v>
      </c>
      <c r="C33800">
        <v>84238.28</v>
      </c>
      <c r="D33800">
        <v>84229.89</v>
      </c>
      <c r="E33800">
        <v>12.69</v>
      </c>
      <c r="F33800">
        <v>12.69</v>
      </c>
      <c r="G33800" s="4">
        <v>41183</v>
      </c>
      <c r="H33800">
        <v>359</v>
      </c>
      <c r="I33800">
        <v>12.69</v>
      </c>
      <c r="J33800">
        <v>12.69</v>
      </c>
      <c r="K33800">
        <v>4</v>
      </c>
      <c r="L33800">
        <v>9</v>
      </c>
      <c r="M33800" t="s">
        <v>151</v>
      </c>
    </row>
    <row r="33801" spans="1:13" hidden="1" x14ac:dyDescent="0.25">
      <c r="A33801" s="4">
        <v>40660</v>
      </c>
      <c r="B33801" s="17">
        <v>250</v>
      </c>
      <c r="C33801">
        <v>57033.43</v>
      </c>
      <c r="D33801">
        <v>57177.49</v>
      </c>
      <c r="E33801">
        <v>12.73</v>
      </c>
      <c r="F33801">
        <v>12.66</v>
      </c>
      <c r="G33801" s="4">
        <v>42373</v>
      </c>
      <c r="H33801">
        <v>1161</v>
      </c>
      <c r="I33801">
        <v>12.73</v>
      </c>
      <c r="J33801">
        <v>12.66</v>
      </c>
      <c r="K33801">
        <v>9</v>
      </c>
      <c r="L33801">
        <v>22</v>
      </c>
      <c r="M33801" t="s">
        <v>122</v>
      </c>
    </row>
    <row r="33802" spans="1:13" hidden="1" x14ac:dyDescent="0.25">
      <c r="A33802" s="4">
        <v>40660</v>
      </c>
      <c r="B33802" s="17">
        <v>3510</v>
      </c>
      <c r="C33802">
        <v>97019.77</v>
      </c>
      <c r="D33802">
        <v>97020.32</v>
      </c>
      <c r="E33802">
        <v>12.05</v>
      </c>
      <c r="F33802">
        <v>12.04</v>
      </c>
      <c r="G33802" s="4">
        <v>40756</v>
      </c>
      <c r="H33802">
        <v>67</v>
      </c>
      <c r="I33802">
        <v>12.05</v>
      </c>
      <c r="J33802">
        <v>12.04</v>
      </c>
      <c r="K33802">
        <v>13</v>
      </c>
      <c r="L33802">
        <v>4</v>
      </c>
      <c r="M33802" t="s">
        <v>203</v>
      </c>
    </row>
    <row r="33803" spans="1:13" hidden="1" x14ac:dyDescent="0.25">
      <c r="A33803" s="4">
        <v>40660</v>
      </c>
      <c r="B33803" s="17">
        <v>3145</v>
      </c>
      <c r="C33803">
        <v>31919.61</v>
      </c>
      <c r="D33803">
        <v>32112.74</v>
      </c>
      <c r="E33803">
        <v>12.57</v>
      </c>
      <c r="F33803">
        <v>12.46</v>
      </c>
      <c r="G33803" s="4">
        <v>44200</v>
      </c>
      <c r="H33803">
        <v>2396</v>
      </c>
      <c r="I33803">
        <v>12.58</v>
      </c>
      <c r="J33803">
        <v>12.46</v>
      </c>
      <c r="K33803">
        <v>56</v>
      </c>
      <c r="L33803">
        <v>32</v>
      </c>
      <c r="M33803" t="s">
        <v>178</v>
      </c>
    </row>
    <row r="33804" spans="1:13" hidden="1" x14ac:dyDescent="0.25">
      <c r="A33804" s="4">
        <v>40660</v>
      </c>
      <c r="B33804" s="17">
        <v>5050</v>
      </c>
      <c r="C33804">
        <v>89584.14</v>
      </c>
      <c r="D33804">
        <v>89563.57</v>
      </c>
      <c r="E33804">
        <v>12.45</v>
      </c>
      <c r="F33804">
        <v>12.47</v>
      </c>
      <c r="G33804" s="4">
        <v>41001</v>
      </c>
      <c r="H33804">
        <v>234</v>
      </c>
      <c r="I33804">
        <v>12.49</v>
      </c>
      <c r="J33804">
        <v>12.45</v>
      </c>
      <c r="K33804">
        <v>13</v>
      </c>
      <c r="L33804">
        <v>7</v>
      </c>
      <c r="M33804" t="s">
        <v>152</v>
      </c>
    </row>
    <row r="33805" spans="1:13" hidden="1" x14ac:dyDescent="0.25">
      <c r="A33805" s="4">
        <v>40660</v>
      </c>
      <c r="B33805" s="17">
        <v>15240</v>
      </c>
      <c r="C33805">
        <v>77006.22</v>
      </c>
      <c r="D33805">
        <v>77038.320000000007</v>
      </c>
      <c r="E33805">
        <v>12.82</v>
      </c>
      <c r="F33805">
        <v>12.76</v>
      </c>
      <c r="G33805" s="4">
        <v>41456</v>
      </c>
      <c r="H33805">
        <v>540</v>
      </c>
      <c r="I33805">
        <v>12.83</v>
      </c>
      <c r="J33805">
        <v>12.76</v>
      </c>
      <c r="K33805">
        <v>60</v>
      </c>
      <c r="L33805">
        <v>12</v>
      </c>
      <c r="M33805" t="s">
        <v>162</v>
      </c>
    </row>
    <row r="33806" spans="1:13" hidden="1" x14ac:dyDescent="0.25">
      <c r="A33806" s="4">
        <v>40660</v>
      </c>
      <c r="B33806" s="17">
        <v>12735</v>
      </c>
      <c r="C33806">
        <v>79399.14</v>
      </c>
      <c r="D33806">
        <v>79442.17</v>
      </c>
      <c r="E33806">
        <v>12.75</v>
      </c>
      <c r="F33806">
        <v>12.7</v>
      </c>
      <c r="G33806" s="4">
        <v>41365</v>
      </c>
      <c r="H33806">
        <v>477</v>
      </c>
      <c r="I33806">
        <v>12.75</v>
      </c>
      <c r="J33806">
        <v>12.69</v>
      </c>
      <c r="K33806">
        <v>23</v>
      </c>
      <c r="L33806">
        <v>11</v>
      </c>
      <c r="M33806" t="s">
        <v>161</v>
      </c>
    </row>
    <row r="33807" spans="1:13" hidden="1" x14ac:dyDescent="0.25">
      <c r="A33807" s="4">
        <v>40660</v>
      </c>
      <c r="B33807" s="17">
        <v>24480</v>
      </c>
      <c r="C33807">
        <v>50868.4</v>
      </c>
      <c r="D33807">
        <v>51049.64</v>
      </c>
      <c r="E33807">
        <v>12.64</v>
      </c>
      <c r="F33807">
        <v>12.56</v>
      </c>
      <c r="G33807" s="4">
        <v>42737</v>
      </c>
      <c r="H33807">
        <v>1410</v>
      </c>
      <c r="I33807">
        <v>12.67</v>
      </c>
      <c r="J33807">
        <v>12.56</v>
      </c>
      <c r="K33807">
        <v>453</v>
      </c>
      <c r="L33807">
        <v>26</v>
      </c>
      <c r="M33807" t="s">
        <v>119</v>
      </c>
    </row>
    <row r="33808" spans="1:13" hidden="1" x14ac:dyDescent="0.25">
      <c r="A33808" s="4">
        <v>40660</v>
      </c>
      <c r="B33808" s="17">
        <v>23410</v>
      </c>
      <c r="C33808">
        <v>64112.18</v>
      </c>
      <c r="D33808">
        <v>64240.26</v>
      </c>
      <c r="E33808">
        <v>12.82</v>
      </c>
      <c r="F33808">
        <v>12.74</v>
      </c>
      <c r="G33808" s="4">
        <v>42006</v>
      </c>
      <c r="H33808">
        <v>915</v>
      </c>
      <c r="I33808">
        <v>12.84</v>
      </c>
      <c r="J33808">
        <v>12.74</v>
      </c>
      <c r="K33808">
        <v>250</v>
      </c>
      <c r="L33808">
        <v>18</v>
      </c>
      <c r="M33808" t="s">
        <v>131</v>
      </c>
    </row>
    <row r="33809" spans="1:13" hidden="1" x14ac:dyDescent="0.25">
      <c r="A33809" s="4">
        <v>40660</v>
      </c>
      <c r="B33809" s="17">
        <v>77245</v>
      </c>
      <c r="C33809">
        <v>72439.47</v>
      </c>
      <c r="D33809">
        <v>72510.759999999995</v>
      </c>
      <c r="E33809">
        <v>12.74</v>
      </c>
      <c r="F33809">
        <v>12.7</v>
      </c>
      <c r="G33809" s="4">
        <v>41641</v>
      </c>
      <c r="H33809">
        <v>666</v>
      </c>
      <c r="I33809">
        <v>12.8</v>
      </c>
      <c r="J33809">
        <v>12.69</v>
      </c>
      <c r="K33809">
        <v>614</v>
      </c>
      <c r="L33809">
        <v>14</v>
      </c>
      <c r="M33809" t="s">
        <v>130</v>
      </c>
    </row>
    <row r="33810" spans="1:13" hidden="1" x14ac:dyDescent="0.25">
      <c r="A33810" s="4">
        <v>40660</v>
      </c>
      <c r="B33810" s="17">
        <v>119225</v>
      </c>
      <c r="C33810">
        <v>95058.68</v>
      </c>
      <c r="D33810">
        <v>95059.69</v>
      </c>
      <c r="E33810">
        <v>12.18</v>
      </c>
      <c r="F33810">
        <v>12.17</v>
      </c>
      <c r="G33810" s="4">
        <v>40819</v>
      </c>
      <c r="H33810">
        <v>111</v>
      </c>
      <c r="I33810">
        <v>12.2</v>
      </c>
      <c r="J33810">
        <v>12.17</v>
      </c>
      <c r="K33810">
        <v>78</v>
      </c>
      <c r="L33810">
        <v>5</v>
      </c>
      <c r="M33810" t="s">
        <v>118</v>
      </c>
    </row>
    <row r="33811" spans="1:13" hidden="1" x14ac:dyDescent="0.25">
      <c r="A33811" s="4">
        <v>40660</v>
      </c>
      <c r="B33811" s="17">
        <v>13240</v>
      </c>
      <c r="C33811">
        <v>98890.37</v>
      </c>
      <c r="D33811">
        <v>98890.68</v>
      </c>
      <c r="E33811">
        <v>11.901</v>
      </c>
      <c r="F33811">
        <v>11.901</v>
      </c>
      <c r="G33811" s="4">
        <v>40695</v>
      </c>
      <c r="H33811">
        <v>25</v>
      </c>
      <c r="I33811">
        <v>11.904999999999999</v>
      </c>
      <c r="J33811">
        <v>11.901</v>
      </c>
      <c r="K33811">
        <v>11</v>
      </c>
      <c r="L33811">
        <v>2</v>
      </c>
      <c r="M33811" t="s">
        <v>200</v>
      </c>
    </row>
    <row r="33812" spans="1:13" hidden="1" x14ac:dyDescent="0.25">
      <c r="A33812" s="4">
        <v>40660</v>
      </c>
      <c r="B33812" s="17">
        <v>34185</v>
      </c>
      <c r="C33812">
        <v>86886.32</v>
      </c>
      <c r="D33812">
        <v>86879.44</v>
      </c>
      <c r="E33812">
        <v>12.6</v>
      </c>
      <c r="F33812">
        <v>12.61</v>
      </c>
      <c r="G33812" s="4">
        <v>41092</v>
      </c>
      <c r="H33812">
        <v>296</v>
      </c>
      <c r="I33812">
        <v>12.64</v>
      </c>
      <c r="J33812">
        <v>12.6</v>
      </c>
      <c r="K33812">
        <v>130</v>
      </c>
      <c r="L33812">
        <v>8</v>
      </c>
      <c r="M33812" t="s">
        <v>149</v>
      </c>
    </row>
    <row r="33813" spans="1:13" hidden="1" x14ac:dyDescent="0.25">
      <c r="A33813" s="4">
        <v>40660</v>
      </c>
      <c r="B33813" s="17">
        <v>360705</v>
      </c>
      <c r="C33813">
        <v>81800.039999999994</v>
      </c>
      <c r="D33813">
        <v>81802.320000000007</v>
      </c>
      <c r="E33813">
        <v>12.68</v>
      </c>
      <c r="F33813">
        <v>12.68</v>
      </c>
      <c r="G33813" s="4">
        <v>41276</v>
      </c>
      <c r="H33813">
        <v>418</v>
      </c>
      <c r="I33813">
        <v>12.73</v>
      </c>
      <c r="J33813">
        <v>12.67</v>
      </c>
      <c r="K33813">
        <v>1280</v>
      </c>
      <c r="L33813">
        <v>10</v>
      </c>
      <c r="M33813" t="s">
        <v>121</v>
      </c>
    </row>
    <row r="33814" spans="1:13" hidden="1" x14ac:dyDescent="0.25">
      <c r="A33814" s="4">
        <v>40660</v>
      </c>
      <c r="B33814" s="17">
        <v>7251</v>
      </c>
      <c r="C33814">
        <v>99866.19</v>
      </c>
      <c r="D33814">
        <v>99866.13</v>
      </c>
      <c r="E33814">
        <v>11.9</v>
      </c>
      <c r="F33814">
        <v>11.9</v>
      </c>
      <c r="G33814" s="4">
        <v>40665</v>
      </c>
      <c r="H33814">
        <v>3</v>
      </c>
      <c r="I33814">
        <v>11.91</v>
      </c>
      <c r="J33814">
        <v>11.9</v>
      </c>
      <c r="K33814">
        <v>9</v>
      </c>
      <c r="L33814">
        <v>1</v>
      </c>
      <c r="M33814" t="s">
        <v>199</v>
      </c>
    </row>
    <row r="33815" spans="1:13" hidden="1" x14ac:dyDescent="0.25">
      <c r="A33815" s="4">
        <v>40660</v>
      </c>
      <c r="B33815" s="17">
        <v>295305</v>
      </c>
      <c r="C33815">
        <v>92343.77</v>
      </c>
      <c r="D33815">
        <v>92339.46</v>
      </c>
      <c r="E33815">
        <v>12.29</v>
      </c>
      <c r="F33815">
        <v>12.29</v>
      </c>
      <c r="G33815" s="4">
        <v>40910</v>
      </c>
      <c r="H33815">
        <v>172</v>
      </c>
      <c r="I33815">
        <v>12.32</v>
      </c>
      <c r="J33815">
        <v>12.28</v>
      </c>
      <c r="K33815">
        <v>285</v>
      </c>
      <c r="L33815">
        <v>6</v>
      </c>
      <c r="M33815" t="s">
        <v>135</v>
      </c>
    </row>
    <row r="33816" spans="1:13" hidden="1" x14ac:dyDescent="0.25">
      <c r="A33816" s="4">
        <v>40660</v>
      </c>
      <c r="B33816" s="17">
        <v>88130</v>
      </c>
      <c r="C33816">
        <v>97954.62</v>
      </c>
      <c r="D33816">
        <v>97954.79</v>
      </c>
      <c r="E33816">
        <v>11.984999999999999</v>
      </c>
      <c r="F33816">
        <v>11.981</v>
      </c>
      <c r="G33816" s="4">
        <v>40725</v>
      </c>
      <c r="H33816">
        <v>46</v>
      </c>
      <c r="I33816">
        <v>11.99</v>
      </c>
      <c r="J33816">
        <v>11.98</v>
      </c>
      <c r="K33816">
        <v>74</v>
      </c>
      <c r="L33816">
        <v>3</v>
      </c>
      <c r="M33816" t="s">
        <v>123</v>
      </c>
    </row>
    <row r="33817" spans="1:13" hidden="1" x14ac:dyDescent="0.25">
      <c r="A33817" s="4">
        <v>40661</v>
      </c>
      <c r="B33817" s="17">
        <v>0</v>
      </c>
      <c r="C33817">
        <v>20152.88</v>
      </c>
      <c r="D33817">
        <v>20411.759999999998</v>
      </c>
      <c r="E33817">
        <v>0</v>
      </c>
      <c r="F33817">
        <v>0</v>
      </c>
      <c r="G33817" s="4">
        <v>45659</v>
      </c>
      <c r="H33817">
        <v>3386</v>
      </c>
      <c r="I33817">
        <v>0</v>
      </c>
      <c r="J33817">
        <v>0</v>
      </c>
      <c r="K33817">
        <v>0</v>
      </c>
      <c r="L33817">
        <v>36</v>
      </c>
      <c r="M33817" t="s">
        <v>189</v>
      </c>
    </row>
    <row r="33818" spans="1:13" hidden="1" x14ac:dyDescent="0.25">
      <c r="A33818" s="4">
        <v>40661</v>
      </c>
      <c r="B33818" s="17">
        <v>0</v>
      </c>
      <c r="C33818">
        <v>22674.46</v>
      </c>
      <c r="D33818">
        <v>22936.38</v>
      </c>
      <c r="E33818">
        <v>0</v>
      </c>
      <c r="F33818">
        <v>0</v>
      </c>
      <c r="G33818" s="4">
        <v>45293</v>
      </c>
      <c r="H33818">
        <v>3137</v>
      </c>
      <c r="I33818">
        <v>0</v>
      </c>
      <c r="J33818">
        <v>0</v>
      </c>
      <c r="K33818">
        <v>0</v>
      </c>
      <c r="L33818">
        <v>35</v>
      </c>
      <c r="M33818" t="s">
        <v>194</v>
      </c>
    </row>
    <row r="33819" spans="1:13" hidden="1" x14ac:dyDescent="0.25">
      <c r="A33819" s="4">
        <v>40661</v>
      </c>
      <c r="B33819" s="17">
        <v>0</v>
      </c>
      <c r="C33819">
        <v>25451.33</v>
      </c>
      <c r="D33819">
        <v>25714.25</v>
      </c>
      <c r="E33819">
        <v>0</v>
      </c>
      <c r="F33819">
        <v>0</v>
      </c>
      <c r="G33819" s="4">
        <v>44928</v>
      </c>
      <c r="H33819">
        <v>2891</v>
      </c>
      <c r="I33819">
        <v>0</v>
      </c>
      <c r="J33819">
        <v>0</v>
      </c>
      <c r="K33819">
        <v>0</v>
      </c>
      <c r="L33819">
        <v>34</v>
      </c>
      <c r="M33819" t="s">
        <v>195</v>
      </c>
    </row>
    <row r="33820" spans="1:13" hidden="1" x14ac:dyDescent="0.25">
      <c r="A33820" s="4">
        <v>40661</v>
      </c>
      <c r="B33820" s="17">
        <v>0</v>
      </c>
      <c r="C33820">
        <v>33071.83</v>
      </c>
      <c r="D33820">
        <v>33328</v>
      </c>
      <c r="E33820">
        <v>0</v>
      </c>
      <c r="F33820">
        <v>0</v>
      </c>
      <c r="G33820" s="4">
        <v>44105</v>
      </c>
      <c r="H33820">
        <v>2335</v>
      </c>
      <c r="I33820">
        <v>0</v>
      </c>
      <c r="J33820">
        <v>0</v>
      </c>
      <c r="K33820">
        <v>0</v>
      </c>
      <c r="L33820">
        <v>31</v>
      </c>
      <c r="M33820" t="s">
        <v>196</v>
      </c>
    </row>
    <row r="33821" spans="1:13" hidden="1" x14ac:dyDescent="0.25">
      <c r="A33821" s="4">
        <v>40661</v>
      </c>
      <c r="B33821" s="17">
        <v>0</v>
      </c>
      <c r="C33821">
        <v>49611.49</v>
      </c>
      <c r="D33821">
        <v>49819.47</v>
      </c>
      <c r="E33821">
        <v>0</v>
      </c>
      <c r="F33821">
        <v>0</v>
      </c>
      <c r="G33821" s="4">
        <v>42828</v>
      </c>
      <c r="H33821">
        <v>1471</v>
      </c>
      <c r="I33821">
        <v>0</v>
      </c>
      <c r="J33821">
        <v>0</v>
      </c>
      <c r="K33821">
        <v>0</v>
      </c>
      <c r="L33821">
        <v>27</v>
      </c>
      <c r="M33821" t="s">
        <v>192</v>
      </c>
    </row>
    <row r="33822" spans="1:13" hidden="1" x14ac:dyDescent="0.25">
      <c r="A33822" s="4">
        <v>40661</v>
      </c>
      <c r="B33822" s="17">
        <v>510</v>
      </c>
      <c r="C33822">
        <v>52506.04</v>
      </c>
      <c r="D33822">
        <v>52710.34</v>
      </c>
      <c r="E33822">
        <v>12.52</v>
      </c>
      <c r="F33822">
        <v>12.53</v>
      </c>
      <c r="G33822" s="4">
        <v>42646</v>
      </c>
      <c r="H33822">
        <v>1348</v>
      </c>
      <c r="I33822">
        <v>12.53</v>
      </c>
      <c r="J33822">
        <v>12.52</v>
      </c>
      <c r="K33822">
        <v>2</v>
      </c>
      <c r="L33822">
        <v>25</v>
      </c>
      <c r="M33822" t="s">
        <v>202</v>
      </c>
    </row>
    <row r="33823" spans="1:13" hidden="1" x14ac:dyDescent="0.25">
      <c r="A33823" s="4">
        <v>40661</v>
      </c>
      <c r="B33823" s="17">
        <v>125</v>
      </c>
      <c r="C33823">
        <v>40555.15</v>
      </c>
      <c r="D33823">
        <v>40796.89</v>
      </c>
      <c r="E33823">
        <v>12.4</v>
      </c>
      <c r="F33823">
        <v>12.42</v>
      </c>
      <c r="G33823" s="4">
        <v>43467</v>
      </c>
      <c r="H33823">
        <v>1900</v>
      </c>
      <c r="I33823">
        <v>12.42</v>
      </c>
      <c r="J33823">
        <v>12.4</v>
      </c>
      <c r="K33823">
        <v>5</v>
      </c>
      <c r="L33823">
        <v>29</v>
      </c>
      <c r="M33823" t="s">
        <v>168</v>
      </c>
    </row>
    <row r="33824" spans="1:13" hidden="1" x14ac:dyDescent="0.25">
      <c r="A33824" s="4">
        <v>40661</v>
      </c>
      <c r="B33824" s="17">
        <v>350</v>
      </c>
      <c r="C33824">
        <v>54063.51</v>
      </c>
      <c r="D33824">
        <v>54253.95</v>
      </c>
      <c r="E33824">
        <v>12.55</v>
      </c>
      <c r="F33824">
        <v>12.55</v>
      </c>
      <c r="G33824" s="4">
        <v>42552</v>
      </c>
      <c r="H33824">
        <v>1283</v>
      </c>
      <c r="I33824">
        <v>12.55</v>
      </c>
      <c r="J33824">
        <v>12.55</v>
      </c>
      <c r="K33824">
        <v>1</v>
      </c>
      <c r="L33824">
        <v>24</v>
      </c>
      <c r="M33824" t="s">
        <v>186</v>
      </c>
    </row>
    <row r="33825" spans="1:13" hidden="1" x14ac:dyDescent="0.25">
      <c r="A33825" s="4">
        <v>40661</v>
      </c>
      <c r="B33825" s="17">
        <v>70</v>
      </c>
      <c r="C33825">
        <v>36064.07</v>
      </c>
      <c r="D33825">
        <v>36329.629999999997</v>
      </c>
      <c r="E33825">
        <v>12.39</v>
      </c>
      <c r="F33825">
        <v>12.39</v>
      </c>
      <c r="G33825" s="4">
        <v>43832</v>
      </c>
      <c r="H33825">
        <v>2148</v>
      </c>
      <c r="I33825">
        <v>12.39</v>
      </c>
      <c r="J33825">
        <v>12.39</v>
      </c>
      <c r="K33825">
        <v>2</v>
      </c>
      <c r="L33825">
        <v>30</v>
      </c>
      <c r="M33825" t="s">
        <v>179</v>
      </c>
    </row>
    <row r="33826" spans="1:13" hidden="1" x14ac:dyDescent="0.25">
      <c r="A33826" s="4">
        <v>40661</v>
      </c>
      <c r="B33826" s="17">
        <v>180</v>
      </c>
      <c r="C33826">
        <v>58866.47</v>
      </c>
      <c r="D33826">
        <v>59053.58</v>
      </c>
      <c r="E33826">
        <v>12.69</v>
      </c>
      <c r="F33826">
        <v>12.63</v>
      </c>
      <c r="G33826" s="4">
        <v>42278</v>
      </c>
      <c r="H33826">
        <v>1100</v>
      </c>
      <c r="I33826">
        <v>12.69</v>
      </c>
      <c r="J33826">
        <v>12.63</v>
      </c>
      <c r="K33826">
        <v>4</v>
      </c>
      <c r="L33826">
        <v>21</v>
      </c>
      <c r="M33826" t="s">
        <v>187</v>
      </c>
    </row>
    <row r="33827" spans="1:13" hidden="1" x14ac:dyDescent="0.25">
      <c r="A33827" s="4">
        <v>40661</v>
      </c>
      <c r="B33827" s="17">
        <v>290</v>
      </c>
      <c r="C33827">
        <v>60734</v>
      </c>
      <c r="D33827">
        <v>60870.78</v>
      </c>
      <c r="E33827">
        <v>12.68</v>
      </c>
      <c r="F33827">
        <v>12.64</v>
      </c>
      <c r="G33827" s="4">
        <v>42186</v>
      </c>
      <c r="H33827">
        <v>1036</v>
      </c>
      <c r="I33827">
        <v>12.68</v>
      </c>
      <c r="J33827">
        <v>12.64</v>
      </c>
      <c r="K33827">
        <v>7</v>
      </c>
      <c r="L33827">
        <v>20</v>
      </c>
      <c r="M33827" t="s">
        <v>171</v>
      </c>
    </row>
    <row r="33828" spans="1:13" hidden="1" x14ac:dyDescent="0.25">
      <c r="A33828" s="4">
        <v>40661</v>
      </c>
      <c r="B33828" s="17">
        <v>150</v>
      </c>
      <c r="C33828">
        <v>55634.36</v>
      </c>
      <c r="D33828">
        <v>55794.09</v>
      </c>
      <c r="E33828">
        <v>12.59</v>
      </c>
      <c r="F33828">
        <v>12.59</v>
      </c>
      <c r="G33828" s="4">
        <v>42461</v>
      </c>
      <c r="H33828">
        <v>1220</v>
      </c>
      <c r="I33828">
        <v>12.59</v>
      </c>
      <c r="J33828">
        <v>12.59</v>
      </c>
      <c r="K33828">
        <v>3</v>
      </c>
      <c r="L33828">
        <v>23</v>
      </c>
      <c r="M33828" t="s">
        <v>201</v>
      </c>
    </row>
    <row r="33829" spans="1:13" hidden="1" x14ac:dyDescent="0.25">
      <c r="A33829" s="4">
        <v>40661</v>
      </c>
      <c r="B33829" s="17">
        <v>1410</v>
      </c>
      <c r="C33829">
        <v>62430.2</v>
      </c>
      <c r="D33829">
        <v>62584.59</v>
      </c>
      <c r="E33829">
        <v>12.66</v>
      </c>
      <c r="F33829">
        <v>12.67</v>
      </c>
      <c r="G33829" s="4">
        <v>42095</v>
      </c>
      <c r="H33829">
        <v>975</v>
      </c>
      <c r="I33829">
        <v>12.69</v>
      </c>
      <c r="J33829">
        <v>12.66</v>
      </c>
      <c r="K33829">
        <v>4</v>
      </c>
      <c r="L33829">
        <v>19</v>
      </c>
      <c r="M33829" t="s">
        <v>169</v>
      </c>
    </row>
    <row r="33830" spans="1:13" hidden="1" x14ac:dyDescent="0.25">
      <c r="A33830" s="4">
        <v>40661</v>
      </c>
      <c r="B33830" s="17">
        <v>220</v>
      </c>
      <c r="C33830">
        <v>66287.81</v>
      </c>
      <c r="D33830">
        <v>66431.12</v>
      </c>
      <c r="E33830">
        <v>12.66</v>
      </c>
      <c r="F33830">
        <v>12.67</v>
      </c>
      <c r="G33830" s="4">
        <v>41913</v>
      </c>
      <c r="H33830">
        <v>852</v>
      </c>
      <c r="I33830">
        <v>12.68</v>
      </c>
      <c r="J33830">
        <v>12.66</v>
      </c>
      <c r="K33830">
        <v>4</v>
      </c>
      <c r="L33830">
        <v>17</v>
      </c>
      <c r="M33830" t="s">
        <v>176</v>
      </c>
    </row>
    <row r="33831" spans="1:13" hidden="1" x14ac:dyDescent="0.25">
      <c r="A33831" s="4">
        <v>40661</v>
      </c>
      <c r="B33831" s="17">
        <v>0</v>
      </c>
      <c r="C33831">
        <v>28594.75</v>
      </c>
      <c r="D33831">
        <v>28853.86</v>
      </c>
      <c r="E33831">
        <v>0</v>
      </c>
      <c r="F33831">
        <v>0</v>
      </c>
      <c r="G33831" s="4">
        <v>44564</v>
      </c>
      <c r="H33831">
        <v>2642</v>
      </c>
      <c r="I33831">
        <v>0</v>
      </c>
      <c r="J33831">
        <v>0</v>
      </c>
      <c r="K33831">
        <v>0</v>
      </c>
      <c r="L33831">
        <v>33</v>
      </c>
      <c r="M33831" t="s">
        <v>145</v>
      </c>
    </row>
    <row r="33832" spans="1:13" hidden="1" x14ac:dyDescent="0.25">
      <c r="A33832" s="4">
        <v>40661</v>
      </c>
      <c r="B33832" s="17">
        <v>525</v>
      </c>
      <c r="C33832">
        <v>68402.69</v>
      </c>
      <c r="D33832">
        <v>68558.679999999993</v>
      </c>
      <c r="E33832">
        <v>12.65</v>
      </c>
      <c r="F33832">
        <v>12.66</v>
      </c>
      <c r="G33832" s="4">
        <v>41821</v>
      </c>
      <c r="H33832">
        <v>787</v>
      </c>
      <c r="I33832">
        <v>12.66</v>
      </c>
      <c r="J33832">
        <v>12.65</v>
      </c>
      <c r="K33832">
        <v>8</v>
      </c>
      <c r="L33832">
        <v>16</v>
      </c>
      <c r="M33832" t="s">
        <v>175</v>
      </c>
    </row>
    <row r="33833" spans="1:13" hidden="1" x14ac:dyDescent="0.25">
      <c r="A33833" s="4">
        <v>40661</v>
      </c>
      <c r="B33833" s="17">
        <v>645</v>
      </c>
      <c r="C33833">
        <v>70453.899999999994</v>
      </c>
      <c r="D33833">
        <v>70565.759999999995</v>
      </c>
      <c r="E33833">
        <v>12.68</v>
      </c>
      <c r="F33833">
        <v>12.66</v>
      </c>
      <c r="G33833" s="4">
        <v>41730</v>
      </c>
      <c r="H33833">
        <v>726</v>
      </c>
      <c r="I33833">
        <v>12.68</v>
      </c>
      <c r="J33833">
        <v>12.66</v>
      </c>
      <c r="K33833">
        <v>4</v>
      </c>
      <c r="L33833">
        <v>15</v>
      </c>
      <c r="M33833" t="s">
        <v>170</v>
      </c>
    </row>
    <row r="33834" spans="1:13" hidden="1" x14ac:dyDescent="0.25">
      <c r="A33834" s="4">
        <v>40661</v>
      </c>
      <c r="B33834" s="17">
        <v>0</v>
      </c>
      <c r="C33834">
        <v>45541.24</v>
      </c>
      <c r="D33834">
        <v>45750.44</v>
      </c>
      <c r="E33834">
        <v>0</v>
      </c>
      <c r="F33834">
        <v>0</v>
      </c>
      <c r="G33834" s="4">
        <v>43102</v>
      </c>
      <c r="H33834">
        <v>1655</v>
      </c>
      <c r="I33834">
        <v>0</v>
      </c>
      <c r="J33834">
        <v>0</v>
      </c>
      <c r="K33834">
        <v>0</v>
      </c>
      <c r="L33834">
        <v>28</v>
      </c>
      <c r="M33834" t="s">
        <v>150</v>
      </c>
    </row>
    <row r="33835" spans="1:13" hidden="1" x14ac:dyDescent="0.25">
      <c r="A33835" s="4">
        <v>40661</v>
      </c>
      <c r="B33835" s="17">
        <v>1065</v>
      </c>
      <c r="C33835">
        <v>74716.759999999995</v>
      </c>
      <c r="D33835">
        <v>74767.34</v>
      </c>
      <c r="E33835">
        <v>12.75</v>
      </c>
      <c r="F33835">
        <v>12.72</v>
      </c>
      <c r="G33835" s="4">
        <v>41548</v>
      </c>
      <c r="H33835">
        <v>604</v>
      </c>
      <c r="I33835">
        <v>12.75</v>
      </c>
      <c r="J33835">
        <v>12.69</v>
      </c>
      <c r="K33835">
        <v>4</v>
      </c>
      <c r="L33835">
        <v>13</v>
      </c>
      <c r="M33835" t="s">
        <v>156</v>
      </c>
    </row>
    <row r="33836" spans="1:13" hidden="1" x14ac:dyDescent="0.25">
      <c r="A33836" s="4">
        <v>40661</v>
      </c>
      <c r="B33836" s="17">
        <v>4950</v>
      </c>
      <c r="C33836">
        <v>84267.45</v>
      </c>
      <c r="D33836">
        <v>84280.55</v>
      </c>
      <c r="E33836">
        <v>12.68</v>
      </c>
      <c r="F33836">
        <v>12.69</v>
      </c>
      <c r="G33836" s="4">
        <v>41183</v>
      </c>
      <c r="H33836">
        <v>358</v>
      </c>
      <c r="I33836">
        <v>12.7</v>
      </c>
      <c r="J33836">
        <v>12.68</v>
      </c>
      <c r="K33836">
        <v>13</v>
      </c>
      <c r="L33836">
        <v>9</v>
      </c>
      <c r="M33836" t="s">
        <v>151</v>
      </c>
    </row>
    <row r="33837" spans="1:13" hidden="1" x14ac:dyDescent="0.25">
      <c r="A33837" s="4">
        <v>40661</v>
      </c>
      <c r="B33837" s="17">
        <v>1520</v>
      </c>
      <c r="C33837">
        <v>57202.99</v>
      </c>
      <c r="D33837">
        <v>57371.14</v>
      </c>
      <c r="E33837">
        <v>12.61</v>
      </c>
      <c r="F33837">
        <v>12.6</v>
      </c>
      <c r="G33837" s="4">
        <v>42373</v>
      </c>
      <c r="H33837">
        <v>1160</v>
      </c>
      <c r="I33837">
        <v>12.62</v>
      </c>
      <c r="J33837">
        <v>12.59</v>
      </c>
      <c r="K33837">
        <v>30</v>
      </c>
      <c r="L33837">
        <v>22</v>
      </c>
      <c r="M33837" t="s">
        <v>122</v>
      </c>
    </row>
    <row r="33838" spans="1:13" hidden="1" x14ac:dyDescent="0.25">
      <c r="A33838" s="4">
        <v>40661</v>
      </c>
      <c r="B33838" s="17">
        <v>25065</v>
      </c>
      <c r="C33838">
        <v>97063.58</v>
      </c>
      <c r="D33838">
        <v>97064.14</v>
      </c>
      <c r="E33838">
        <v>12.06</v>
      </c>
      <c r="F33838">
        <v>12.04</v>
      </c>
      <c r="G33838" s="4">
        <v>40756</v>
      </c>
      <c r="H33838">
        <v>66</v>
      </c>
      <c r="I33838">
        <v>12.06</v>
      </c>
      <c r="J33838">
        <v>12.04</v>
      </c>
      <c r="K33838">
        <v>209</v>
      </c>
      <c r="L33838">
        <v>4</v>
      </c>
      <c r="M33838" t="s">
        <v>203</v>
      </c>
    </row>
    <row r="33839" spans="1:13" hidden="1" x14ac:dyDescent="0.25">
      <c r="A33839" s="4">
        <v>40661</v>
      </c>
      <c r="B33839" s="17">
        <v>3950</v>
      </c>
      <c r="C33839">
        <v>32127.06</v>
      </c>
      <c r="D33839">
        <v>32376.99</v>
      </c>
      <c r="E33839">
        <v>12.41</v>
      </c>
      <c r="F33839">
        <v>12.42</v>
      </c>
      <c r="G33839" s="4">
        <v>44200</v>
      </c>
      <c r="H33839">
        <v>2395</v>
      </c>
      <c r="I33839">
        <v>12.46</v>
      </c>
      <c r="J33839">
        <v>12.38</v>
      </c>
      <c r="K33839">
        <v>83</v>
      </c>
      <c r="L33839">
        <v>32</v>
      </c>
      <c r="M33839" t="s">
        <v>178</v>
      </c>
    </row>
    <row r="33840" spans="1:13" hidden="1" x14ac:dyDescent="0.25">
      <c r="A33840" s="4">
        <v>40661</v>
      </c>
      <c r="B33840" s="17">
        <v>5715</v>
      </c>
      <c r="C33840">
        <v>89603.51</v>
      </c>
      <c r="D33840">
        <v>89605.41</v>
      </c>
      <c r="E33840">
        <v>12.48</v>
      </c>
      <c r="F33840">
        <v>12.49</v>
      </c>
      <c r="G33840" s="4">
        <v>41001</v>
      </c>
      <c r="H33840">
        <v>233</v>
      </c>
      <c r="I33840">
        <v>12.5</v>
      </c>
      <c r="J33840">
        <v>12.48</v>
      </c>
      <c r="K33840">
        <v>20</v>
      </c>
      <c r="L33840">
        <v>7</v>
      </c>
      <c r="M33840" t="s">
        <v>152</v>
      </c>
    </row>
    <row r="33841" spans="1:13" hidden="1" x14ac:dyDescent="0.25">
      <c r="A33841" s="4">
        <v>40661</v>
      </c>
      <c r="B33841" s="17">
        <v>2223</v>
      </c>
      <c r="C33841">
        <v>79477.59</v>
      </c>
      <c r="D33841">
        <v>79493.47</v>
      </c>
      <c r="E33841">
        <v>12.7</v>
      </c>
      <c r="F33841">
        <v>12.72</v>
      </c>
      <c r="G33841" s="4">
        <v>41365</v>
      </c>
      <c r="H33841">
        <v>476</v>
      </c>
      <c r="I33841">
        <v>12.72</v>
      </c>
      <c r="J33841">
        <v>12.7</v>
      </c>
      <c r="K33841">
        <v>14</v>
      </c>
      <c r="L33841">
        <v>11</v>
      </c>
      <c r="M33841" t="s">
        <v>161</v>
      </c>
    </row>
    <row r="33842" spans="1:13" hidden="1" x14ac:dyDescent="0.25">
      <c r="A33842" s="4">
        <v>40661</v>
      </c>
      <c r="B33842" s="17">
        <v>60931</v>
      </c>
      <c r="C33842">
        <v>77072.67</v>
      </c>
      <c r="D33842">
        <v>77119.509999999995</v>
      </c>
      <c r="E33842">
        <v>12.74</v>
      </c>
      <c r="F33842">
        <v>12.78</v>
      </c>
      <c r="G33842" s="4">
        <v>41456</v>
      </c>
      <c r="H33842">
        <v>539</v>
      </c>
      <c r="I33842">
        <v>12.79</v>
      </c>
      <c r="J33842">
        <v>12.73</v>
      </c>
      <c r="K33842">
        <v>262</v>
      </c>
      <c r="L33842">
        <v>12</v>
      </c>
      <c r="M33842" t="s">
        <v>162</v>
      </c>
    </row>
    <row r="33843" spans="1:13" hidden="1" x14ac:dyDescent="0.25">
      <c r="A33843" s="4">
        <v>40661</v>
      </c>
      <c r="B33843" s="17">
        <v>45646</v>
      </c>
      <c r="C33843">
        <v>51072.4</v>
      </c>
      <c r="D33843">
        <v>51280.09</v>
      </c>
      <c r="E33843">
        <v>12.52</v>
      </c>
      <c r="F33843">
        <v>12.51</v>
      </c>
      <c r="G33843" s="4">
        <v>42737</v>
      </c>
      <c r="H33843">
        <v>1409</v>
      </c>
      <c r="I33843">
        <v>12.53</v>
      </c>
      <c r="J33843">
        <v>12.46</v>
      </c>
      <c r="K33843">
        <v>624</v>
      </c>
      <c r="L33843">
        <v>26</v>
      </c>
      <c r="M33843" t="s">
        <v>119</v>
      </c>
    </row>
    <row r="33844" spans="1:13" hidden="1" x14ac:dyDescent="0.25">
      <c r="A33844" s="4">
        <v>40661</v>
      </c>
      <c r="B33844" s="17">
        <v>64690</v>
      </c>
      <c r="C33844">
        <v>64268.9</v>
      </c>
      <c r="D33844">
        <v>64397.09</v>
      </c>
      <c r="E33844">
        <v>12.74</v>
      </c>
      <c r="F33844">
        <v>12.71</v>
      </c>
      <c r="G33844" s="4">
        <v>42006</v>
      </c>
      <c r="H33844">
        <v>914</v>
      </c>
      <c r="I33844">
        <v>12.74</v>
      </c>
      <c r="J33844">
        <v>12.65</v>
      </c>
      <c r="K33844">
        <v>622</v>
      </c>
      <c r="L33844">
        <v>18</v>
      </c>
      <c r="M33844" t="s">
        <v>131</v>
      </c>
    </row>
    <row r="33845" spans="1:13" hidden="1" x14ac:dyDescent="0.25">
      <c r="A33845" s="4">
        <v>40661</v>
      </c>
      <c r="B33845" s="17">
        <v>70262</v>
      </c>
      <c r="C33845">
        <v>72543.09</v>
      </c>
      <c r="D33845">
        <v>72631.600000000006</v>
      </c>
      <c r="E33845">
        <v>12.69</v>
      </c>
      <c r="F33845">
        <v>12.69</v>
      </c>
      <c r="G33845" s="4">
        <v>41641</v>
      </c>
      <c r="H33845">
        <v>665</v>
      </c>
      <c r="I33845">
        <v>12.7</v>
      </c>
      <c r="J33845">
        <v>12.62</v>
      </c>
      <c r="K33845">
        <v>839</v>
      </c>
      <c r="L33845">
        <v>14</v>
      </c>
      <c r="M33845" t="s">
        <v>130</v>
      </c>
    </row>
    <row r="33846" spans="1:13" hidden="1" x14ac:dyDescent="0.25">
      <c r="A33846" s="4">
        <v>40661</v>
      </c>
      <c r="B33846" s="17">
        <v>150003</v>
      </c>
      <c r="C33846">
        <v>95102.080000000002</v>
      </c>
      <c r="D33846">
        <v>95099.39</v>
      </c>
      <c r="E33846">
        <v>12.2</v>
      </c>
      <c r="F33846">
        <v>12.2</v>
      </c>
      <c r="G33846" s="4">
        <v>40819</v>
      </c>
      <c r="H33846">
        <v>110</v>
      </c>
      <c r="I33846">
        <v>12.21</v>
      </c>
      <c r="J33846">
        <v>12.2</v>
      </c>
      <c r="K33846">
        <v>77</v>
      </c>
      <c r="L33846">
        <v>5</v>
      </c>
      <c r="M33846" t="s">
        <v>118</v>
      </c>
    </row>
    <row r="33847" spans="1:13" hidden="1" x14ac:dyDescent="0.25">
      <c r="A33847" s="4">
        <v>40661</v>
      </c>
      <c r="B33847" s="17">
        <v>3445</v>
      </c>
      <c r="C33847">
        <v>98934.78</v>
      </c>
      <c r="D33847">
        <v>98934.73</v>
      </c>
      <c r="E33847">
        <v>11.901999999999999</v>
      </c>
      <c r="F33847">
        <v>11.901</v>
      </c>
      <c r="G33847" s="4">
        <v>40695</v>
      </c>
      <c r="H33847">
        <v>24</v>
      </c>
      <c r="I33847">
        <v>11.904</v>
      </c>
      <c r="J33847">
        <v>11.901</v>
      </c>
      <c r="K33847">
        <v>6</v>
      </c>
      <c r="L33847">
        <v>2</v>
      </c>
      <c r="M33847" t="s">
        <v>200</v>
      </c>
    </row>
    <row r="33848" spans="1:13" hidden="1" x14ac:dyDescent="0.25">
      <c r="A33848" s="4">
        <v>40661</v>
      </c>
      <c r="B33848" s="17">
        <v>67767</v>
      </c>
      <c r="C33848">
        <v>86918.18</v>
      </c>
      <c r="D33848">
        <v>86929.55</v>
      </c>
      <c r="E33848">
        <v>12.632</v>
      </c>
      <c r="F33848">
        <v>12.64</v>
      </c>
      <c r="G33848" s="4">
        <v>41092</v>
      </c>
      <c r="H33848">
        <v>295</v>
      </c>
      <c r="I33848">
        <v>12.64</v>
      </c>
      <c r="J33848">
        <v>12.61</v>
      </c>
      <c r="K33848">
        <v>207</v>
      </c>
      <c r="L33848">
        <v>8</v>
      </c>
      <c r="M33848" t="s">
        <v>149</v>
      </c>
    </row>
    <row r="33849" spans="1:13" hidden="1" x14ac:dyDescent="0.25">
      <c r="A33849" s="4">
        <v>40661</v>
      </c>
      <c r="B33849" s="17">
        <v>272967</v>
      </c>
      <c r="C33849">
        <v>81838.8</v>
      </c>
      <c r="D33849">
        <v>81841.09</v>
      </c>
      <c r="E33849">
        <v>12.69</v>
      </c>
      <c r="F33849">
        <v>12.7</v>
      </c>
      <c r="G33849" s="4">
        <v>41276</v>
      </c>
      <c r="H33849">
        <v>417</v>
      </c>
      <c r="I33849">
        <v>12.71</v>
      </c>
      <c r="J33849">
        <v>12.64</v>
      </c>
      <c r="K33849">
        <v>948</v>
      </c>
      <c r="L33849">
        <v>10</v>
      </c>
      <c r="M33849" t="s">
        <v>121</v>
      </c>
    </row>
    <row r="33850" spans="1:13" hidden="1" x14ac:dyDescent="0.25">
      <c r="A33850" s="4">
        <v>40661</v>
      </c>
      <c r="B33850" s="17">
        <v>170455</v>
      </c>
      <c r="C33850">
        <v>99910.66</v>
      </c>
      <c r="D33850">
        <v>99910.78</v>
      </c>
      <c r="E33850">
        <v>11.91</v>
      </c>
      <c r="F33850">
        <v>11.89</v>
      </c>
      <c r="G33850" s="4">
        <v>40665</v>
      </c>
      <c r="H33850">
        <v>2</v>
      </c>
      <c r="I33850">
        <v>11.91</v>
      </c>
      <c r="J33850">
        <v>11.89</v>
      </c>
      <c r="K33850">
        <v>12</v>
      </c>
      <c r="L33850">
        <v>1</v>
      </c>
      <c r="M33850" t="s">
        <v>199</v>
      </c>
    </row>
    <row r="33851" spans="1:13" hidden="1" x14ac:dyDescent="0.25">
      <c r="A33851" s="4">
        <v>40661</v>
      </c>
      <c r="B33851" s="17">
        <v>511386</v>
      </c>
      <c r="C33851">
        <v>92380.63</v>
      </c>
      <c r="D33851">
        <v>92370.79</v>
      </c>
      <c r="E33851">
        <v>12.34</v>
      </c>
      <c r="F33851">
        <v>12.33</v>
      </c>
      <c r="G33851" s="4">
        <v>40910</v>
      </c>
      <c r="H33851">
        <v>171</v>
      </c>
      <c r="I33851">
        <v>12.34</v>
      </c>
      <c r="J33851">
        <v>12.31</v>
      </c>
      <c r="K33851">
        <v>488</v>
      </c>
      <c r="L33851">
        <v>6</v>
      </c>
      <c r="M33851" t="s">
        <v>135</v>
      </c>
    </row>
    <row r="33852" spans="1:13" hidden="1" x14ac:dyDescent="0.25">
      <c r="A33852" s="4">
        <v>40661</v>
      </c>
      <c r="B33852" s="17">
        <v>80892</v>
      </c>
      <c r="C33852">
        <v>97998.47</v>
      </c>
      <c r="D33852">
        <v>97998.64</v>
      </c>
      <c r="E33852">
        <v>12</v>
      </c>
      <c r="F33852">
        <v>11.988</v>
      </c>
      <c r="G33852" s="4">
        <v>40725</v>
      </c>
      <c r="H33852">
        <v>45</v>
      </c>
      <c r="I33852">
        <v>12</v>
      </c>
      <c r="J33852">
        <v>11.984999999999999</v>
      </c>
      <c r="K33852">
        <v>45</v>
      </c>
      <c r="L33852">
        <v>3</v>
      </c>
      <c r="M33852" t="s">
        <v>123</v>
      </c>
    </row>
    <row r="33853" spans="1:13" hidden="1" x14ac:dyDescent="0.25">
      <c r="A33853" s="4">
        <v>40662</v>
      </c>
      <c r="B33853" s="17">
        <v>0</v>
      </c>
      <c r="C33853">
        <v>20420.86</v>
      </c>
      <c r="D33853">
        <v>20460.91</v>
      </c>
      <c r="E33853">
        <v>0</v>
      </c>
      <c r="F33853">
        <v>0</v>
      </c>
      <c r="G33853" s="4">
        <v>45659</v>
      </c>
      <c r="H33853">
        <v>3385</v>
      </c>
      <c r="I33853">
        <v>0</v>
      </c>
      <c r="J33853">
        <v>0</v>
      </c>
      <c r="K33853">
        <v>0</v>
      </c>
      <c r="L33853">
        <v>36</v>
      </c>
      <c r="M33853" t="s">
        <v>189</v>
      </c>
    </row>
    <row r="33854" spans="1:13" hidden="1" x14ac:dyDescent="0.25">
      <c r="A33854" s="4">
        <v>40662</v>
      </c>
      <c r="B33854" s="17">
        <v>0</v>
      </c>
      <c r="C33854">
        <v>22946.61</v>
      </c>
      <c r="D33854">
        <v>22980.55</v>
      </c>
      <c r="E33854">
        <v>0</v>
      </c>
      <c r="F33854">
        <v>0</v>
      </c>
      <c r="G33854" s="4">
        <v>45293</v>
      </c>
      <c r="H33854">
        <v>3136</v>
      </c>
      <c r="I33854">
        <v>0</v>
      </c>
      <c r="J33854">
        <v>0</v>
      </c>
      <c r="K33854">
        <v>0</v>
      </c>
      <c r="L33854">
        <v>35</v>
      </c>
      <c r="M33854" t="s">
        <v>194</v>
      </c>
    </row>
    <row r="33855" spans="1:13" hidden="1" x14ac:dyDescent="0.25">
      <c r="A33855" s="4">
        <v>40662</v>
      </c>
      <c r="B33855" s="17">
        <v>0</v>
      </c>
      <c r="C33855">
        <v>25725.72</v>
      </c>
      <c r="D33855">
        <v>25750.16</v>
      </c>
      <c r="E33855">
        <v>0</v>
      </c>
      <c r="F33855">
        <v>0</v>
      </c>
      <c r="G33855" s="4">
        <v>44928</v>
      </c>
      <c r="H33855">
        <v>2890</v>
      </c>
      <c r="I33855">
        <v>0</v>
      </c>
      <c r="J33855">
        <v>0</v>
      </c>
      <c r="K33855">
        <v>0</v>
      </c>
      <c r="L33855">
        <v>34</v>
      </c>
      <c r="M33855" t="s">
        <v>195</v>
      </c>
    </row>
    <row r="33856" spans="1:13" hidden="1" x14ac:dyDescent="0.25">
      <c r="A33856" s="4">
        <v>40662</v>
      </c>
      <c r="B33856" s="17">
        <v>0</v>
      </c>
      <c r="C33856">
        <v>33342.86</v>
      </c>
      <c r="D33856">
        <v>33354.620000000003</v>
      </c>
      <c r="E33856">
        <v>0</v>
      </c>
      <c r="F33856">
        <v>0</v>
      </c>
      <c r="G33856" s="4">
        <v>44105</v>
      </c>
      <c r="H33856">
        <v>2334</v>
      </c>
      <c r="I33856">
        <v>0</v>
      </c>
      <c r="J33856">
        <v>0</v>
      </c>
      <c r="K33856">
        <v>0</v>
      </c>
      <c r="L33856">
        <v>31</v>
      </c>
      <c r="M33856" t="s">
        <v>196</v>
      </c>
    </row>
    <row r="33857" spans="1:13" hidden="1" x14ac:dyDescent="0.25">
      <c r="A33857" s="4">
        <v>40662</v>
      </c>
      <c r="B33857" s="17">
        <v>50</v>
      </c>
      <c r="C33857">
        <v>49841.68</v>
      </c>
      <c r="D33857">
        <v>49874.22</v>
      </c>
      <c r="E33857">
        <v>12.46</v>
      </c>
      <c r="F33857">
        <v>12.46</v>
      </c>
      <c r="G33857" s="4">
        <v>42828</v>
      </c>
      <c r="H33857">
        <v>1470</v>
      </c>
      <c r="I33857">
        <v>12.46</v>
      </c>
      <c r="J33857">
        <v>12.46</v>
      </c>
      <c r="K33857">
        <v>1</v>
      </c>
      <c r="L33857">
        <v>27</v>
      </c>
      <c r="M33857" t="s">
        <v>192</v>
      </c>
    </row>
    <row r="33858" spans="1:13" hidden="1" x14ac:dyDescent="0.25">
      <c r="A33858" s="4">
        <v>40662</v>
      </c>
      <c r="B33858" s="17">
        <v>50</v>
      </c>
      <c r="C33858">
        <v>52733.84</v>
      </c>
      <c r="D33858">
        <v>52760.45</v>
      </c>
      <c r="E33858">
        <v>12.51</v>
      </c>
      <c r="F33858">
        <v>12.51</v>
      </c>
      <c r="G33858" s="4">
        <v>42646</v>
      </c>
      <c r="H33858">
        <v>1347</v>
      </c>
      <c r="I33858">
        <v>12.51</v>
      </c>
      <c r="J33858">
        <v>12.51</v>
      </c>
      <c r="K33858">
        <v>2</v>
      </c>
      <c r="L33858">
        <v>25</v>
      </c>
      <c r="M33858" t="s">
        <v>202</v>
      </c>
    </row>
    <row r="33859" spans="1:13" hidden="1" x14ac:dyDescent="0.25">
      <c r="A33859" s="4">
        <v>40662</v>
      </c>
      <c r="B33859" s="17">
        <v>125</v>
      </c>
      <c r="C33859">
        <v>54278.14</v>
      </c>
      <c r="D33859">
        <v>54301.85</v>
      </c>
      <c r="E33859">
        <v>12.5</v>
      </c>
      <c r="F33859">
        <v>12.5</v>
      </c>
      <c r="G33859" s="4">
        <v>42552</v>
      </c>
      <c r="H33859">
        <v>1282</v>
      </c>
      <c r="I33859">
        <v>12.5</v>
      </c>
      <c r="J33859">
        <v>12.5</v>
      </c>
      <c r="K33859">
        <v>2</v>
      </c>
      <c r="L33859">
        <v>24</v>
      </c>
      <c r="M33859" t="s">
        <v>186</v>
      </c>
    </row>
    <row r="33860" spans="1:13" hidden="1" x14ac:dyDescent="0.25">
      <c r="A33860" s="4">
        <v>40662</v>
      </c>
      <c r="B33860" s="17">
        <v>135</v>
      </c>
      <c r="C33860">
        <v>40815.08</v>
      </c>
      <c r="D33860">
        <v>40863.11</v>
      </c>
      <c r="E33860">
        <v>12.37</v>
      </c>
      <c r="F33860">
        <v>12.37</v>
      </c>
      <c r="G33860" s="4">
        <v>43467</v>
      </c>
      <c r="H33860">
        <v>1899</v>
      </c>
      <c r="I33860">
        <v>12.38</v>
      </c>
      <c r="J33860">
        <v>12.37</v>
      </c>
      <c r="K33860">
        <v>8</v>
      </c>
      <c r="L33860">
        <v>29</v>
      </c>
      <c r="M33860" t="s">
        <v>168</v>
      </c>
    </row>
    <row r="33861" spans="1:13" hidden="1" x14ac:dyDescent="0.25">
      <c r="A33861" s="4">
        <v>40662</v>
      </c>
      <c r="B33861" s="17">
        <v>0</v>
      </c>
      <c r="C33861">
        <v>36345.83</v>
      </c>
      <c r="D33861">
        <v>36402.51</v>
      </c>
      <c r="E33861">
        <v>0</v>
      </c>
      <c r="F33861">
        <v>0</v>
      </c>
      <c r="G33861" s="4">
        <v>43832</v>
      </c>
      <c r="H33861">
        <v>2147</v>
      </c>
      <c r="I33861">
        <v>0</v>
      </c>
      <c r="J33861">
        <v>0</v>
      </c>
      <c r="K33861">
        <v>0</v>
      </c>
      <c r="L33861">
        <v>30</v>
      </c>
      <c r="M33861" t="s">
        <v>179</v>
      </c>
    </row>
    <row r="33862" spans="1:13" hidden="1" x14ac:dyDescent="0.25">
      <c r="A33862" s="4">
        <v>40662</v>
      </c>
      <c r="B33862" s="17">
        <v>1135</v>
      </c>
      <c r="C33862">
        <v>59079.91</v>
      </c>
      <c r="D33862">
        <v>59151.13</v>
      </c>
      <c r="E33862">
        <v>12.6</v>
      </c>
      <c r="F33862">
        <v>12.6</v>
      </c>
      <c r="G33862" s="4">
        <v>42278</v>
      </c>
      <c r="H33862">
        <v>1099</v>
      </c>
      <c r="I33862">
        <v>12.6</v>
      </c>
      <c r="J33862">
        <v>12.6</v>
      </c>
      <c r="K33862">
        <v>6</v>
      </c>
      <c r="L33862">
        <v>21</v>
      </c>
      <c r="M33862" t="s">
        <v>187</v>
      </c>
    </row>
    <row r="33863" spans="1:13" hidden="1" x14ac:dyDescent="0.25">
      <c r="A33863" s="4">
        <v>40662</v>
      </c>
      <c r="B33863" s="17">
        <v>1695</v>
      </c>
      <c r="C33863">
        <v>60897.919999999998</v>
      </c>
      <c r="D33863">
        <v>60944.61</v>
      </c>
      <c r="E33863">
        <v>12.61</v>
      </c>
      <c r="F33863">
        <v>12.62</v>
      </c>
      <c r="G33863" s="4">
        <v>42186</v>
      </c>
      <c r="H33863">
        <v>1035</v>
      </c>
      <c r="I33863">
        <v>12.62</v>
      </c>
      <c r="J33863">
        <v>12.59</v>
      </c>
      <c r="K33863">
        <v>16</v>
      </c>
      <c r="L33863">
        <v>20</v>
      </c>
      <c r="M33863" t="s">
        <v>171</v>
      </c>
    </row>
    <row r="33864" spans="1:13" hidden="1" x14ac:dyDescent="0.25">
      <c r="A33864" s="4">
        <v>40662</v>
      </c>
      <c r="B33864" s="17">
        <v>1555</v>
      </c>
      <c r="C33864">
        <v>55818.97</v>
      </c>
      <c r="D33864">
        <v>55869.13</v>
      </c>
      <c r="E33864">
        <v>12.56</v>
      </c>
      <c r="F33864">
        <v>12.56</v>
      </c>
      <c r="G33864" s="4">
        <v>42461</v>
      </c>
      <c r="H33864">
        <v>1219</v>
      </c>
      <c r="I33864">
        <v>12.57</v>
      </c>
      <c r="J33864">
        <v>12.53</v>
      </c>
      <c r="K33864">
        <v>4</v>
      </c>
      <c r="L33864">
        <v>23</v>
      </c>
      <c r="M33864" t="s">
        <v>201</v>
      </c>
    </row>
    <row r="33865" spans="1:13" hidden="1" x14ac:dyDescent="0.25">
      <c r="A33865" s="4">
        <v>40662</v>
      </c>
      <c r="B33865" s="17">
        <v>1910</v>
      </c>
      <c r="C33865">
        <v>62612.5</v>
      </c>
      <c r="D33865">
        <v>62679.7</v>
      </c>
      <c r="E33865">
        <v>12.61</v>
      </c>
      <c r="F33865">
        <v>12.64</v>
      </c>
      <c r="G33865" s="4">
        <v>42095</v>
      </c>
      <c r="H33865">
        <v>974</v>
      </c>
      <c r="I33865">
        <v>12.67</v>
      </c>
      <c r="J33865">
        <v>12.61</v>
      </c>
      <c r="K33865">
        <v>7</v>
      </c>
      <c r="L33865">
        <v>19</v>
      </c>
      <c r="M33865" t="s">
        <v>169</v>
      </c>
    </row>
    <row r="33866" spans="1:13" hidden="1" x14ac:dyDescent="0.25">
      <c r="A33866" s="4">
        <v>40662</v>
      </c>
      <c r="B33866" s="17">
        <v>0</v>
      </c>
      <c r="C33866">
        <v>28866.73</v>
      </c>
      <c r="D33866">
        <v>28880.9</v>
      </c>
      <c r="E33866">
        <v>0</v>
      </c>
      <c r="F33866">
        <v>0</v>
      </c>
      <c r="G33866" s="4">
        <v>44564</v>
      </c>
      <c r="H33866">
        <v>2641</v>
      </c>
      <c r="I33866">
        <v>0</v>
      </c>
      <c r="J33866">
        <v>0</v>
      </c>
      <c r="K33866">
        <v>0</v>
      </c>
      <c r="L33866">
        <v>33</v>
      </c>
      <c r="M33866" t="s">
        <v>145</v>
      </c>
    </row>
    <row r="33867" spans="1:13" hidden="1" x14ac:dyDescent="0.25">
      <c r="A33867" s="4">
        <v>40662</v>
      </c>
      <c r="B33867" s="17">
        <v>4100</v>
      </c>
      <c r="C33867">
        <v>66460.740000000005</v>
      </c>
      <c r="D33867">
        <v>66462.570000000007</v>
      </c>
      <c r="E33867">
        <v>12.65</v>
      </c>
      <c r="F33867">
        <v>12.65</v>
      </c>
      <c r="G33867" s="4">
        <v>41913</v>
      </c>
      <c r="H33867">
        <v>851</v>
      </c>
      <c r="I33867">
        <v>12.67</v>
      </c>
      <c r="J33867">
        <v>12.65</v>
      </c>
      <c r="K33867">
        <v>5</v>
      </c>
      <c r="L33867">
        <v>17</v>
      </c>
      <c r="M33867" t="s">
        <v>176</v>
      </c>
    </row>
    <row r="33868" spans="1:13" hidden="1" x14ac:dyDescent="0.25">
      <c r="A33868" s="4">
        <v>40662</v>
      </c>
      <c r="B33868" s="17">
        <v>2410</v>
      </c>
      <c r="C33868">
        <v>68589.25</v>
      </c>
      <c r="D33868">
        <v>68629.649999999994</v>
      </c>
      <c r="E33868">
        <v>12.61</v>
      </c>
      <c r="F33868">
        <v>12.64</v>
      </c>
      <c r="G33868" s="4">
        <v>41821</v>
      </c>
      <c r="H33868">
        <v>786</v>
      </c>
      <c r="I33868">
        <v>12.64</v>
      </c>
      <c r="J33868">
        <v>12.58</v>
      </c>
      <c r="K33868">
        <v>15</v>
      </c>
      <c r="L33868">
        <v>16</v>
      </c>
      <c r="M33868" t="s">
        <v>175</v>
      </c>
    </row>
    <row r="33869" spans="1:13" hidden="1" x14ac:dyDescent="0.25">
      <c r="A33869" s="4">
        <v>40662</v>
      </c>
      <c r="B33869" s="17">
        <v>1775</v>
      </c>
      <c r="C33869">
        <v>70597.23</v>
      </c>
      <c r="D33869">
        <v>70654.09</v>
      </c>
      <c r="E33869">
        <v>12.661</v>
      </c>
      <c r="F33869">
        <v>12.63</v>
      </c>
      <c r="G33869" s="4">
        <v>41730</v>
      </c>
      <c r="H33869">
        <v>725</v>
      </c>
      <c r="I33869">
        <v>12.661</v>
      </c>
      <c r="J33869">
        <v>12.6</v>
      </c>
      <c r="K33869">
        <v>6</v>
      </c>
      <c r="L33869">
        <v>15</v>
      </c>
      <c r="M33869" t="s">
        <v>170</v>
      </c>
    </row>
    <row r="33870" spans="1:13" hidden="1" x14ac:dyDescent="0.25">
      <c r="A33870" s="4">
        <v>40662</v>
      </c>
      <c r="B33870" s="17">
        <v>2855</v>
      </c>
      <c r="C33870">
        <v>74800.679999999993</v>
      </c>
      <c r="D33870">
        <v>74835.06</v>
      </c>
      <c r="E33870">
        <v>12.7</v>
      </c>
      <c r="F33870">
        <v>12.7</v>
      </c>
      <c r="G33870" s="4">
        <v>41548</v>
      </c>
      <c r="H33870">
        <v>603</v>
      </c>
      <c r="I33870">
        <v>12.7</v>
      </c>
      <c r="J33870">
        <v>12.7</v>
      </c>
      <c r="K33870">
        <v>4</v>
      </c>
      <c r="L33870">
        <v>13</v>
      </c>
      <c r="M33870" t="s">
        <v>156</v>
      </c>
    </row>
    <row r="33871" spans="1:13" hidden="1" x14ac:dyDescent="0.25">
      <c r="A33871" s="4">
        <v>40662</v>
      </c>
      <c r="B33871" s="17">
        <v>35</v>
      </c>
      <c r="C33871">
        <v>45770.84</v>
      </c>
      <c r="D33871">
        <v>45809.72</v>
      </c>
      <c r="E33871">
        <v>12.452999999999999</v>
      </c>
      <c r="F33871">
        <v>12.452999999999999</v>
      </c>
      <c r="G33871" s="4">
        <v>43102</v>
      </c>
      <c r="H33871">
        <v>1654</v>
      </c>
      <c r="I33871">
        <v>12.452999999999999</v>
      </c>
      <c r="J33871">
        <v>12.452999999999999</v>
      </c>
      <c r="K33871">
        <v>1</v>
      </c>
      <c r="L33871">
        <v>28</v>
      </c>
      <c r="M33871" t="s">
        <v>150</v>
      </c>
    </row>
    <row r="33872" spans="1:13" hidden="1" x14ac:dyDescent="0.25">
      <c r="A33872" s="4">
        <v>40662</v>
      </c>
      <c r="B33872" s="17">
        <v>2255</v>
      </c>
      <c r="C33872">
        <v>84318.13</v>
      </c>
      <c r="D33872">
        <v>84320.48</v>
      </c>
      <c r="E33872">
        <v>12.69</v>
      </c>
      <c r="F33872">
        <v>12.68</v>
      </c>
      <c r="G33872" s="4">
        <v>41183</v>
      </c>
      <c r="H33872">
        <v>357</v>
      </c>
      <c r="I33872">
        <v>12.69</v>
      </c>
      <c r="J33872">
        <v>12.63</v>
      </c>
      <c r="K33872">
        <v>6</v>
      </c>
      <c r="L33872">
        <v>9</v>
      </c>
      <c r="M33872" t="s">
        <v>151</v>
      </c>
    </row>
    <row r="33873" spans="1:13" hidden="1" x14ac:dyDescent="0.25">
      <c r="A33873" s="4">
        <v>40662</v>
      </c>
      <c r="B33873" s="17">
        <v>6170</v>
      </c>
      <c r="C33873">
        <v>57396.72</v>
      </c>
      <c r="D33873">
        <v>57469.72</v>
      </c>
      <c r="E33873">
        <v>12.59</v>
      </c>
      <c r="F33873">
        <v>12.58</v>
      </c>
      <c r="G33873" s="4">
        <v>42373</v>
      </c>
      <c r="H33873">
        <v>1159</v>
      </c>
      <c r="I33873">
        <v>12.6</v>
      </c>
      <c r="J33873">
        <v>12.54</v>
      </c>
      <c r="K33873">
        <v>32</v>
      </c>
      <c r="L33873">
        <v>22</v>
      </c>
      <c r="M33873" t="s">
        <v>122</v>
      </c>
    </row>
    <row r="33874" spans="1:13" hidden="1" x14ac:dyDescent="0.25">
      <c r="A33874" s="4">
        <v>40662</v>
      </c>
      <c r="B33874" s="17">
        <v>7085</v>
      </c>
      <c r="C33874">
        <v>97107.42</v>
      </c>
      <c r="D33874">
        <v>97107.97</v>
      </c>
      <c r="E33874">
        <v>12.05</v>
      </c>
      <c r="F33874">
        <v>12.07</v>
      </c>
      <c r="G33874" s="4">
        <v>40756</v>
      </c>
      <c r="H33874">
        <v>65</v>
      </c>
      <c r="I33874">
        <v>12.07</v>
      </c>
      <c r="J33874">
        <v>12.05</v>
      </c>
      <c r="K33874">
        <v>13</v>
      </c>
      <c r="L33874">
        <v>4</v>
      </c>
      <c r="M33874" t="s">
        <v>203</v>
      </c>
    </row>
    <row r="33875" spans="1:13" hidden="1" x14ac:dyDescent="0.25">
      <c r="A33875" s="4">
        <v>40662</v>
      </c>
      <c r="B33875" s="17">
        <v>2263</v>
      </c>
      <c r="C33875">
        <v>32391.43</v>
      </c>
      <c r="D33875">
        <v>32392</v>
      </c>
      <c r="E33875">
        <v>12.4</v>
      </c>
      <c r="F33875">
        <v>12.39</v>
      </c>
      <c r="G33875" s="4">
        <v>44200</v>
      </c>
      <c r="H33875">
        <v>2394</v>
      </c>
      <c r="I33875">
        <v>12.41</v>
      </c>
      <c r="J33875">
        <v>12.35</v>
      </c>
      <c r="K33875">
        <v>51</v>
      </c>
      <c r="L33875">
        <v>32</v>
      </c>
      <c r="M33875" t="s">
        <v>178</v>
      </c>
    </row>
    <row r="33876" spans="1:13" hidden="1" x14ac:dyDescent="0.25">
      <c r="A33876" s="4">
        <v>40662</v>
      </c>
      <c r="B33876" s="17">
        <v>4750</v>
      </c>
      <c r="C33876">
        <v>89645.37</v>
      </c>
      <c r="D33876">
        <v>89654.67</v>
      </c>
      <c r="E33876">
        <v>12.49</v>
      </c>
      <c r="F33876">
        <v>12.49</v>
      </c>
      <c r="G33876" s="4">
        <v>41001</v>
      </c>
      <c r="H33876">
        <v>232</v>
      </c>
      <c r="I33876">
        <v>12.49</v>
      </c>
      <c r="J33876">
        <v>12.47</v>
      </c>
      <c r="K33876">
        <v>24</v>
      </c>
      <c r="L33876">
        <v>7</v>
      </c>
      <c r="M33876" t="s">
        <v>152</v>
      </c>
    </row>
    <row r="33877" spans="1:13" hidden="1" x14ac:dyDescent="0.25">
      <c r="A33877" s="4">
        <v>40662</v>
      </c>
      <c r="B33877" s="17">
        <v>4620</v>
      </c>
      <c r="C33877">
        <v>79528.92</v>
      </c>
      <c r="D33877">
        <v>79544.75</v>
      </c>
      <c r="E33877">
        <v>12.7</v>
      </c>
      <c r="F33877">
        <v>12.71</v>
      </c>
      <c r="G33877" s="4">
        <v>41365</v>
      </c>
      <c r="H33877">
        <v>475</v>
      </c>
      <c r="I33877">
        <v>12.73</v>
      </c>
      <c r="J33877">
        <v>12.68</v>
      </c>
      <c r="K33877">
        <v>16</v>
      </c>
      <c r="L33877">
        <v>11</v>
      </c>
      <c r="M33877" t="s">
        <v>161</v>
      </c>
    </row>
    <row r="33878" spans="1:13" hidden="1" x14ac:dyDescent="0.25">
      <c r="A33878" s="4">
        <v>40662</v>
      </c>
      <c r="B33878" s="17">
        <v>29260</v>
      </c>
      <c r="C33878">
        <v>77153.899999999994</v>
      </c>
      <c r="D33878">
        <v>77156.22</v>
      </c>
      <c r="E33878">
        <v>12.78</v>
      </c>
      <c r="F33878">
        <v>12.73</v>
      </c>
      <c r="G33878" s="4">
        <v>41456</v>
      </c>
      <c r="H33878">
        <v>538</v>
      </c>
      <c r="I33878">
        <v>12.78</v>
      </c>
      <c r="J33878">
        <v>12.7</v>
      </c>
      <c r="K33878">
        <v>502</v>
      </c>
      <c r="L33878">
        <v>12</v>
      </c>
      <c r="M33878" t="s">
        <v>162</v>
      </c>
    </row>
    <row r="33879" spans="1:13" hidden="1" x14ac:dyDescent="0.25">
      <c r="A33879" s="4">
        <v>40662</v>
      </c>
      <c r="B33879" s="17">
        <v>22491</v>
      </c>
      <c r="C33879">
        <v>51302.96</v>
      </c>
      <c r="D33879">
        <v>51329.919999999998</v>
      </c>
      <c r="E33879">
        <v>12.5</v>
      </c>
      <c r="F33879">
        <v>12.49</v>
      </c>
      <c r="G33879" s="4">
        <v>42737</v>
      </c>
      <c r="H33879">
        <v>1408</v>
      </c>
      <c r="I33879">
        <v>12.51</v>
      </c>
      <c r="J33879">
        <v>12.43</v>
      </c>
      <c r="K33879">
        <v>483</v>
      </c>
      <c r="L33879">
        <v>26</v>
      </c>
      <c r="M33879" t="s">
        <v>119</v>
      </c>
    </row>
    <row r="33880" spans="1:13" hidden="1" x14ac:dyDescent="0.25">
      <c r="A33880" s="4">
        <v>40662</v>
      </c>
      <c r="B33880" s="17">
        <v>28035</v>
      </c>
      <c r="C33880">
        <v>64425.8</v>
      </c>
      <c r="D33880">
        <v>64511.89</v>
      </c>
      <c r="E33880">
        <v>12.7</v>
      </c>
      <c r="F33880">
        <v>12.65</v>
      </c>
      <c r="G33880" s="4">
        <v>42006</v>
      </c>
      <c r="H33880">
        <v>913</v>
      </c>
      <c r="I33880">
        <v>12.7</v>
      </c>
      <c r="J33880">
        <v>12.62</v>
      </c>
      <c r="K33880">
        <v>335</v>
      </c>
      <c r="L33880">
        <v>18</v>
      </c>
      <c r="M33880" t="s">
        <v>131</v>
      </c>
    </row>
    <row r="33881" spans="1:13" hidden="1" x14ac:dyDescent="0.25">
      <c r="A33881" s="4">
        <v>40662</v>
      </c>
      <c r="B33881" s="17">
        <v>65845</v>
      </c>
      <c r="C33881">
        <v>72663.990000000005</v>
      </c>
      <c r="D33881">
        <v>72717.820000000007</v>
      </c>
      <c r="E33881">
        <v>12.68</v>
      </c>
      <c r="F33881">
        <v>12.64</v>
      </c>
      <c r="G33881" s="4">
        <v>41641</v>
      </c>
      <c r="H33881">
        <v>664</v>
      </c>
      <c r="I33881">
        <v>12.7</v>
      </c>
      <c r="J33881">
        <v>12.6</v>
      </c>
      <c r="K33881">
        <v>659</v>
      </c>
      <c r="L33881">
        <v>14</v>
      </c>
      <c r="M33881" t="s">
        <v>130</v>
      </c>
    </row>
    <row r="33882" spans="1:13" hidden="1" x14ac:dyDescent="0.25">
      <c r="A33882" s="4">
        <v>40662</v>
      </c>
      <c r="B33882" s="17">
        <v>88095</v>
      </c>
      <c r="C33882">
        <v>98978.84</v>
      </c>
      <c r="D33882">
        <v>98978.89</v>
      </c>
      <c r="E33882">
        <v>11.901</v>
      </c>
      <c r="F33882">
        <v>11.904</v>
      </c>
      <c r="G33882" s="4">
        <v>40695</v>
      </c>
      <c r="H33882">
        <v>23</v>
      </c>
      <c r="I33882">
        <v>11.904</v>
      </c>
      <c r="J33882">
        <v>11.901</v>
      </c>
      <c r="K33882">
        <v>13</v>
      </c>
      <c r="L33882">
        <v>2</v>
      </c>
      <c r="M33882" t="s">
        <v>200</v>
      </c>
    </row>
    <row r="33883" spans="1:13" hidden="1" x14ac:dyDescent="0.25">
      <c r="A33883" s="4">
        <v>40662</v>
      </c>
      <c r="B33883" s="17">
        <v>25425</v>
      </c>
      <c r="C33883">
        <v>95141.79</v>
      </c>
      <c r="D33883">
        <v>95142.84</v>
      </c>
      <c r="E33883">
        <v>12.2</v>
      </c>
      <c r="F33883">
        <v>12.19</v>
      </c>
      <c r="G33883" s="4">
        <v>40819</v>
      </c>
      <c r="H33883">
        <v>109</v>
      </c>
      <c r="I33883">
        <v>12.21</v>
      </c>
      <c r="J33883">
        <v>12.19</v>
      </c>
      <c r="K33883">
        <v>46</v>
      </c>
      <c r="L33883">
        <v>5</v>
      </c>
      <c r="M33883" t="s">
        <v>118</v>
      </c>
    </row>
    <row r="33884" spans="1:13" hidden="1" x14ac:dyDescent="0.25">
      <c r="A33884" s="4">
        <v>40662</v>
      </c>
      <c r="B33884" s="17">
        <v>54853</v>
      </c>
      <c r="C33884">
        <v>86968.31</v>
      </c>
      <c r="D33884">
        <v>86979.63</v>
      </c>
      <c r="E33884">
        <v>12.63</v>
      </c>
      <c r="F33884">
        <v>12.61</v>
      </c>
      <c r="G33884" s="4">
        <v>41092</v>
      </c>
      <c r="H33884">
        <v>294</v>
      </c>
      <c r="I33884">
        <v>12.63</v>
      </c>
      <c r="J33884">
        <v>12.59</v>
      </c>
      <c r="K33884">
        <v>200</v>
      </c>
      <c r="L33884">
        <v>8</v>
      </c>
      <c r="M33884" t="s">
        <v>149</v>
      </c>
    </row>
    <row r="33885" spans="1:13" hidden="1" x14ac:dyDescent="0.25">
      <c r="A33885" s="4">
        <v>40662</v>
      </c>
      <c r="B33885" s="17">
        <v>162534</v>
      </c>
      <c r="C33885">
        <v>81877.58</v>
      </c>
      <c r="D33885">
        <v>81879.87</v>
      </c>
      <c r="E33885">
        <v>12.7</v>
      </c>
      <c r="F33885">
        <v>12.68</v>
      </c>
      <c r="G33885" s="4">
        <v>41276</v>
      </c>
      <c r="H33885">
        <v>416</v>
      </c>
      <c r="I33885">
        <v>12.72</v>
      </c>
      <c r="J33885">
        <v>12.65</v>
      </c>
      <c r="K33885">
        <v>797</v>
      </c>
      <c r="L33885">
        <v>10</v>
      </c>
      <c r="M33885" t="s">
        <v>121</v>
      </c>
    </row>
    <row r="33886" spans="1:13" hidden="1" x14ac:dyDescent="0.25">
      <c r="A33886" s="4">
        <v>40662</v>
      </c>
      <c r="B33886" s="17">
        <v>0</v>
      </c>
      <c r="C33886">
        <v>99955.33</v>
      </c>
      <c r="D33886">
        <v>99955.36</v>
      </c>
      <c r="E33886">
        <v>0</v>
      </c>
      <c r="F33886">
        <v>0</v>
      </c>
      <c r="G33886" s="4">
        <v>40665</v>
      </c>
      <c r="H33886">
        <v>1</v>
      </c>
      <c r="I33886">
        <v>0</v>
      </c>
      <c r="J33886">
        <v>0</v>
      </c>
      <c r="K33886">
        <v>0</v>
      </c>
      <c r="L33886">
        <v>1</v>
      </c>
      <c r="M33886" t="s">
        <v>199</v>
      </c>
    </row>
    <row r="33887" spans="1:13" hidden="1" x14ac:dyDescent="0.25">
      <c r="A33887" s="4">
        <v>40662</v>
      </c>
      <c r="B33887" s="17">
        <v>110476</v>
      </c>
      <c r="C33887">
        <v>92411.98</v>
      </c>
      <c r="D33887">
        <v>92419</v>
      </c>
      <c r="E33887">
        <v>12.33</v>
      </c>
      <c r="F33887">
        <v>12.31</v>
      </c>
      <c r="G33887" s="4">
        <v>40910</v>
      </c>
      <c r="H33887">
        <v>170</v>
      </c>
      <c r="I33887">
        <v>12.34</v>
      </c>
      <c r="J33887">
        <v>12.3</v>
      </c>
      <c r="K33887">
        <v>192</v>
      </c>
      <c r="L33887">
        <v>6</v>
      </c>
      <c r="M33887" t="s">
        <v>135</v>
      </c>
    </row>
    <row r="33888" spans="1:13" hidden="1" x14ac:dyDescent="0.25">
      <c r="A33888" s="4">
        <v>40662</v>
      </c>
      <c r="B33888" s="17">
        <v>85685</v>
      </c>
      <c r="C33888">
        <v>98042.34</v>
      </c>
      <c r="D33888">
        <v>98042.99</v>
      </c>
      <c r="E33888">
        <v>11.987</v>
      </c>
      <c r="F33888">
        <v>11.989000000000001</v>
      </c>
      <c r="G33888" s="4">
        <v>40725</v>
      </c>
      <c r="H33888">
        <v>44</v>
      </c>
      <c r="I33888">
        <v>11.99</v>
      </c>
      <c r="J33888">
        <v>11.984999999999999</v>
      </c>
      <c r="K33888">
        <v>42</v>
      </c>
      <c r="L33888">
        <v>3</v>
      </c>
      <c r="M33888" t="s">
        <v>123</v>
      </c>
    </row>
    <row r="33889" spans="1:13" hidden="1" x14ac:dyDescent="0.25">
      <c r="A33889" s="4">
        <v>40665</v>
      </c>
      <c r="B33889" s="17">
        <v>0</v>
      </c>
      <c r="C33889">
        <v>20470.05</v>
      </c>
      <c r="D33889">
        <v>20480.29</v>
      </c>
      <c r="E33889">
        <v>0</v>
      </c>
      <c r="F33889">
        <v>0</v>
      </c>
      <c r="G33889" s="4">
        <v>45659</v>
      </c>
      <c r="H33889">
        <v>3384</v>
      </c>
      <c r="I33889">
        <v>0</v>
      </c>
      <c r="J33889">
        <v>0</v>
      </c>
      <c r="K33889">
        <v>0</v>
      </c>
      <c r="L33889">
        <v>36</v>
      </c>
      <c r="M33889" t="s">
        <v>189</v>
      </c>
    </row>
    <row r="33890" spans="1:13" hidden="1" x14ac:dyDescent="0.25">
      <c r="A33890" s="4">
        <v>40665</v>
      </c>
      <c r="B33890" s="17">
        <v>0</v>
      </c>
      <c r="C33890">
        <v>22990.81</v>
      </c>
      <c r="D33890">
        <v>23009.26</v>
      </c>
      <c r="E33890">
        <v>0</v>
      </c>
      <c r="F33890">
        <v>0</v>
      </c>
      <c r="G33890" s="4">
        <v>45293</v>
      </c>
      <c r="H33890">
        <v>3135</v>
      </c>
      <c r="I33890">
        <v>0</v>
      </c>
      <c r="J33890">
        <v>0</v>
      </c>
      <c r="K33890">
        <v>0</v>
      </c>
      <c r="L33890">
        <v>35</v>
      </c>
      <c r="M33890" t="s">
        <v>194</v>
      </c>
    </row>
    <row r="33891" spans="1:13" hidden="1" x14ac:dyDescent="0.25">
      <c r="A33891" s="4">
        <v>40665</v>
      </c>
      <c r="B33891" s="17">
        <v>0</v>
      </c>
      <c r="C33891">
        <v>25761.66</v>
      </c>
      <c r="D33891">
        <v>25791.439999999999</v>
      </c>
      <c r="E33891">
        <v>0</v>
      </c>
      <c r="F33891">
        <v>0</v>
      </c>
      <c r="G33891" s="4">
        <v>44928</v>
      </c>
      <c r="H33891">
        <v>2889</v>
      </c>
      <c r="I33891">
        <v>0</v>
      </c>
      <c r="J33891">
        <v>0</v>
      </c>
      <c r="K33891">
        <v>0</v>
      </c>
      <c r="L33891">
        <v>34</v>
      </c>
      <c r="M33891" t="s">
        <v>195</v>
      </c>
    </row>
    <row r="33892" spans="1:13" hidden="1" x14ac:dyDescent="0.25">
      <c r="A33892" s="4">
        <v>40665</v>
      </c>
      <c r="B33892" s="17">
        <v>0</v>
      </c>
      <c r="C33892">
        <v>33369.519999999997</v>
      </c>
      <c r="D33892">
        <v>33414.75</v>
      </c>
      <c r="E33892">
        <v>0</v>
      </c>
      <c r="F33892">
        <v>0</v>
      </c>
      <c r="G33892" s="4">
        <v>44105</v>
      </c>
      <c r="H33892">
        <v>2333</v>
      </c>
      <c r="I33892">
        <v>0</v>
      </c>
      <c r="J33892">
        <v>0</v>
      </c>
      <c r="K33892">
        <v>0</v>
      </c>
      <c r="L33892">
        <v>31</v>
      </c>
      <c r="M33892" t="s">
        <v>196</v>
      </c>
    </row>
    <row r="33893" spans="1:13" hidden="1" x14ac:dyDescent="0.25">
      <c r="A33893" s="4">
        <v>40665</v>
      </c>
      <c r="B33893" s="17">
        <v>0</v>
      </c>
      <c r="C33893">
        <v>100000</v>
      </c>
      <c r="D33893">
        <v>100000</v>
      </c>
      <c r="E33893">
        <v>0</v>
      </c>
      <c r="F33893">
        <v>0</v>
      </c>
      <c r="G33893" s="4">
        <v>40665</v>
      </c>
      <c r="H33893">
        <v>0</v>
      </c>
      <c r="I33893">
        <v>0</v>
      </c>
      <c r="J33893">
        <v>0</v>
      </c>
      <c r="K33893">
        <v>0</v>
      </c>
      <c r="L33893">
        <v>0</v>
      </c>
      <c r="M33893" t="s">
        <v>199</v>
      </c>
    </row>
    <row r="33894" spans="1:13" hidden="1" x14ac:dyDescent="0.25">
      <c r="A33894" s="4">
        <v>40665</v>
      </c>
      <c r="B33894" s="17">
        <v>0</v>
      </c>
      <c r="C33894">
        <v>49896.49</v>
      </c>
      <c r="D33894">
        <v>49942.12</v>
      </c>
      <c r="E33894">
        <v>0</v>
      </c>
      <c r="F33894">
        <v>0</v>
      </c>
      <c r="G33894" s="4">
        <v>42828</v>
      </c>
      <c r="H33894">
        <v>1469</v>
      </c>
      <c r="I33894">
        <v>0</v>
      </c>
      <c r="J33894">
        <v>0</v>
      </c>
      <c r="K33894">
        <v>0</v>
      </c>
      <c r="L33894">
        <v>27</v>
      </c>
      <c r="M33894" t="s">
        <v>192</v>
      </c>
    </row>
    <row r="33895" spans="1:13" hidden="1" x14ac:dyDescent="0.25">
      <c r="A33895" s="4">
        <v>40665</v>
      </c>
      <c r="B33895" s="17">
        <v>510</v>
      </c>
      <c r="C33895">
        <v>52784.01</v>
      </c>
      <c r="D33895">
        <v>52836.02</v>
      </c>
      <c r="E33895">
        <v>12.48</v>
      </c>
      <c r="F33895">
        <v>12.48</v>
      </c>
      <c r="G33895" s="4">
        <v>42646</v>
      </c>
      <c r="H33895">
        <v>1346</v>
      </c>
      <c r="I33895">
        <v>12.48</v>
      </c>
      <c r="J33895">
        <v>12.48</v>
      </c>
      <c r="K33895">
        <v>1</v>
      </c>
      <c r="L33895">
        <v>25</v>
      </c>
      <c r="M33895" t="s">
        <v>202</v>
      </c>
    </row>
    <row r="33896" spans="1:13" hidden="1" x14ac:dyDescent="0.25">
      <c r="A33896" s="4">
        <v>40665</v>
      </c>
      <c r="B33896" s="17">
        <v>2845</v>
      </c>
      <c r="C33896">
        <v>96121.55</v>
      </c>
      <c r="D33896">
        <v>96121.55</v>
      </c>
      <c r="E33896">
        <v>12.14</v>
      </c>
      <c r="F33896">
        <v>12.14</v>
      </c>
      <c r="G33896" s="4">
        <v>40787</v>
      </c>
      <c r="H33896">
        <v>87</v>
      </c>
      <c r="I33896">
        <v>12.14</v>
      </c>
      <c r="J33896">
        <v>12.14</v>
      </c>
      <c r="K33896">
        <v>7</v>
      </c>
      <c r="L33896">
        <v>4</v>
      </c>
      <c r="M33896" t="s">
        <v>204</v>
      </c>
    </row>
    <row r="33897" spans="1:13" hidden="1" x14ac:dyDescent="0.25">
      <c r="A33897" s="4">
        <v>40665</v>
      </c>
      <c r="B33897" s="17">
        <v>0</v>
      </c>
      <c r="C33897">
        <v>54326.1</v>
      </c>
      <c r="D33897">
        <v>54414.63</v>
      </c>
      <c r="E33897">
        <v>0</v>
      </c>
      <c r="F33897">
        <v>0</v>
      </c>
      <c r="G33897" s="4">
        <v>42552</v>
      </c>
      <c r="H33897">
        <v>1281</v>
      </c>
      <c r="I33897">
        <v>0</v>
      </c>
      <c r="J33897">
        <v>0</v>
      </c>
      <c r="K33897">
        <v>0</v>
      </c>
      <c r="L33897">
        <v>24</v>
      </c>
      <c r="M33897" t="s">
        <v>186</v>
      </c>
    </row>
    <row r="33898" spans="1:13" hidden="1" x14ac:dyDescent="0.25">
      <c r="A33898" s="4">
        <v>40665</v>
      </c>
      <c r="B33898" s="17">
        <v>0</v>
      </c>
      <c r="C33898">
        <v>40881.360000000001</v>
      </c>
      <c r="D33898">
        <v>40895.99</v>
      </c>
      <c r="E33898">
        <v>0</v>
      </c>
      <c r="F33898">
        <v>0</v>
      </c>
      <c r="G33898" s="4">
        <v>43467</v>
      </c>
      <c r="H33898">
        <v>1898</v>
      </c>
      <c r="I33898">
        <v>0</v>
      </c>
      <c r="J33898">
        <v>0</v>
      </c>
      <c r="K33898">
        <v>0</v>
      </c>
      <c r="L33898">
        <v>29</v>
      </c>
      <c r="M33898" t="s">
        <v>168</v>
      </c>
    </row>
    <row r="33899" spans="1:13" hidden="1" x14ac:dyDescent="0.25">
      <c r="A33899" s="4">
        <v>40665</v>
      </c>
      <c r="B33899" s="17">
        <v>0</v>
      </c>
      <c r="C33899">
        <v>36418.769999999997</v>
      </c>
      <c r="D33899">
        <v>36419.379999999997</v>
      </c>
      <c r="E33899">
        <v>0</v>
      </c>
      <c r="F33899">
        <v>0</v>
      </c>
      <c r="G33899" s="4">
        <v>43832</v>
      </c>
      <c r="H33899">
        <v>2146</v>
      </c>
      <c r="I33899">
        <v>0</v>
      </c>
      <c r="J33899">
        <v>0</v>
      </c>
      <c r="K33899">
        <v>0</v>
      </c>
      <c r="L33899">
        <v>30</v>
      </c>
      <c r="M33899" t="s">
        <v>179</v>
      </c>
    </row>
    <row r="33900" spans="1:13" hidden="1" x14ac:dyDescent="0.25">
      <c r="A33900" s="4">
        <v>40665</v>
      </c>
      <c r="B33900" s="17">
        <v>425</v>
      </c>
      <c r="C33900">
        <v>59177.55</v>
      </c>
      <c r="D33900">
        <v>59248.75</v>
      </c>
      <c r="E33900">
        <v>12.57</v>
      </c>
      <c r="F33900">
        <v>12.57</v>
      </c>
      <c r="G33900" s="4">
        <v>42278</v>
      </c>
      <c r="H33900">
        <v>1098</v>
      </c>
      <c r="I33900">
        <v>12.57</v>
      </c>
      <c r="J33900">
        <v>12.57</v>
      </c>
      <c r="K33900">
        <v>6</v>
      </c>
      <c r="L33900">
        <v>21</v>
      </c>
      <c r="M33900" t="s">
        <v>187</v>
      </c>
    </row>
    <row r="33901" spans="1:13" hidden="1" x14ac:dyDescent="0.25">
      <c r="A33901" s="4">
        <v>40665</v>
      </c>
      <c r="B33901" s="17">
        <v>325</v>
      </c>
      <c r="C33901">
        <v>60971.83</v>
      </c>
      <c r="D33901">
        <v>61086.18</v>
      </c>
      <c r="E33901">
        <v>12.6</v>
      </c>
      <c r="F33901">
        <v>12.57</v>
      </c>
      <c r="G33901" s="4">
        <v>42186</v>
      </c>
      <c r="H33901">
        <v>1034</v>
      </c>
      <c r="I33901">
        <v>12.6</v>
      </c>
      <c r="J33901">
        <v>12.57</v>
      </c>
      <c r="K33901">
        <v>6</v>
      </c>
      <c r="L33901">
        <v>20</v>
      </c>
      <c r="M33901" t="s">
        <v>171</v>
      </c>
    </row>
    <row r="33902" spans="1:13" hidden="1" x14ac:dyDescent="0.25">
      <c r="A33902" s="4">
        <v>40665</v>
      </c>
      <c r="B33902" s="17">
        <v>250</v>
      </c>
      <c r="C33902">
        <v>55894.080000000002</v>
      </c>
      <c r="D33902">
        <v>55968.62</v>
      </c>
      <c r="E33902">
        <v>12.56</v>
      </c>
      <c r="F33902">
        <v>12.54</v>
      </c>
      <c r="G33902" s="4">
        <v>42461</v>
      </c>
      <c r="H33902">
        <v>1218</v>
      </c>
      <c r="I33902">
        <v>12.56</v>
      </c>
      <c r="J33902">
        <v>12.54</v>
      </c>
      <c r="K33902">
        <v>6</v>
      </c>
      <c r="L33902">
        <v>23</v>
      </c>
      <c r="M33902" t="s">
        <v>201</v>
      </c>
    </row>
    <row r="33903" spans="1:13" hidden="1" x14ac:dyDescent="0.25">
      <c r="A33903" s="4">
        <v>40665</v>
      </c>
      <c r="B33903" s="17">
        <v>5</v>
      </c>
      <c r="C33903">
        <v>62707.69</v>
      </c>
      <c r="D33903">
        <v>62818.559999999998</v>
      </c>
      <c r="E33903">
        <v>12.59</v>
      </c>
      <c r="F33903">
        <v>12.59</v>
      </c>
      <c r="G33903" s="4">
        <v>42095</v>
      </c>
      <c r="H33903">
        <v>973</v>
      </c>
      <c r="I33903">
        <v>12.59</v>
      </c>
      <c r="J33903">
        <v>12.59</v>
      </c>
      <c r="K33903">
        <v>1</v>
      </c>
      <c r="L33903">
        <v>19</v>
      </c>
      <c r="M33903" t="s">
        <v>169</v>
      </c>
    </row>
    <row r="33904" spans="1:13" hidden="1" x14ac:dyDescent="0.25">
      <c r="A33904" s="4">
        <v>40665</v>
      </c>
      <c r="B33904" s="17">
        <v>0</v>
      </c>
      <c r="C33904">
        <v>28893.8</v>
      </c>
      <c r="D33904">
        <v>28935.360000000001</v>
      </c>
      <c r="E33904">
        <v>0</v>
      </c>
      <c r="F33904">
        <v>0</v>
      </c>
      <c r="G33904" s="4">
        <v>44564</v>
      </c>
      <c r="H33904">
        <v>2640</v>
      </c>
      <c r="I33904">
        <v>0</v>
      </c>
      <c r="J33904">
        <v>0</v>
      </c>
      <c r="K33904">
        <v>0</v>
      </c>
      <c r="L33904">
        <v>33</v>
      </c>
      <c r="M33904" t="s">
        <v>145</v>
      </c>
    </row>
    <row r="33905" spans="1:13" hidden="1" x14ac:dyDescent="0.25">
      <c r="A33905" s="4">
        <v>40665</v>
      </c>
      <c r="B33905" s="17">
        <v>15</v>
      </c>
      <c r="C33905">
        <v>66492.25</v>
      </c>
      <c r="D33905">
        <v>66615.31</v>
      </c>
      <c r="E33905">
        <v>12.61</v>
      </c>
      <c r="F33905">
        <v>12.61</v>
      </c>
      <c r="G33905" s="4">
        <v>41913</v>
      </c>
      <c r="H33905">
        <v>850</v>
      </c>
      <c r="I33905">
        <v>12.61</v>
      </c>
      <c r="J33905">
        <v>12.61</v>
      </c>
      <c r="K33905">
        <v>3</v>
      </c>
      <c r="L33905">
        <v>17</v>
      </c>
      <c r="M33905" t="s">
        <v>176</v>
      </c>
    </row>
    <row r="33906" spans="1:13" hidden="1" x14ac:dyDescent="0.25">
      <c r="A33906" s="4">
        <v>40665</v>
      </c>
      <c r="B33906" s="17">
        <v>160</v>
      </c>
      <c r="C33906">
        <v>68660.3</v>
      </c>
      <c r="D33906">
        <v>68719.87</v>
      </c>
      <c r="E33906">
        <v>12.64</v>
      </c>
      <c r="F33906">
        <v>12.61</v>
      </c>
      <c r="G33906" s="4">
        <v>41821</v>
      </c>
      <c r="H33906">
        <v>785</v>
      </c>
      <c r="I33906">
        <v>12.64</v>
      </c>
      <c r="J33906">
        <v>12.59</v>
      </c>
      <c r="K33906">
        <v>5</v>
      </c>
      <c r="L33906">
        <v>16</v>
      </c>
      <c r="M33906" t="s">
        <v>175</v>
      </c>
    </row>
    <row r="33907" spans="1:13" hidden="1" x14ac:dyDescent="0.25">
      <c r="A33907" s="4">
        <v>40665</v>
      </c>
      <c r="B33907" s="17">
        <v>55</v>
      </c>
      <c r="C33907">
        <v>70685.64</v>
      </c>
      <c r="D33907">
        <v>70724.06</v>
      </c>
      <c r="E33907">
        <v>12.63</v>
      </c>
      <c r="F33907">
        <v>12.61</v>
      </c>
      <c r="G33907" s="4">
        <v>41730</v>
      </c>
      <c r="H33907">
        <v>724</v>
      </c>
      <c r="I33907">
        <v>12.63</v>
      </c>
      <c r="J33907">
        <v>12.61</v>
      </c>
      <c r="K33907">
        <v>3</v>
      </c>
      <c r="L33907">
        <v>15</v>
      </c>
      <c r="M33907" t="s">
        <v>170</v>
      </c>
    </row>
    <row r="33908" spans="1:13" hidden="1" x14ac:dyDescent="0.25">
      <c r="A33908" s="4">
        <v>40665</v>
      </c>
      <c r="B33908" s="17">
        <v>10</v>
      </c>
      <c r="C33908">
        <v>74868.479999999996</v>
      </c>
      <c r="D33908">
        <v>74902.740000000005</v>
      </c>
      <c r="E33908">
        <v>12.68</v>
      </c>
      <c r="F33908">
        <v>12.68</v>
      </c>
      <c r="G33908" s="4">
        <v>41548</v>
      </c>
      <c r="H33908">
        <v>602</v>
      </c>
      <c r="I33908">
        <v>12.68</v>
      </c>
      <c r="J33908">
        <v>12.68</v>
      </c>
      <c r="K33908">
        <v>1</v>
      </c>
      <c r="L33908">
        <v>13</v>
      </c>
      <c r="M33908" t="s">
        <v>156</v>
      </c>
    </row>
    <row r="33909" spans="1:13" hidden="1" x14ac:dyDescent="0.25">
      <c r="A33909" s="4">
        <v>40665</v>
      </c>
      <c r="B33909" s="17">
        <v>350</v>
      </c>
      <c r="C33909">
        <v>45830.18</v>
      </c>
      <c r="D33909">
        <v>45860.88</v>
      </c>
      <c r="E33909">
        <v>12.43</v>
      </c>
      <c r="F33909">
        <v>12.4</v>
      </c>
      <c r="G33909" s="4">
        <v>43102</v>
      </c>
      <c r="H33909">
        <v>1653</v>
      </c>
      <c r="I33909">
        <v>12.44</v>
      </c>
      <c r="J33909">
        <v>12.4</v>
      </c>
      <c r="K33909">
        <v>8</v>
      </c>
      <c r="L33909">
        <v>28</v>
      </c>
      <c r="M33909" t="s">
        <v>150</v>
      </c>
    </row>
    <row r="33910" spans="1:13" hidden="1" x14ac:dyDescent="0.25">
      <c r="A33910" s="4">
        <v>40665</v>
      </c>
      <c r="B33910" s="17">
        <v>1100</v>
      </c>
      <c r="C33910">
        <v>84358.14</v>
      </c>
      <c r="D33910">
        <v>84371.11</v>
      </c>
      <c r="E33910">
        <v>12.68</v>
      </c>
      <c r="F33910">
        <v>12.67</v>
      </c>
      <c r="G33910" s="4">
        <v>41183</v>
      </c>
      <c r="H33910">
        <v>356</v>
      </c>
      <c r="I33910">
        <v>12.68</v>
      </c>
      <c r="J33910">
        <v>12.67</v>
      </c>
      <c r="K33910">
        <v>6</v>
      </c>
      <c r="L33910">
        <v>9</v>
      </c>
      <c r="M33910" t="s">
        <v>151</v>
      </c>
    </row>
    <row r="33911" spans="1:13" hidden="1" x14ac:dyDescent="0.25">
      <c r="A33911" s="4">
        <v>40665</v>
      </c>
      <c r="B33911" s="17">
        <v>3115</v>
      </c>
      <c r="C33911">
        <v>57495.39</v>
      </c>
      <c r="D33911">
        <v>57544.480000000003</v>
      </c>
      <c r="E33911">
        <v>12.57</v>
      </c>
      <c r="F33911">
        <v>12.56</v>
      </c>
      <c r="G33911" s="4">
        <v>42373</v>
      </c>
      <c r="H33911">
        <v>1158</v>
      </c>
      <c r="I33911">
        <v>12.57</v>
      </c>
      <c r="J33911">
        <v>12.54</v>
      </c>
      <c r="K33911">
        <v>19</v>
      </c>
      <c r="L33911">
        <v>22</v>
      </c>
      <c r="M33911" t="s">
        <v>122</v>
      </c>
    </row>
    <row r="33912" spans="1:13" hidden="1" x14ac:dyDescent="0.25">
      <c r="A33912" s="4">
        <v>40665</v>
      </c>
      <c r="B33912" s="17">
        <v>5145</v>
      </c>
      <c r="C33912">
        <v>97151.34</v>
      </c>
      <c r="D33912">
        <v>97151.82</v>
      </c>
      <c r="E33912">
        <v>12.05</v>
      </c>
      <c r="F33912">
        <v>12.051</v>
      </c>
      <c r="G33912" s="4">
        <v>40756</v>
      </c>
      <c r="H33912">
        <v>64</v>
      </c>
      <c r="I33912">
        <v>12.055</v>
      </c>
      <c r="J33912">
        <v>12.05</v>
      </c>
      <c r="K33912">
        <v>13</v>
      </c>
      <c r="L33912">
        <v>3</v>
      </c>
      <c r="M33912" t="s">
        <v>203</v>
      </c>
    </row>
    <row r="33913" spans="1:13" hidden="1" x14ac:dyDescent="0.25">
      <c r="A33913" s="4">
        <v>40665</v>
      </c>
      <c r="B33913" s="17">
        <v>3960</v>
      </c>
      <c r="C33913">
        <v>32406.47</v>
      </c>
      <c r="D33913">
        <v>32462.7</v>
      </c>
      <c r="E33913">
        <v>12.4</v>
      </c>
      <c r="F33913">
        <v>12.38</v>
      </c>
      <c r="G33913" s="4">
        <v>44200</v>
      </c>
      <c r="H33913">
        <v>2393</v>
      </c>
      <c r="I33913">
        <v>12.4</v>
      </c>
      <c r="J33913">
        <v>12.35</v>
      </c>
      <c r="K33913">
        <v>41</v>
      </c>
      <c r="L33913">
        <v>32</v>
      </c>
      <c r="M33913" t="s">
        <v>178</v>
      </c>
    </row>
    <row r="33914" spans="1:13" hidden="1" x14ac:dyDescent="0.25">
      <c r="A33914" s="4">
        <v>40665</v>
      </c>
      <c r="B33914" s="17">
        <v>3300</v>
      </c>
      <c r="C33914">
        <v>89694.71</v>
      </c>
      <c r="D33914">
        <v>89689.15</v>
      </c>
      <c r="E33914">
        <v>12.47</v>
      </c>
      <c r="F33914">
        <v>12.49</v>
      </c>
      <c r="G33914" s="4">
        <v>41001</v>
      </c>
      <c r="H33914">
        <v>231</v>
      </c>
      <c r="I33914">
        <v>12.49</v>
      </c>
      <c r="J33914">
        <v>12.47</v>
      </c>
      <c r="K33914">
        <v>15</v>
      </c>
      <c r="L33914">
        <v>7</v>
      </c>
      <c r="M33914" t="s">
        <v>152</v>
      </c>
    </row>
    <row r="33915" spans="1:13" hidden="1" x14ac:dyDescent="0.25">
      <c r="A33915" s="4">
        <v>40665</v>
      </c>
      <c r="B33915" s="17">
        <v>1213</v>
      </c>
      <c r="C33915">
        <v>79580.27</v>
      </c>
      <c r="D33915">
        <v>79609.48</v>
      </c>
      <c r="E33915">
        <v>12.71</v>
      </c>
      <c r="F33915">
        <v>12.69</v>
      </c>
      <c r="G33915" s="4">
        <v>41365</v>
      </c>
      <c r="H33915">
        <v>474</v>
      </c>
      <c r="I33915">
        <v>12.71</v>
      </c>
      <c r="J33915">
        <v>12.69</v>
      </c>
      <c r="K33915">
        <v>7</v>
      </c>
      <c r="L33915">
        <v>11</v>
      </c>
      <c r="M33915" t="s">
        <v>161</v>
      </c>
    </row>
    <row r="33916" spans="1:13" hidden="1" x14ac:dyDescent="0.25">
      <c r="A33916" s="4">
        <v>40665</v>
      </c>
      <c r="B33916" s="17">
        <v>14500</v>
      </c>
      <c r="C33916">
        <v>77190.679999999993</v>
      </c>
      <c r="D33916">
        <v>77237.3</v>
      </c>
      <c r="E33916">
        <v>12.742000000000001</v>
      </c>
      <c r="F33916">
        <v>12.71</v>
      </c>
      <c r="G33916" s="4">
        <v>41456</v>
      </c>
      <c r="H33916">
        <v>537</v>
      </c>
      <c r="I33916">
        <v>12.742000000000001</v>
      </c>
      <c r="J33916">
        <v>12.7</v>
      </c>
      <c r="K33916">
        <v>110</v>
      </c>
      <c r="L33916">
        <v>12</v>
      </c>
      <c r="M33916" t="s">
        <v>162</v>
      </c>
    </row>
    <row r="33917" spans="1:13" hidden="1" x14ac:dyDescent="0.25">
      <c r="A33917" s="4">
        <v>40665</v>
      </c>
      <c r="B33917" s="17">
        <v>22375</v>
      </c>
      <c r="C33917">
        <v>51352.84</v>
      </c>
      <c r="D33917">
        <v>51405.65</v>
      </c>
      <c r="E33917">
        <v>12.5</v>
      </c>
      <c r="F33917">
        <v>12.48</v>
      </c>
      <c r="G33917" s="4">
        <v>42737</v>
      </c>
      <c r="H33917">
        <v>1407</v>
      </c>
      <c r="I33917">
        <v>12.54</v>
      </c>
      <c r="J33917">
        <v>12.43</v>
      </c>
      <c r="K33917">
        <v>338</v>
      </c>
      <c r="L33917">
        <v>26</v>
      </c>
      <c r="M33917" t="s">
        <v>119</v>
      </c>
    </row>
    <row r="33918" spans="1:13" hidden="1" x14ac:dyDescent="0.25">
      <c r="A33918" s="4">
        <v>40665</v>
      </c>
      <c r="B33918" s="17">
        <v>10318</v>
      </c>
      <c r="C33918">
        <v>64540.7</v>
      </c>
      <c r="D33918">
        <v>64626.75</v>
      </c>
      <c r="E33918">
        <v>12.64</v>
      </c>
      <c r="F33918">
        <v>12.61</v>
      </c>
      <c r="G33918" s="4">
        <v>42006</v>
      </c>
      <c r="H33918">
        <v>912</v>
      </c>
      <c r="I33918">
        <v>12.65</v>
      </c>
      <c r="J33918">
        <v>12.59</v>
      </c>
      <c r="K33918">
        <v>225</v>
      </c>
      <c r="L33918">
        <v>18</v>
      </c>
      <c r="M33918" t="s">
        <v>131</v>
      </c>
    </row>
    <row r="33919" spans="1:13" hidden="1" x14ac:dyDescent="0.25">
      <c r="A33919" s="4">
        <v>40665</v>
      </c>
      <c r="B33919" s="17">
        <v>37219</v>
      </c>
      <c r="C33919">
        <v>72750.3</v>
      </c>
      <c r="D33919">
        <v>72786.710000000006</v>
      </c>
      <c r="E33919">
        <v>12.63</v>
      </c>
      <c r="F33919">
        <v>12.63</v>
      </c>
      <c r="G33919" s="4">
        <v>41641</v>
      </c>
      <c r="H33919">
        <v>663</v>
      </c>
      <c r="I33919">
        <v>12.65</v>
      </c>
      <c r="J33919">
        <v>12.58</v>
      </c>
      <c r="K33919">
        <v>428</v>
      </c>
      <c r="L33919">
        <v>14</v>
      </c>
      <c r="M33919" t="s">
        <v>130</v>
      </c>
    </row>
    <row r="33920" spans="1:13" hidden="1" x14ac:dyDescent="0.25">
      <c r="A33920" s="4">
        <v>40665</v>
      </c>
      <c r="B33920" s="17">
        <v>33626</v>
      </c>
      <c r="C33920">
        <v>99023.09</v>
      </c>
      <c r="D33920">
        <v>99023.22</v>
      </c>
      <c r="E33920">
        <v>11.9</v>
      </c>
      <c r="F33920">
        <v>11.904999999999999</v>
      </c>
      <c r="G33920" s="4">
        <v>40695</v>
      </c>
      <c r="H33920">
        <v>22</v>
      </c>
      <c r="I33920">
        <v>11.91</v>
      </c>
      <c r="J33920">
        <v>11.9</v>
      </c>
      <c r="K33920">
        <v>14</v>
      </c>
      <c r="L33920">
        <v>1</v>
      </c>
      <c r="M33920" t="s">
        <v>200</v>
      </c>
    </row>
    <row r="33921" spans="1:13" hidden="1" x14ac:dyDescent="0.25">
      <c r="A33921" s="4">
        <v>40665</v>
      </c>
      <c r="B33921" s="17">
        <v>17205</v>
      </c>
      <c r="C33921">
        <v>95185.33</v>
      </c>
      <c r="D33921">
        <v>95182.67</v>
      </c>
      <c r="E33921">
        <v>12.2</v>
      </c>
      <c r="F33921">
        <v>12.2</v>
      </c>
      <c r="G33921" s="4">
        <v>40819</v>
      </c>
      <c r="H33921">
        <v>108</v>
      </c>
      <c r="I33921">
        <v>12.22</v>
      </c>
      <c r="J33921">
        <v>12.2</v>
      </c>
      <c r="K33921">
        <v>31</v>
      </c>
      <c r="L33921">
        <v>5</v>
      </c>
      <c r="M33921" t="s">
        <v>118</v>
      </c>
    </row>
    <row r="33922" spans="1:13" hidden="1" x14ac:dyDescent="0.25">
      <c r="A33922" s="4">
        <v>40665</v>
      </c>
      <c r="B33922" s="17">
        <v>39703</v>
      </c>
      <c r="C33922">
        <v>87018.48</v>
      </c>
      <c r="D33922">
        <v>87020.63</v>
      </c>
      <c r="E33922">
        <v>12.62</v>
      </c>
      <c r="F33922">
        <v>12.6</v>
      </c>
      <c r="G33922" s="4">
        <v>41092</v>
      </c>
      <c r="H33922">
        <v>293</v>
      </c>
      <c r="I33922">
        <v>12.62</v>
      </c>
      <c r="J33922">
        <v>12.59</v>
      </c>
      <c r="K33922">
        <v>133</v>
      </c>
      <c r="L33922">
        <v>8</v>
      </c>
      <c r="M33922" t="s">
        <v>149</v>
      </c>
    </row>
    <row r="33923" spans="1:13" hidden="1" x14ac:dyDescent="0.25">
      <c r="A33923" s="4">
        <v>40665</v>
      </c>
      <c r="B33923" s="17">
        <v>190627</v>
      </c>
      <c r="C33923">
        <v>81916.44</v>
      </c>
      <c r="D33923">
        <v>81930.81</v>
      </c>
      <c r="E33923">
        <v>12.71</v>
      </c>
      <c r="F33923">
        <v>12.66</v>
      </c>
      <c r="G33923" s="4">
        <v>41276</v>
      </c>
      <c r="H33923">
        <v>415</v>
      </c>
      <c r="I33923">
        <v>12.71</v>
      </c>
      <c r="J33923">
        <v>12.66</v>
      </c>
      <c r="K33923">
        <v>508</v>
      </c>
      <c r="L33923">
        <v>10</v>
      </c>
      <c r="M33923" t="s">
        <v>121</v>
      </c>
    </row>
    <row r="33924" spans="1:13" hidden="1" x14ac:dyDescent="0.25">
      <c r="A33924" s="4">
        <v>40665</v>
      </c>
      <c r="B33924" s="17">
        <v>88905</v>
      </c>
      <c r="C33924">
        <v>92460.27</v>
      </c>
      <c r="D33924">
        <v>92456.06</v>
      </c>
      <c r="E33924">
        <v>12.33</v>
      </c>
      <c r="F33924">
        <v>12.32</v>
      </c>
      <c r="G33924" s="4">
        <v>40910</v>
      </c>
      <c r="H33924">
        <v>169</v>
      </c>
      <c r="I33924">
        <v>12.34</v>
      </c>
      <c r="J33924">
        <v>12.31</v>
      </c>
      <c r="K33924">
        <v>116</v>
      </c>
      <c r="L33924">
        <v>6</v>
      </c>
      <c r="M33924" t="s">
        <v>135</v>
      </c>
    </row>
    <row r="33925" spans="1:13" hidden="1" x14ac:dyDescent="0.25">
      <c r="A33925" s="4">
        <v>40665</v>
      </c>
      <c r="B33925" s="17">
        <v>30335</v>
      </c>
      <c r="C33925">
        <v>98086.78</v>
      </c>
      <c r="D33925">
        <v>98086.89</v>
      </c>
      <c r="E33925">
        <v>11.99</v>
      </c>
      <c r="F33925">
        <v>11.986000000000001</v>
      </c>
      <c r="G33925" s="4">
        <v>40725</v>
      </c>
      <c r="H33925">
        <v>43</v>
      </c>
      <c r="I33925">
        <v>12</v>
      </c>
      <c r="J33925">
        <v>11.98</v>
      </c>
      <c r="K33925">
        <v>21</v>
      </c>
      <c r="L33925">
        <v>2</v>
      </c>
      <c r="M33925" t="s">
        <v>123</v>
      </c>
    </row>
    <row r="33926" spans="1:13" hidden="1" x14ac:dyDescent="0.25">
      <c r="A33926" s="4">
        <v>40666</v>
      </c>
      <c r="B33926" s="17">
        <v>0</v>
      </c>
      <c r="C33926">
        <v>20489.43</v>
      </c>
      <c r="D33926">
        <v>20450.009999999998</v>
      </c>
      <c r="E33926">
        <v>0</v>
      </c>
      <c r="F33926">
        <v>0</v>
      </c>
      <c r="G33926" s="4">
        <v>45659</v>
      </c>
      <c r="H33926">
        <v>3383</v>
      </c>
      <c r="I33926">
        <v>0</v>
      </c>
      <c r="J33926">
        <v>0</v>
      </c>
      <c r="K33926">
        <v>0</v>
      </c>
      <c r="L33926">
        <v>36</v>
      </c>
      <c r="M33926" t="s">
        <v>189</v>
      </c>
    </row>
    <row r="33927" spans="1:13" hidden="1" x14ac:dyDescent="0.25">
      <c r="A33927" s="4">
        <v>40666</v>
      </c>
      <c r="B33927" s="17">
        <v>0</v>
      </c>
      <c r="C33927">
        <v>23019.53</v>
      </c>
      <c r="D33927">
        <v>22975.96</v>
      </c>
      <c r="E33927">
        <v>0</v>
      </c>
      <c r="F33927">
        <v>0</v>
      </c>
      <c r="G33927" s="4">
        <v>45293</v>
      </c>
      <c r="H33927">
        <v>3134</v>
      </c>
      <c r="I33927">
        <v>0</v>
      </c>
      <c r="J33927">
        <v>0</v>
      </c>
      <c r="K33927">
        <v>0</v>
      </c>
      <c r="L33927">
        <v>35</v>
      </c>
      <c r="M33927" t="s">
        <v>194</v>
      </c>
    </row>
    <row r="33928" spans="1:13" hidden="1" x14ac:dyDescent="0.25">
      <c r="A33928" s="4">
        <v>40666</v>
      </c>
      <c r="B33928" s="17">
        <v>0</v>
      </c>
      <c r="C33928">
        <v>25802.95</v>
      </c>
      <c r="D33928">
        <v>25755.31</v>
      </c>
      <c r="E33928">
        <v>0</v>
      </c>
      <c r="F33928">
        <v>0</v>
      </c>
      <c r="G33928" s="4">
        <v>44928</v>
      </c>
      <c r="H33928">
        <v>2888</v>
      </c>
      <c r="I33928">
        <v>0</v>
      </c>
      <c r="J33928">
        <v>0</v>
      </c>
      <c r="K33928">
        <v>0</v>
      </c>
      <c r="L33928">
        <v>34</v>
      </c>
      <c r="M33928" t="s">
        <v>195</v>
      </c>
    </row>
    <row r="33929" spans="1:13" hidden="1" x14ac:dyDescent="0.25">
      <c r="A33929" s="4">
        <v>40666</v>
      </c>
      <c r="B33929" s="17">
        <v>0</v>
      </c>
      <c r="C33929">
        <v>33429.660000000003</v>
      </c>
      <c r="D33929">
        <v>33371.599999999999</v>
      </c>
      <c r="E33929">
        <v>0</v>
      </c>
      <c r="F33929">
        <v>0</v>
      </c>
      <c r="G33929" s="4">
        <v>44105</v>
      </c>
      <c r="H33929">
        <v>2332</v>
      </c>
      <c r="I33929">
        <v>0</v>
      </c>
      <c r="J33929">
        <v>0</v>
      </c>
      <c r="K33929">
        <v>0</v>
      </c>
      <c r="L33929">
        <v>31</v>
      </c>
      <c r="M33929" t="s">
        <v>196</v>
      </c>
    </row>
    <row r="33930" spans="1:13" hidden="1" x14ac:dyDescent="0.25">
      <c r="A33930" s="4">
        <v>40666</v>
      </c>
      <c r="B33930" s="17">
        <v>0</v>
      </c>
      <c r="C33930">
        <v>49964.4</v>
      </c>
      <c r="D33930">
        <v>49889.27</v>
      </c>
      <c r="E33930">
        <v>0</v>
      </c>
      <c r="F33930">
        <v>0</v>
      </c>
      <c r="G33930" s="4">
        <v>42828</v>
      </c>
      <c r="H33930">
        <v>1468</v>
      </c>
      <c r="I33930">
        <v>0</v>
      </c>
      <c r="J33930">
        <v>0</v>
      </c>
      <c r="K33930">
        <v>0</v>
      </c>
      <c r="L33930">
        <v>27</v>
      </c>
      <c r="M33930" t="s">
        <v>192</v>
      </c>
    </row>
    <row r="33931" spans="1:13" hidden="1" x14ac:dyDescent="0.25">
      <c r="A33931" s="4">
        <v>40666</v>
      </c>
      <c r="B33931" s="17">
        <v>0</v>
      </c>
      <c r="C33931">
        <v>52859.6</v>
      </c>
      <c r="D33931">
        <v>52812.37</v>
      </c>
      <c r="E33931">
        <v>0</v>
      </c>
      <c r="F33931">
        <v>0</v>
      </c>
      <c r="G33931" s="4">
        <v>42646</v>
      </c>
      <c r="H33931">
        <v>1345</v>
      </c>
      <c r="I33931">
        <v>0</v>
      </c>
      <c r="J33931">
        <v>0</v>
      </c>
      <c r="K33931">
        <v>0</v>
      </c>
      <c r="L33931">
        <v>25</v>
      </c>
      <c r="M33931" t="s">
        <v>202</v>
      </c>
    </row>
    <row r="33932" spans="1:13" hidden="1" x14ac:dyDescent="0.25">
      <c r="A33932" s="4">
        <v>40666</v>
      </c>
      <c r="B33932" s="17">
        <v>0</v>
      </c>
      <c r="C33932">
        <v>54438.91</v>
      </c>
      <c r="D33932">
        <v>54387.7</v>
      </c>
      <c r="E33932">
        <v>0</v>
      </c>
      <c r="F33932">
        <v>0</v>
      </c>
      <c r="G33932" s="4">
        <v>42552</v>
      </c>
      <c r="H33932">
        <v>1280</v>
      </c>
      <c r="I33932">
        <v>0</v>
      </c>
      <c r="J33932">
        <v>0</v>
      </c>
      <c r="K33932">
        <v>0</v>
      </c>
      <c r="L33932">
        <v>24</v>
      </c>
      <c r="M33932" t="s">
        <v>186</v>
      </c>
    </row>
    <row r="33933" spans="1:13" hidden="1" x14ac:dyDescent="0.25">
      <c r="A33933" s="4">
        <v>40666</v>
      </c>
      <c r="B33933" s="17">
        <v>0</v>
      </c>
      <c r="C33933">
        <v>40914.239999999998</v>
      </c>
      <c r="D33933">
        <v>40851.040000000001</v>
      </c>
      <c r="E33933">
        <v>0</v>
      </c>
      <c r="F33933">
        <v>0</v>
      </c>
      <c r="G33933" s="4">
        <v>43467</v>
      </c>
      <c r="H33933">
        <v>1897</v>
      </c>
      <c r="I33933">
        <v>0</v>
      </c>
      <c r="J33933">
        <v>0</v>
      </c>
      <c r="K33933">
        <v>0</v>
      </c>
      <c r="L33933">
        <v>29</v>
      </c>
      <c r="M33933" t="s">
        <v>168</v>
      </c>
    </row>
    <row r="33934" spans="1:13" hidden="1" x14ac:dyDescent="0.25">
      <c r="A33934" s="4">
        <v>40666</v>
      </c>
      <c r="B33934" s="17">
        <v>0</v>
      </c>
      <c r="C33934">
        <v>36435.629999999997</v>
      </c>
      <c r="D33934">
        <v>36377.440000000002</v>
      </c>
      <c r="E33934">
        <v>0</v>
      </c>
      <c r="F33934">
        <v>0</v>
      </c>
      <c r="G33934" s="4">
        <v>43832</v>
      </c>
      <c r="H33934">
        <v>2145</v>
      </c>
      <c r="I33934">
        <v>0</v>
      </c>
      <c r="J33934">
        <v>0</v>
      </c>
      <c r="K33934">
        <v>0</v>
      </c>
      <c r="L33934">
        <v>30</v>
      </c>
      <c r="M33934" t="s">
        <v>179</v>
      </c>
    </row>
    <row r="33935" spans="1:13" hidden="1" x14ac:dyDescent="0.25">
      <c r="A33935" s="4">
        <v>40666</v>
      </c>
      <c r="B33935" s="17">
        <v>6055</v>
      </c>
      <c r="C33935">
        <v>96164.44</v>
      </c>
      <c r="D33935">
        <v>96165.26</v>
      </c>
      <c r="E33935">
        <v>12.15</v>
      </c>
      <c r="F33935">
        <v>12.14</v>
      </c>
      <c r="G33935" s="4">
        <v>40787</v>
      </c>
      <c r="H33935">
        <v>86</v>
      </c>
      <c r="I33935">
        <v>12.15</v>
      </c>
      <c r="J33935">
        <v>12.12</v>
      </c>
      <c r="K33935">
        <v>11</v>
      </c>
      <c r="L33935">
        <v>4</v>
      </c>
      <c r="M33935" t="s">
        <v>204</v>
      </c>
    </row>
    <row r="33936" spans="1:13" hidden="1" x14ac:dyDescent="0.25">
      <c r="A33936" s="4">
        <v>40666</v>
      </c>
      <c r="B33936" s="17">
        <v>10</v>
      </c>
      <c r="C33936">
        <v>59275.19</v>
      </c>
      <c r="D33936">
        <v>59183.65</v>
      </c>
      <c r="E33936">
        <v>12.61</v>
      </c>
      <c r="F33936">
        <v>12.61</v>
      </c>
      <c r="G33936" s="4">
        <v>42278</v>
      </c>
      <c r="H33936">
        <v>1097</v>
      </c>
      <c r="I33936">
        <v>12.61</v>
      </c>
      <c r="J33936">
        <v>12.61</v>
      </c>
      <c r="K33936">
        <v>1</v>
      </c>
      <c r="L33936">
        <v>21</v>
      </c>
      <c r="M33936" t="s">
        <v>187</v>
      </c>
    </row>
    <row r="33937" spans="1:13" hidden="1" x14ac:dyDescent="0.25">
      <c r="A33937" s="4">
        <v>40666</v>
      </c>
      <c r="B33937" s="17">
        <v>15</v>
      </c>
      <c r="C33937">
        <v>61113.440000000002</v>
      </c>
      <c r="D33937">
        <v>61047.199999999997</v>
      </c>
      <c r="E33937">
        <v>12.57</v>
      </c>
      <c r="F33937">
        <v>12.6</v>
      </c>
      <c r="G33937" s="4">
        <v>42186</v>
      </c>
      <c r="H33937">
        <v>1033</v>
      </c>
      <c r="I33937">
        <v>12.6</v>
      </c>
      <c r="J33937">
        <v>12.57</v>
      </c>
      <c r="K33937">
        <v>2</v>
      </c>
      <c r="L33937">
        <v>20</v>
      </c>
      <c r="M33937" t="s">
        <v>171</v>
      </c>
    </row>
    <row r="33938" spans="1:13" hidden="1" x14ac:dyDescent="0.25">
      <c r="A33938" s="4">
        <v>40666</v>
      </c>
      <c r="B33938" s="17">
        <v>0</v>
      </c>
      <c r="C33938">
        <v>55993.59</v>
      </c>
      <c r="D33938">
        <v>55958.25</v>
      </c>
      <c r="E33938">
        <v>0</v>
      </c>
      <c r="F33938">
        <v>0</v>
      </c>
      <c r="G33938" s="4">
        <v>42461</v>
      </c>
      <c r="H33938">
        <v>1217</v>
      </c>
      <c r="I33938">
        <v>0</v>
      </c>
      <c r="J33938">
        <v>0</v>
      </c>
      <c r="K33938">
        <v>0</v>
      </c>
      <c r="L33938">
        <v>23</v>
      </c>
      <c r="M33938" t="s">
        <v>201</v>
      </c>
    </row>
    <row r="33939" spans="1:13" hidden="1" x14ac:dyDescent="0.25">
      <c r="A33939" s="4">
        <v>40666</v>
      </c>
      <c r="B33939" s="17">
        <v>10</v>
      </c>
      <c r="C33939">
        <v>62846.59</v>
      </c>
      <c r="D33939">
        <v>62760.76</v>
      </c>
      <c r="E33939">
        <v>12.63</v>
      </c>
      <c r="F33939">
        <v>12.63</v>
      </c>
      <c r="G33939" s="4">
        <v>42095</v>
      </c>
      <c r="H33939">
        <v>972</v>
      </c>
      <c r="I33939">
        <v>12.63</v>
      </c>
      <c r="J33939">
        <v>12.63</v>
      </c>
      <c r="K33939">
        <v>1</v>
      </c>
      <c r="L33939">
        <v>19</v>
      </c>
      <c r="M33939" t="s">
        <v>169</v>
      </c>
    </row>
    <row r="33940" spans="1:13" hidden="1" x14ac:dyDescent="0.25">
      <c r="A33940" s="4">
        <v>40666</v>
      </c>
      <c r="B33940" s="17">
        <v>0</v>
      </c>
      <c r="C33940">
        <v>28948.27</v>
      </c>
      <c r="D33940">
        <v>28896.71</v>
      </c>
      <c r="E33940">
        <v>0</v>
      </c>
      <c r="F33940">
        <v>0</v>
      </c>
      <c r="G33940" s="4">
        <v>44564</v>
      </c>
      <c r="H33940">
        <v>2639</v>
      </c>
      <c r="I33940">
        <v>0</v>
      </c>
      <c r="J33940">
        <v>0</v>
      </c>
      <c r="K33940">
        <v>0</v>
      </c>
      <c r="L33940">
        <v>33</v>
      </c>
      <c r="M33940" t="s">
        <v>145</v>
      </c>
    </row>
    <row r="33941" spans="1:13" hidden="1" x14ac:dyDescent="0.25">
      <c r="A33941" s="4">
        <v>40666</v>
      </c>
      <c r="B33941" s="17">
        <v>105</v>
      </c>
      <c r="C33941">
        <v>66645.03</v>
      </c>
      <c r="D33941">
        <v>66606.289999999994</v>
      </c>
      <c r="E33941">
        <v>12.64</v>
      </c>
      <c r="F33941">
        <v>12.63</v>
      </c>
      <c r="G33941" s="4">
        <v>41913</v>
      </c>
      <c r="H33941">
        <v>849</v>
      </c>
      <c r="I33941">
        <v>12.64</v>
      </c>
      <c r="J33941">
        <v>12.63</v>
      </c>
      <c r="K33941">
        <v>5</v>
      </c>
      <c r="L33941">
        <v>17</v>
      </c>
      <c r="M33941" t="s">
        <v>176</v>
      </c>
    </row>
    <row r="33942" spans="1:13" hidden="1" x14ac:dyDescent="0.25">
      <c r="A33942" s="4">
        <v>40666</v>
      </c>
      <c r="B33942" s="17">
        <v>685</v>
      </c>
      <c r="C33942">
        <v>68750.53</v>
      </c>
      <c r="D33942">
        <v>68713.75</v>
      </c>
      <c r="E33942">
        <v>12.61</v>
      </c>
      <c r="F33942">
        <v>12.63</v>
      </c>
      <c r="G33942" s="4">
        <v>41821</v>
      </c>
      <c r="H33942">
        <v>784</v>
      </c>
      <c r="I33942">
        <v>12.64</v>
      </c>
      <c r="J33942">
        <v>12.59</v>
      </c>
      <c r="K33942">
        <v>11</v>
      </c>
      <c r="L33942">
        <v>16</v>
      </c>
      <c r="M33942" t="s">
        <v>175</v>
      </c>
    </row>
    <row r="33943" spans="1:13" hidden="1" x14ac:dyDescent="0.25">
      <c r="A33943" s="4">
        <v>40666</v>
      </c>
      <c r="B33943" s="17">
        <v>125</v>
      </c>
      <c r="C33943">
        <v>70755.62</v>
      </c>
      <c r="D33943">
        <v>70739.100000000006</v>
      </c>
      <c r="E33943">
        <v>12.6</v>
      </c>
      <c r="F33943">
        <v>12.62</v>
      </c>
      <c r="G33943" s="4">
        <v>41730</v>
      </c>
      <c r="H33943">
        <v>723</v>
      </c>
      <c r="I33943">
        <v>12.64</v>
      </c>
      <c r="J33943">
        <v>12.6</v>
      </c>
      <c r="K33943">
        <v>5</v>
      </c>
      <c r="L33943">
        <v>15</v>
      </c>
      <c r="M33943" t="s">
        <v>170</v>
      </c>
    </row>
    <row r="33944" spans="1:13" hidden="1" x14ac:dyDescent="0.25">
      <c r="A33944" s="4">
        <v>40666</v>
      </c>
      <c r="B33944" s="17">
        <v>270</v>
      </c>
      <c r="C33944">
        <v>74936.160000000003</v>
      </c>
      <c r="D33944">
        <v>74938.240000000005</v>
      </c>
      <c r="E33944">
        <v>12.67</v>
      </c>
      <c r="F33944">
        <v>12.68</v>
      </c>
      <c r="G33944" s="4">
        <v>41548</v>
      </c>
      <c r="H33944">
        <v>601</v>
      </c>
      <c r="I33944">
        <v>12.7</v>
      </c>
      <c r="J33944">
        <v>12.65</v>
      </c>
      <c r="K33944">
        <v>5</v>
      </c>
      <c r="L33944">
        <v>13</v>
      </c>
      <c r="M33944" t="s">
        <v>156</v>
      </c>
    </row>
    <row r="33945" spans="1:13" hidden="1" x14ac:dyDescent="0.25">
      <c r="A33945" s="4">
        <v>40666</v>
      </c>
      <c r="B33945" s="17">
        <v>0</v>
      </c>
      <c r="C33945">
        <v>45881.34</v>
      </c>
      <c r="D33945">
        <v>45811.7</v>
      </c>
      <c r="E33945">
        <v>0</v>
      </c>
      <c r="F33945">
        <v>0</v>
      </c>
      <c r="G33945" s="4">
        <v>43102</v>
      </c>
      <c r="H33945">
        <v>1652</v>
      </c>
      <c r="I33945">
        <v>0</v>
      </c>
      <c r="J33945">
        <v>0</v>
      </c>
      <c r="K33945">
        <v>0</v>
      </c>
      <c r="L33945">
        <v>28</v>
      </c>
      <c r="M33945" t="s">
        <v>150</v>
      </c>
    </row>
    <row r="33946" spans="1:13" hidden="1" x14ac:dyDescent="0.25">
      <c r="A33946" s="4">
        <v>40666</v>
      </c>
      <c r="B33946" s="17">
        <v>2820</v>
      </c>
      <c r="C33946">
        <v>84408.76</v>
      </c>
      <c r="D33946">
        <v>84411.05</v>
      </c>
      <c r="E33946">
        <v>12.67</v>
      </c>
      <c r="F33946">
        <v>12.67</v>
      </c>
      <c r="G33946" s="4">
        <v>41183</v>
      </c>
      <c r="H33946">
        <v>355</v>
      </c>
      <c r="I33946">
        <v>12.67</v>
      </c>
      <c r="J33946">
        <v>12.63</v>
      </c>
      <c r="K33946">
        <v>22</v>
      </c>
      <c r="L33946">
        <v>9</v>
      </c>
      <c r="M33946" t="s">
        <v>151</v>
      </c>
    </row>
    <row r="33947" spans="1:13" hidden="1" x14ac:dyDescent="0.25">
      <c r="A33947" s="4">
        <v>40666</v>
      </c>
      <c r="B33947" s="17">
        <v>785</v>
      </c>
      <c r="C33947">
        <v>57570.16</v>
      </c>
      <c r="D33947">
        <v>57523.79</v>
      </c>
      <c r="E33947">
        <v>12.55</v>
      </c>
      <c r="F33947">
        <v>12.58</v>
      </c>
      <c r="G33947" s="4">
        <v>42373</v>
      </c>
      <c r="H33947">
        <v>1157</v>
      </c>
      <c r="I33947">
        <v>12.58</v>
      </c>
      <c r="J33947">
        <v>12.55</v>
      </c>
      <c r="K33947">
        <v>13</v>
      </c>
      <c r="L33947">
        <v>22</v>
      </c>
      <c r="M33947" t="s">
        <v>122</v>
      </c>
    </row>
    <row r="33948" spans="1:13" hidden="1" x14ac:dyDescent="0.25">
      <c r="A33948" s="4">
        <v>40666</v>
      </c>
      <c r="B33948" s="17">
        <v>9910</v>
      </c>
      <c r="C33948">
        <v>97195.17</v>
      </c>
      <c r="D33948">
        <v>97194.18</v>
      </c>
      <c r="E33948">
        <v>12.05</v>
      </c>
      <c r="F33948">
        <v>12.057</v>
      </c>
      <c r="G33948" s="4">
        <v>40756</v>
      </c>
      <c r="H33948">
        <v>63</v>
      </c>
      <c r="I33948">
        <v>12.057</v>
      </c>
      <c r="J33948">
        <v>12.05</v>
      </c>
      <c r="K33948">
        <v>10</v>
      </c>
      <c r="L33948">
        <v>3</v>
      </c>
      <c r="M33948" t="s">
        <v>203</v>
      </c>
    </row>
    <row r="33949" spans="1:13" hidden="1" x14ac:dyDescent="0.25">
      <c r="A33949" s="4">
        <v>40666</v>
      </c>
      <c r="B33949" s="17">
        <v>6290</v>
      </c>
      <c r="C33949">
        <v>32477.18</v>
      </c>
      <c r="D33949">
        <v>32422.04</v>
      </c>
      <c r="E33949">
        <v>12.37</v>
      </c>
      <c r="F33949">
        <v>12.42</v>
      </c>
      <c r="G33949" s="4">
        <v>44200</v>
      </c>
      <c r="H33949">
        <v>2392</v>
      </c>
      <c r="I33949">
        <v>12.42</v>
      </c>
      <c r="J33949">
        <v>12.37</v>
      </c>
      <c r="K33949">
        <v>42</v>
      </c>
      <c r="L33949">
        <v>32</v>
      </c>
      <c r="M33949" t="s">
        <v>178</v>
      </c>
    </row>
    <row r="33950" spans="1:13" hidden="1" x14ac:dyDescent="0.25">
      <c r="A33950" s="4">
        <v>40666</v>
      </c>
      <c r="B33950" s="17">
        <v>6955</v>
      </c>
      <c r="C33950">
        <v>89729.17</v>
      </c>
      <c r="D33950">
        <v>89738.39</v>
      </c>
      <c r="E33950">
        <v>12.48</v>
      </c>
      <c r="F33950">
        <v>12.5</v>
      </c>
      <c r="G33950" s="4">
        <v>41001</v>
      </c>
      <c r="H33950">
        <v>230</v>
      </c>
      <c r="I33950">
        <v>12.5</v>
      </c>
      <c r="J33950">
        <v>12.47</v>
      </c>
      <c r="K33950">
        <v>29</v>
      </c>
      <c r="L33950">
        <v>7</v>
      </c>
      <c r="M33950" t="s">
        <v>152</v>
      </c>
    </row>
    <row r="33951" spans="1:13" hidden="1" x14ac:dyDescent="0.25">
      <c r="A33951" s="4">
        <v>40666</v>
      </c>
      <c r="B33951" s="17">
        <v>1848</v>
      </c>
      <c r="C33951">
        <v>79645</v>
      </c>
      <c r="D33951">
        <v>79647.240000000005</v>
      </c>
      <c r="E33951">
        <v>12.66</v>
      </c>
      <c r="F33951">
        <v>12.7</v>
      </c>
      <c r="G33951" s="4">
        <v>41365</v>
      </c>
      <c r="H33951">
        <v>473</v>
      </c>
      <c r="I33951">
        <v>12.71</v>
      </c>
      <c r="J33951">
        <v>12.66</v>
      </c>
      <c r="K33951">
        <v>18</v>
      </c>
      <c r="L33951">
        <v>11</v>
      </c>
      <c r="M33951" t="s">
        <v>161</v>
      </c>
    </row>
    <row r="33952" spans="1:13" hidden="1" x14ac:dyDescent="0.25">
      <c r="A33952" s="4">
        <v>40666</v>
      </c>
      <c r="B33952" s="17">
        <v>22505</v>
      </c>
      <c r="C33952">
        <v>51428.59</v>
      </c>
      <c r="D33952">
        <v>51351.99</v>
      </c>
      <c r="E33952">
        <v>12.45</v>
      </c>
      <c r="F33952">
        <v>12.52</v>
      </c>
      <c r="G33952" s="4">
        <v>42737</v>
      </c>
      <c r="H33952">
        <v>1406</v>
      </c>
      <c r="I33952">
        <v>12.52</v>
      </c>
      <c r="J33952">
        <v>12.43</v>
      </c>
      <c r="K33952">
        <v>392</v>
      </c>
      <c r="L33952">
        <v>26</v>
      </c>
      <c r="M33952" t="s">
        <v>119</v>
      </c>
    </row>
    <row r="33953" spans="1:13" hidden="1" x14ac:dyDescent="0.25">
      <c r="A33953" s="4">
        <v>40666</v>
      </c>
      <c r="B33953" s="17">
        <v>35390</v>
      </c>
      <c r="C33953">
        <v>77271.759999999995</v>
      </c>
      <c r="D33953">
        <v>77273.98</v>
      </c>
      <c r="E33953">
        <v>12.71</v>
      </c>
      <c r="F33953">
        <v>12.71</v>
      </c>
      <c r="G33953" s="4">
        <v>41456</v>
      </c>
      <c r="H33953">
        <v>536</v>
      </c>
      <c r="I33953">
        <v>12.73</v>
      </c>
      <c r="J33953">
        <v>12.68</v>
      </c>
      <c r="K33953">
        <v>148</v>
      </c>
      <c r="L33953">
        <v>12</v>
      </c>
      <c r="M33953" t="s">
        <v>162</v>
      </c>
    </row>
    <row r="33954" spans="1:13" hidden="1" x14ac:dyDescent="0.25">
      <c r="A33954" s="4">
        <v>40666</v>
      </c>
      <c r="B33954" s="17">
        <v>43067</v>
      </c>
      <c r="C33954">
        <v>64655.59</v>
      </c>
      <c r="D33954">
        <v>64593.93</v>
      </c>
      <c r="E33954">
        <v>12.63</v>
      </c>
      <c r="F33954">
        <v>12.64</v>
      </c>
      <c r="G33954" s="4">
        <v>42006</v>
      </c>
      <c r="H33954">
        <v>911</v>
      </c>
      <c r="I33954">
        <v>12.65</v>
      </c>
      <c r="J33954">
        <v>12.58</v>
      </c>
      <c r="K33954">
        <v>192</v>
      </c>
      <c r="L33954">
        <v>18</v>
      </c>
      <c r="M33954" t="s">
        <v>131</v>
      </c>
    </row>
    <row r="33955" spans="1:13" hidden="1" x14ac:dyDescent="0.25">
      <c r="A33955" s="4">
        <v>40666</v>
      </c>
      <c r="B33955" s="17">
        <v>36920</v>
      </c>
      <c r="C33955">
        <v>72819.19</v>
      </c>
      <c r="D33955">
        <v>72803.759999999995</v>
      </c>
      <c r="E33955">
        <v>12.59</v>
      </c>
      <c r="F33955">
        <v>12.66</v>
      </c>
      <c r="G33955" s="4">
        <v>41641</v>
      </c>
      <c r="H33955">
        <v>662</v>
      </c>
      <c r="I33955">
        <v>12.66</v>
      </c>
      <c r="J33955">
        <v>12.58</v>
      </c>
      <c r="K33955">
        <v>400</v>
      </c>
      <c r="L33955">
        <v>14</v>
      </c>
      <c r="M33955" t="s">
        <v>130</v>
      </c>
    </row>
    <row r="33956" spans="1:13" hidden="1" x14ac:dyDescent="0.25">
      <c r="A33956" s="4">
        <v>40666</v>
      </c>
      <c r="B33956" s="17">
        <v>5318</v>
      </c>
      <c r="C33956">
        <v>99067.4</v>
      </c>
      <c r="D33956">
        <v>99067.41</v>
      </c>
      <c r="E33956">
        <v>11.89</v>
      </c>
      <c r="F33956">
        <v>11.9</v>
      </c>
      <c r="G33956" s="4">
        <v>40695</v>
      </c>
      <c r="H33956">
        <v>21</v>
      </c>
      <c r="I33956">
        <v>11.91</v>
      </c>
      <c r="J33956">
        <v>11.89</v>
      </c>
      <c r="K33956">
        <v>13</v>
      </c>
      <c r="L33956">
        <v>1</v>
      </c>
      <c r="M33956" t="s">
        <v>200</v>
      </c>
    </row>
    <row r="33957" spans="1:13" hidden="1" x14ac:dyDescent="0.25">
      <c r="A33957" s="4">
        <v>40666</v>
      </c>
      <c r="B33957" s="17">
        <v>92365</v>
      </c>
      <c r="C33957">
        <v>95225.14</v>
      </c>
      <c r="D33957">
        <v>95226.2</v>
      </c>
      <c r="E33957">
        <v>12.21</v>
      </c>
      <c r="F33957">
        <v>12.22</v>
      </c>
      <c r="G33957" s="4">
        <v>40819</v>
      </c>
      <c r="H33957">
        <v>107</v>
      </c>
      <c r="I33957">
        <v>12.22</v>
      </c>
      <c r="J33957">
        <v>12.2</v>
      </c>
      <c r="K33957">
        <v>77</v>
      </c>
      <c r="L33957">
        <v>5</v>
      </c>
      <c r="M33957" t="s">
        <v>118</v>
      </c>
    </row>
    <row r="33958" spans="1:13" hidden="1" x14ac:dyDescent="0.25">
      <c r="A33958" s="4">
        <v>40666</v>
      </c>
      <c r="B33958" s="17">
        <v>69108</v>
      </c>
      <c r="C33958">
        <v>87059.46</v>
      </c>
      <c r="D33958">
        <v>87070.67</v>
      </c>
      <c r="E33958">
        <v>12.61</v>
      </c>
      <c r="F33958">
        <v>12.62</v>
      </c>
      <c r="G33958" s="4">
        <v>41092</v>
      </c>
      <c r="H33958">
        <v>292</v>
      </c>
      <c r="I33958">
        <v>12.62</v>
      </c>
      <c r="J33958">
        <v>12.58</v>
      </c>
      <c r="K33958">
        <v>204</v>
      </c>
      <c r="L33958">
        <v>8</v>
      </c>
      <c r="M33958" t="s">
        <v>149</v>
      </c>
    </row>
    <row r="33959" spans="1:13" hidden="1" x14ac:dyDescent="0.25">
      <c r="A33959" s="4">
        <v>40666</v>
      </c>
      <c r="B33959" s="17">
        <v>146896</v>
      </c>
      <c r="C33959">
        <v>81967.37</v>
      </c>
      <c r="D33959">
        <v>81981.73</v>
      </c>
      <c r="E33959">
        <v>12.67</v>
      </c>
      <c r="F33959">
        <v>12.68</v>
      </c>
      <c r="G33959" s="4">
        <v>41276</v>
      </c>
      <c r="H33959">
        <v>414</v>
      </c>
      <c r="I33959">
        <v>12.7</v>
      </c>
      <c r="J33959">
        <v>12.63</v>
      </c>
      <c r="K33959">
        <v>672</v>
      </c>
      <c r="L33959">
        <v>10</v>
      </c>
      <c r="M33959" t="s">
        <v>121</v>
      </c>
    </row>
    <row r="33960" spans="1:13" hidden="1" x14ac:dyDescent="0.25">
      <c r="A33960" s="4">
        <v>40666</v>
      </c>
      <c r="B33960" s="17">
        <v>228953</v>
      </c>
      <c r="C33960">
        <v>92497.31</v>
      </c>
      <c r="D33960">
        <v>92504.26</v>
      </c>
      <c r="E33960">
        <v>12.32</v>
      </c>
      <c r="F33960">
        <v>12.33</v>
      </c>
      <c r="G33960" s="4">
        <v>40910</v>
      </c>
      <c r="H33960">
        <v>168</v>
      </c>
      <c r="I33960">
        <v>12.34</v>
      </c>
      <c r="J33960">
        <v>12.32</v>
      </c>
      <c r="K33960">
        <v>681</v>
      </c>
      <c r="L33960">
        <v>6</v>
      </c>
      <c r="M33960" t="s">
        <v>135</v>
      </c>
    </row>
    <row r="33961" spans="1:13" hidden="1" x14ac:dyDescent="0.25">
      <c r="A33961" s="4">
        <v>40666</v>
      </c>
      <c r="B33961" s="17">
        <v>214220</v>
      </c>
      <c r="C33961">
        <v>98130.66</v>
      </c>
      <c r="D33961">
        <v>98129.94</v>
      </c>
      <c r="E33961">
        <v>11.988</v>
      </c>
      <c r="F33961">
        <v>11.994999999999999</v>
      </c>
      <c r="G33961" s="4">
        <v>40725</v>
      </c>
      <c r="H33961">
        <v>42</v>
      </c>
      <c r="I33961">
        <v>12</v>
      </c>
      <c r="J33961">
        <v>11.988</v>
      </c>
      <c r="K33961">
        <v>220</v>
      </c>
      <c r="L33961">
        <v>2</v>
      </c>
      <c r="M33961" t="s">
        <v>123</v>
      </c>
    </row>
    <row r="33962" spans="1:13" hidden="1" x14ac:dyDescent="0.25">
      <c r="A33962" s="4">
        <v>40667</v>
      </c>
      <c r="B33962" s="17">
        <v>0</v>
      </c>
      <c r="C33962">
        <v>20459.13</v>
      </c>
      <c r="D33962">
        <v>20215.36</v>
      </c>
      <c r="E33962">
        <v>0</v>
      </c>
      <c r="F33962">
        <v>0</v>
      </c>
      <c r="G33962" s="4">
        <v>45659</v>
      </c>
      <c r="H33962">
        <v>3382</v>
      </c>
      <c r="I33962">
        <v>0</v>
      </c>
      <c r="J33962">
        <v>0</v>
      </c>
      <c r="K33962">
        <v>0</v>
      </c>
      <c r="L33962">
        <v>36</v>
      </c>
      <c r="M33962" t="s">
        <v>189</v>
      </c>
    </row>
    <row r="33963" spans="1:13" hidden="1" x14ac:dyDescent="0.25">
      <c r="A33963" s="4">
        <v>40667</v>
      </c>
      <c r="B33963" s="17">
        <v>0</v>
      </c>
      <c r="C33963">
        <v>22986.21</v>
      </c>
      <c r="D33963">
        <v>22747.84</v>
      </c>
      <c r="E33963">
        <v>0</v>
      </c>
      <c r="F33963">
        <v>0</v>
      </c>
      <c r="G33963" s="4">
        <v>45293</v>
      </c>
      <c r="H33963">
        <v>3133</v>
      </c>
      <c r="I33963">
        <v>0</v>
      </c>
      <c r="J33963">
        <v>0</v>
      </c>
      <c r="K33963">
        <v>0</v>
      </c>
      <c r="L33963">
        <v>35</v>
      </c>
      <c r="M33963" t="s">
        <v>194</v>
      </c>
    </row>
    <row r="33964" spans="1:13" hidden="1" x14ac:dyDescent="0.25">
      <c r="A33964" s="4">
        <v>40667</v>
      </c>
      <c r="B33964" s="17">
        <v>0</v>
      </c>
      <c r="C33964">
        <v>25766.799999999999</v>
      </c>
      <c r="D33964">
        <v>25536.31</v>
      </c>
      <c r="E33964">
        <v>0</v>
      </c>
      <c r="F33964">
        <v>0</v>
      </c>
      <c r="G33964" s="4">
        <v>44928</v>
      </c>
      <c r="H33964">
        <v>2887</v>
      </c>
      <c r="I33964">
        <v>0</v>
      </c>
      <c r="J33964">
        <v>0</v>
      </c>
      <c r="K33964">
        <v>0</v>
      </c>
      <c r="L33964">
        <v>34</v>
      </c>
      <c r="M33964" t="s">
        <v>195</v>
      </c>
    </row>
    <row r="33965" spans="1:13" hidden="1" x14ac:dyDescent="0.25">
      <c r="A33965" s="4">
        <v>40667</v>
      </c>
      <c r="B33965" s="17">
        <v>0</v>
      </c>
      <c r="C33965">
        <v>33386.49</v>
      </c>
      <c r="D33965">
        <v>33200.79</v>
      </c>
      <c r="E33965">
        <v>0</v>
      </c>
      <c r="F33965">
        <v>0</v>
      </c>
      <c r="G33965" s="4">
        <v>44105</v>
      </c>
      <c r="H33965">
        <v>2331</v>
      </c>
      <c r="I33965">
        <v>0</v>
      </c>
      <c r="J33965">
        <v>0</v>
      </c>
      <c r="K33965">
        <v>0</v>
      </c>
      <c r="L33965">
        <v>31</v>
      </c>
      <c r="M33965" t="s">
        <v>196</v>
      </c>
    </row>
    <row r="33966" spans="1:13" hidden="1" x14ac:dyDescent="0.25">
      <c r="A33966" s="4">
        <v>40667</v>
      </c>
      <c r="B33966" s="17">
        <v>0</v>
      </c>
      <c r="C33966">
        <v>49911.53</v>
      </c>
      <c r="D33966">
        <v>49765.98</v>
      </c>
      <c r="E33966">
        <v>0</v>
      </c>
      <c r="F33966">
        <v>0</v>
      </c>
      <c r="G33966" s="4">
        <v>42828</v>
      </c>
      <c r="H33966">
        <v>1467</v>
      </c>
      <c r="I33966">
        <v>0</v>
      </c>
      <c r="J33966">
        <v>0</v>
      </c>
      <c r="K33966">
        <v>0</v>
      </c>
      <c r="L33966">
        <v>27</v>
      </c>
      <c r="M33966" t="s">
        <v>192</v>
      </c>
    </row>
    <row r="33967" spans="1:13" hidden="1" x14ac:dyDescent="0.25">
      <c r="A33967" s="4">
        <v>40667</v>
      </c>
      <c r="B33967" s="17">
        <v>5</v>
      </c>
      <c r="C33967">
        <v>52835.93</v>
      </c>
      <c r="D33967">
        <v>52674.69</v>
      </c>
      <c r="E33967">
        <v>12.52</v>
      </c>
      <c r="F33967">
        <v>12.52</v>
      </c>
      <c r="G33967" s="4">
        <v>42646</v>
      </c>
      <c r="H33967">
        <v>1344</v>
      </c>
      <c r="I33967">
        <v>12.52</v>
      </c>
      <c r="J33967">
        <v>12.52</v>
      </c>
      <c r="K33967">
        <v>1</v>
      </c>
      <c r="L33967">
        <v>25</v>
      </c>
      <c r="M33967" t="s">
        <v>202</v>
      </c>
    </row>
    <row r="33968" spans="1:13" hidden="1" x14ac:dyDescent="0.25">
      <c r="A33968" s="4">
        <v>40667</v>
      </c>
      <c r="B33968" s="17">
        <v>0</v>
      </c>
      <c r="C33968">
        <v>54411.97</v>
      </c>
      <c r="D33968">
        <v>54241.52</v>
      </c>
      <c r="E33968">
        <v>0</v>
      </c>
      <c r="F33968">
        <v>0</v>
      </c>
      <c r="G33968" s="4">
        <v>42552</v>
      </c>
      <c r="H33968">
        <v>1279</v>
      </c>
      <c r="I33968">
        <v>0</v>
      </c>
      <c r="J33968">
        <v>0</v>
      </c>
      <c r="K33968">
        <v>0</v>
      </c>
      <c r="L33968">
        <v>24</v>
      </c>
      <c r="M33968" t="s">
        <v>186</v>
      </c>
    </row>
    <row r="33969" spans="1:13" hidden="1" x14ac:dyDescent="0.25">
      <c r="A33969" s="4">
        <v>40667</v>
      </c>
      <c r="B33969" s="17">
        <v>0</v>
      </c>
      <c r="C33969">
        <v>40869.269999999997</v>
      </c>
      <c r="D33969">
        <v>40750.82</v>
      </c>
      <c r="E33969">
        <v>0</v>
      </c>
      <c r="F33969">
        <v>0</v>
      </c>
      <c r="G33969" s="4">
        <v>43467</v>
      </c>
      <c r="H33969">
        <v>1896</v>
      </c>
      <c r="I33969">
        <v>0</v>
      </c>
      <c r="J33969">
        <v>0</v>
      </c>
      <c r="K33969">
        <v>0</v>
      </c>
      <c r="L33969">
        <v>29</v>
      </c>
      <c r="M33969" t="s">
        <v>168</v>
      </c>
    </row>
    <row r="33970" spans="1:13" hidden="1" x14ac:dyDescent="0.25">
      <c r="A33970" s="4">
        <v>40667</v>
      </c>
      <c r="B33970" s="17">
        <v>0</v>
      </c>
      <c r="C33970">
        <v>36393.67</v>
      </c>
      <c r="D33970">
        <v>36232.42</v>
      </c>
      <c r="E33970">
        <v>0</v>
      </c>
      <c r="F33970">
        <v>0</v>
      </c>
      <c r="G33970" s="4">
        <v>43832</v>
      </c>
      <c r="H33970">
        <v>2144</v>
      </c>
      <c r="I33970">
        <v>0</v>
      </c>
      <c r="J33970">
        <v>0</v>
      </c>
      <c r="K33970">
        <v>0</v>
      </c>
      <c r="L33970">
        <v>30</v>
      </c>
      <c r="M33970" t="s">
        <v>179</v>
      </c>
    </row>
    <row r="33971" spans="1:13" hidden="1" x14ac:dyDescent="0.25">
      <c r="A33971" s="4">
        <v>40667</v>
      </c>
      <c r="B33971" s="17">
        <v>5190</v>
      </c>
      <c r="C33971">
        <v>96208.17</v>
      </c>
      <c r="D33971">
        <v>96209</v>
      </c>
      <c r="E33971">
        <v>12.16</v>
      </c>
      <c r="F33971">
        <v>12.15</v>
      </c>
      <c r="G33971" s="4">
        <v>40787</v>
      </c>
      <c r="H33971">
        <v>85</v>
      </c>
      <c r="I33971">
        <v>12.16</v>
      </c>
      <c r="J33971">
        <v>12.14</v>
      </c>
      <c r="K33971">
        <v>10</v>
      </c>
      <c r="L33971">
        <v>4</v>
      </c>
      <c r="M33971" t="s">
        <v>204</v>
      </c>
    </row>
    <row r="33972" spans="1:13" hidden="1" x14ac:dyDescent="0.25">
      <c r="A33972" s="4">
        <v>40667</v>
      </c>
      <c r="B33972" s="17">
        <v>100</v>
      </c>
      <c r="C33972">
        <v>59210.06</v>
      </c>
      <c r="D33972">
        <v>59141.99</v>
      </c>
      <c r="E33972">
        <v>12.64</v>
      </c>
      <c r="F33972">
        <v>12.64</v>
      </c>
      <c r="G33972" s="4">
        <v>42278</v>
      </c>
      <c r="H33972">
        <v>1096</v>
      </c>
      <c r="I33972">
        <v>12.64</v>
      </c>
      <c r="J33972">
        <v>12.64</v>
      </c>
      <c r="K33972">
        <v>4</v>
      </c>
      <c r="L33972">
        <v>21</v>
      </c>
      <c r="M33972" t="s">
        <v>187</v>
      </c>
    </row>
    <row r="33973" spans="1:13" hidden="1" x14ac:dyDescent="0.25">
      <c r="A33973" s="4">
        <v>40667</v>
      </c>
      <c r="B33973" s="17">
        <v>15</v>
      </c>
      <c r="C33973">
        <v>61074.44</v>
      </c>
      <c r="D33973">
        <v>60985.89</v>
      </c>
      <c r="E33973">
        <v>12.61</v>
      </c>
      <c r="F33973">
        <v>12.64</v>
      </c>
      <c r="G33973" s="4">
        <v>42186</v>
      </c>
      <c r="H33973">
        <v>1032</v>
      </c>
      <c r="I33973">
        <v>12.64</v>
      </c>
      <c r="J33973">
        <v>12.61</v>
      </c>
      <c r="K33973">
        <v>2</v>
      </c>
      <c r="L33973">
        <v>20</v>
      </c>
      <c r="M33973" t="s">
        <v>171</v>
      </c>
    </row>
    <row r="33974" spans="1:13" hidden="1" x14ac:dyDescent="0.25">
      <c r="A33974" s="4">
        <v>40667</v>
      </c>
      <c r="B33974" s="17">
        <v>150</v>
      </c>
      <c r="C33974">
        <v>55983.22</v>
      </c>
      <c r="D33974">
        <v>55801.9</v>
      </c>
      <c r="E33974">
        <v>12.63</v>
      </c>
      <c r="F33974">
        <v>12.63</v>
      </c>
      <c r="G33974" s="4">
        <v>42461</v>
      </c>
      <c r="H33974">
        <v>1216</v>
      </c>
      <c r="I33974">
        <v>12.63</v>
      </c>
      <c r="J33974">
        <v>12.63</v>
      </c>
      <c r="K33974">
        <v>4</v>
      </c>
      <c r="L33974">
        <v>23</v>
      </c>
      <c r="M33974" t="s">
        <v>201</v>
      </c>
    </row>
    <row r="33975" spans="1:13" hidden="1" x14ac:dyDescent="0.25">
      <c r="A33975" s="4">
        <v>40667</v>
      </c>
      <c r="B33975" s="17">
        <v>1235</v>
      </c>
      <c r="C33975">
        <v>62788.76</v>
      </c>
      <c r="D33975">
        <v>62727.17</v>
      </c>
      <c r="E33975">
        <v>12.67</v>
      </c>
      <c r="F33975">
        <v>12.62</v>
      </c>
      <c r="G33975" s="4">
        <v>42095</v>
      </c>
      <c r="H33975">
        <v>971</v>
      </c>
      <c r="I33975">
        <v>12.67</v>
      </c>
      <c r="J33975">
        <v>12.62</v>
      </c>
      <c r="K33975">
        <v>2</v>
      </c>
      <c r="L33975">
        <v>19</v>
      </c>
      <c r="M33975" t="s">
        <v>169</v>
      </c>
    </row>
    <row r="33976" spans="1:13" hidden="1" x14ac:dyDescent="0.25">
      <c r="A33976" s="4">
        <v>40667</v>
      </c>
      <c r="B33976" s="17">
        <v>0</v>
      </c>
      <c r="C33976">
        <v>28909.599999999999</v>
      </c>
      <c r="D33976">
        <v>28694.84</v>
      </c>
      <c r="E33976">
        <v>0</v>
      </c>
      <c r="F33976">
        <v>0</v>
      </c>
      <c r="G33976" s="4">
        <v>44564</v>
      </c>
      <c r="H33976">
        <v>2638</v>
      </c>
      <c r="I33976">
        <v>0</v>
      </c>
      <c r="J33976">
        <v>0</v>
      </c>
      <c r="K33976">
        <v>0</v>
      </c>
      <c r="L33976">
        <v>33</v>
      </c>
      <c r="M33976" t="s">
        <v>145</v>
      </c>
    </row>
    <row r="33977" spans="1:13" hidden="1" x14ac:dyDescent="0.25">
      <c r="A33977" s="4">
        <v>40667</v>
      </c>
      <c r="B33977" s="17">
        <v>5</v>
      </c>
      <c r="C33977">
        <v>66636.009999999995</v>
      </c>
      <c r="D33977">
        <v>66542.92</v>
      </c>
      <c r="E33977">
        <v>12.64</v>
      </c>
      <c r="F33977">
        <v>12.64</v>
      </c>
      <c r="G33977" s="4">
        <v>41913</v>
      </c>
      <c r="H33977">
        <v>848</v>
      </c>
      <c r="I33977">
        <v>12.64</v>
      </c>
      <c r="J33977">
        <v>12.64</v>
      </c>
      <c r="K33977">
        <v>1</v>
      </c>
      <c r="L33977">
        <v>17</v>
      </c>
      <c r="M33977" t="s">
        <v>176</v>
      </c>
    </row>
    <row r="33978" spans="1:13" hidden="1" x14ac:dyDescent="0.25">
      <c r="A33978" s="4">
        <v>40667</v>
      </c>
      <c r="B33978" s="17">
        <v>5</v>
      </c>
      <c r="C33978">
        <v>68744.41</v>
      </c>
      <c r="D33978">
        <v>68661.64</v>
      </c>
      <c r="E33978">
        <v>12.62</v>
      </c>
      <c r="F33978">
        <v>12.62</v>
      </c>
      <c r="G33978" s="4">
        <v>41821</v>
      </c>
      <c r="H33978">
        <v>783</v>
      </c>
      <c r="I33978">
        <v>12.62</v>
      </c>
      <c r="J33978">
        <v>12.62</v>
      </c>
      <c r="K33978">
        <v>1</v>
      </c>
      <c r="L33978">
        <v>16</v>
      </c>
      <c r="M33978" t="s">
        <v>175</v>
      </c>
    </row>
    <row r="33979" spans="1:13" hidden="1" x14ac:dyDescent="0.25">
      <c r="A33979" s="4">
        <v>40667</v>
      </c>
      <c r="B33979" s="17">
        <v>560</v>
      </c>
      <c r="C33979">
        <v>70770.66</v>
      </c>
      <c r="D33979">
        <v>70681.16</v>
      </c>
      <c r="E33979">
        <v>12.62</v>
      </c>
      <c r="F33979">
        <v>12.67</v>
      </c>
      <c r="G33979" s="4">
        <v>41730</v>
      </c>
      <c r="H33979">
        <v>722</v>
      </c>
      <c r="I33979">
        <v>12.67</v>
      </c>
      <c r="J33979">
        <v>12.62</v>
      </c>
      <c r="K33979">
        <v>5</v>
      </c>
      <c r="L33979">
        <v>15</v>
      </c>
      <c r="M33979" t="s">
        <v>170</v>
      </c>
    </row>
    <row r="33980" spans="1:13" hidden="1" x14ac:dyDescent="0.25">
      <c r="A33980" s="4">
        <v>40667</v>
      </c>
      <c r="B33980" s="17">
        <v>960</v>
      </c>
      <c r="C33980">
        <v>74971.679999999993</v>
      </c>
      <c r="D33980">
        <v>74877.509999999995</v>
      </c>
      <c r="E33980">
        <v>12.69</v>
      </c>
      <c r="F33980">
        <v>12.74</v>
      </c>
      <c r="G33980" s="4">
        <v>41548</v>
      </c>
      <c r="H33980">
        <v>600</v>
      </c>
      <c r="I33980">
        <v>12.74</v>
      </c>
      <c r="J33980">
        <v>12.67</v>
      </c>
      <c r="K33980">
        <v>5</v>
      </c>
      <c r="L33980">
        <v>13</v>
      </c>
      <c r="M33980" t="s">
        <v>156</v>
      </c>
    </row>
    <row r="33981" spans="1:13" hidden="1" x14ac:dyDescent="0.25">
      <c r="A33981" s="4">
        <v>40667</v>
      </c>
      <c r="B33981" s="17">
        <v>0</v>
      </c>
      <c r="C33981">
        <v>45832.14</v>
      </c>
      <c r="D33981">
        <v>45708.62</v>
      </c>
      <c r="E33981">
        <v>0</v>
      </c>
      <c r="F33981">
        <v>0</v>
      </c>
      <c r="G33981" s="4">
        <v>43102</v>
      </c>
      <c r="H33981">
        <v>1651</v>
      </c>
      <c r="I33981">
        <v>0</v>
      </c>
      <c r="J33981">
        <v>0</v>
      </c>
      <c r="K33981">
        <v>0</v>
      </c>
      <c r="L33981">
        <v>28</v>
      </c>
      <c r="M33981" t="s">
        <v>150</v>
      </c>
    </row>
    <row r="33982" spans="1:13" hidden="1" x14ac:dyDescent="0.25">
      <c r="A33982" s="4">
        <v>40667</v>
      </c>
      <c r="B33982" s="17">
        <v>6555</v>
      </c>
      <c r="C33982">
        <v>84448.71</v>
      </c>
      <c r="D33982">
        <v>84429.79</v>
      </c>
      <c r="E33982">
        <v>12.69</v>
      </c>
      <c r="F33982">
        <v>12.69</v>
      </c>
      <c r="G33982" s="4">
        <v>41183</v>
      </c>
      <c r="H33982">
        <v>354</v>
      </c>
      <c r="I33982">
        <v>12.7</v>
      </c>
      <c r="J33982">
        <v>12.67</v>
      </c>
      <c r="K33982">
        <v>16</v>
      </c>
      <c r="L33982">
        <v>9</v>
      </c>
      <c r="M33982" t="s">
        <v>151</v>
      </c>
    </row>
    <row r="33983" spans="1:13" hidden="1" x14ac:dyDescent="0.25">
      <c r="A33983" s="4">
        <v>40667</v>
      </c>
      <c r="B33983" s="17">
        <v>510</v>
      </c>
      <c r="C33983">
        <v>57549.46</v>
      </c>
      <c r="D33983">
        <v>57408.05</v>
      </c>
      <c r="E33983">
        <v>12.62</v>
      </c>
      <c r="F33983">
        <v>12.63</v>
      </c>
      <c r="G33983" s="4">
        <v>42373</v>
      </c>
      <c r="H33983">
        <v>1156</v>
      </c>
      <c r="I33983">
        <v>12.64</v>
      </c>
      <c r="J33983">
        <v>12.59</v>
      </c>
      <c r="K33983">
        <v>15</v>
      </c>
      <c r="L33983">
        <v>22</v>
      </c>
      <c r="M33983" t="s">
        <v>122</v>
      </c>
    </row>
    <row r="33984" spans="1:13" hidden="1" x14ac:dyDescent="0.25">
      <c r="A33984" s="4">
        <v>40667</v>
      </c>
      <c r="B33984" s="17">
        <v>12150</v>
      </c>
      <c r="C33984">
        <v>97237.55</v>
      </c>
      <c r="D33984">
        <v>97236.6</v>
      </c>
      <c r="E33984">
        <v>12.058</v>
      </c>
      <c r="F33984">
        <v>12.06</v>
      </c>
      <c r="G33984" s="4">
        <v>40756</v>
      </c>
      <c r="H33984">
        <v>62</v>
      </c>
      <c r="I33984">
        <v>12.064</v>
      </c>
      <c r="J33984">
        <v>12.058</v>
      </c>
      <c r="K33984">
        <v>11</v>
      </c>
      <c r="L33984">
        <v>3</v>
      </c>
      <c r="M33984" t="s">
        <v>203</v>
      </c>
    </row>
    <row r="33985" spans="1:13" hidden="1" x14ac:dyDescent="0.25">
      <c r="A33985" s="4">
        <v>40667</v>
      </c>
      <c r="B33985" s="17">
        <v>2907</v>
      </c>
      <c r="C33985">
        <v>32436.51</v>
      </c>
      <c r="D33985">
        <v>32242.98</v>
      </c>
      <c r="E33985">
        <v>12.45</v>
      </c>
      <c r="F33985">
        <v>12.48</v>
      </c>
      <c r="G33985" s="4">
        <v>44200</v>
      </c>
      <c r="H33985">
        <v>2391</v>
      </c>
      <c r="I33985">
        <v>12.48</v>
      </c>
      <c r="J33985">
        <v>12.42</v>
      </c>
      <c r="K33985">
        <v>51</v>
      </c>
      <c r="L33985">
        <v>32</v>
      </c>
      <c r="M33985" t="s">
        <v>178</v>
      </c>
    </row>
    <row r="33986" spans="1:13" hidden="1" x14ac:dyDescent="0.25">
      <c r="A33986" s="4">
        <v>40667</v>
      </c>
      <c r="B33986" s="17">
        <v>11240</v>
      </c>
      <c r="C33986">
        <v>89778.43</v>
      </c>
      <c r="D33986">
        <v>89765.65</v>
      </c>
      <c r="E33986">
        <v>12.51</v>
      </c>
      <c r="F33986">
        <v>12.5</v>
      </c>
      <c r="G33986" s="4">
        <v>41001</v>
      </c>
      <c r="H33986">
        <v>229</v>
      </c>
      <c r="I33986">
        <v>12.52</v>
      </c>
      <c r="J33986">
        <v>12.49</v>
      </c>
      <c r="K33986">
        <v>28</v>
      </c>
      <c r="L33986">
        <v>7</v>
      </c>
      <c r="M33986" t="s">
        <v>152</v>
      </c>
    </row>
    <row r="33987" spans="1:13" hidden="1" x14ac:dyDescent="0.25">
      <c r="A33987" s="4">
        <v>40667</v>
      </c>
      <c r="B33987" s="17">
        <v>1465</v>
      </c>
      <c r="C33987">
        <v>79682.78</v>
      </c>
      <c r="D33987">
        <v>79644.7</v>
      </c>
      <c r="E33987">
        <v>12.71</v>
      </c>
      <c r="F33987">
        <v>12.72</v>
      </c>
      <c r="G33987" s="4">
        <v>41365</v>
      </c>
      <c r="H33987">
        <v>472</v>
      </c>
      <c r="I33987">
        <v>12.74</v>
      </c>
      <c r="J33987">
        <v>12.71</v>
      </c>
      <c r="K33987">
        <v>10</v>
      </c>
      <c r="L33987">
        <v>11</v>
      </c>
      <c r="M33987" t="s">
        <v>161</v>
      </c>
    </row>
    <row r="33988" spans="1:13" hidden="1" x14ac:dyDescent="0.25">
      <c r="A33988" s="4">
        <v>40667</v>
      </c>
      <c r="B33988" s="17">
        <v>23321</v>
      </c>
      <c r="C33988">
        <v>51374.9</v>
      </c>
      <c r="D33988">
        <v>51221.19</v>
      </c>
      <c r="E33988">
        <v>12.51</v>
      </c>
      <c r="F33988">
        <v>12.57</v>
      </c>
      <c r="G33988" s="4">
        <v>42737</v>
      </c>
      <c r="H33988">
        <v>1405</v>
      </c>
      <c r="I33988">
        <v>12.57</v>
      </c>
      <c r="J33988">
        <v>12.48</v>
      </c>
      <c r="K33988">
        <v>440</v>
      </c>
      <c r="L33988">
        <v>26</v>
      </c>
      <c r="M33988" t="s">
        <v>119</v>
      </c>
    </row>
    <row r="33989" spans="1:13" hidden="1" x14ac:dyDescent="0.25">
      <c r="A33989" s="4">
        <v>40667</v>
      </c>
      <c r="B33989" s="17">
        <v>23010</v>
      </c>
      <c r="C33989">
        <v>77308.460000000006</v>
      </c>
      <c r="D33989">
        <v>77251.7</v>
      </c>
      <c r="E33989">
        <v>12.73</v>
      </c>
      <c r="F33989">
        <v>12.76</v>
      </c>
      <c r="G33989" s="4">
        <v>41456</v>
      </c>
      <c r="H33989">
        <v>535</v>
      </c>
      <c r="I33989">
        <v>12.76</v>
      </c>
      <c r="J33989">
        <v>12.73</v>
      </c>
      <c r="K33989">
        <v>96</v>
      </c>
      <c r="L33989">
        <v>12</v>
      </c>
      <c r="M33989" t="s">
        <v>162</v>
      </c>
    </row>
    <row r="33990" spans="1:13" hidden="1" x14ac:dyDescent="0.25">
      <c r="A33990" s="4">
        <v>40667</v>
      </c>
      <c r="B33990" s="17">
        <v>14185</v>
      </c>
      <c r="C33990">
        <v>64622.75</v>
      </c>
      <c r="D33990">
        <v>64519.23</v>
      </c>
      <c r="E33990">
        <v>12.66</v>
      </c>
      <c r="F33990">
        <v>12.68</v>
      </c>
      <c r="G33990" s="4">
        <v>42006</v>
      </c>
      <c r="H33990">
        <v>910</v>
      </c>
      <c r="I33990">
        <v>12.7</v>
      </c>
      <c r="J33990">
        <v>12.65</v>
      </c>
      <c r="K33990">
        <v>181</v>
      </c>
      <c r="L33990">
        <v>18</v>
      </c>
      <c r="M33990" t="s">
        <v>131</v>
      </c>
    </row>
    <row r="33991" spans="1:13" hidden="1" x14ac:dyDescent="0.25">
      <c r="A33991" s="4">
        <v>40667</v>
      </c>
      <c r="B33991" s="17">
        <v>50640</v>
      </c>
      <c r="C33991">
        <v>72836.25</v>
      </c>
      <c r="D33991">
        <v>72751.929999999993</v>
      </c>
      <c r="E33991">
        <v>12.63</v>
      </c>
      <c r="F33991">
        <v>12.68</v>
      </c>
      <c r="G33991" s="4">
        <v>41641</v>
      </c>
      <c r="H33991">
        <v>661</v>
      </c>
      <c r="I33991">
        <v>12.69</v>
      </c>
      <c r="J33991">
        <v>12.63</v>
      </c>
      <c r="K33991">
        <v>460</v>
      </c>
      <c r="L33991">
        <v>14</v>
      </c>
      <c r="M33991" t="s">
        <v>130</v>
      </c>
    </row>
    <row r="33992" spans="1:13" hidden="1" x14ac:dyDescent="0.25">
      <c r="A33992" s="4">
        <v>40667</v>
      </c>
      <c r="B33992" s="17">
        <v>92189</v>
      </c>
      <c r="C33992">
        <v>99111.61</v>
      </c>
      <c r="D33992">
        <v>99110.92</v>
      </c>
      <c r="E33992">
        <v>11.901</v>
      </c>
      <c r="F33992">
        <v>11.91</v>
      </c>
      <c r="G33992" s="4">
        <v>40695</v>
      </c>
      <c r="H33992">
        <v>20</v>
      </c>
      <c r="I33992">
        <v>11.91</v>
      </c>
      <c r="J33992">
        <v>11.895</v>
      </c>
      <c r="K33992">
        <v>12</v>
      </c>
      <c r="L33992">
        <v>1</v>
      </c>
      <c r="M33992" t="s">
        <v>200</v>
      </c>
    </row>
    <row r="33993" spans="1:13" hidden="1" x14ac:dyDescent="0.25">
      <c r="A33993" s="4">
        <v>40667</v>
      </c>
      <c r="B33993" s="17">
        <v>102480</v>
      </c>
      <c r="C33993">
        <v>95268.69</v>
      </c>
      <c r="D33993">
        <v>95266.17</v>
      </c>
      <c r="E33993">
        <v>12.22</v>
      </c>
      <c r="F33993">
        <v>12.22</v>
      </c>
      <c r="G33993" s="4">
        <v>40819</v>
      </c>
      <c r="H33993">
        <v>106</v>
      </c>
      <c r="I33993">
        <v>12.23</v>
      </c>
      <c r="J33993">
        <v>12.21</v>
      </c>
      <c r="K33993">
        <v>80</v>
      </c>
      <c r="L33993">
        <v>5</v>
      </c>
      <c r="M33993" t="s">
        <v>118</v>
      </c>
    </row>
    <row r="33994" spans="1:13" hidden="1" x14ac:dyDescent="0.25">
      <c r="A33994" s="4">
        <v>40667</v>
      </c>
      <c r="B33994" s="17">
        <v>66990</v>
      </c>
      <c r="C33994">
        <v>87109.52</v>
      </c>
      <c r="D33994">
        <v>87093.69</v>
      </c>
      <c r="E33994">
        <v>12.62</v>
      </c>
      <c r="F33994">
        <v>12.63</v>
      </c>
      <c r="G33994" s="4">
        <v>41092</v>
      </c>
      <c r="H33994">
        <v>291</v>
      </c>
      <c r="I33994">
        <v>12.65</v>
      </c>
      <c r="J33994">
        <v>12.61</v>
      </c>
      <c r="K33994">
        <v>206</v>
      </c>
      <c r="L33994">
        <v>8</v>
      </c>
      <c r="M33994" t="s">
        <v>149</v>
      </c>
    </row>
    <row r="33995" spans="1:13" hidden="1" x14ac:dyDescent="0.25">
      <c r="A33995" s="4">
        <v>40667</v>
      </c>
      <c r="B33995" s="17">
        <v>147234</v>
      </c>
      <c r="C33995">
        <v>82018.31</v>
      </c>
      <c r="D33995">
        <v>81984.22</v>
      </c>
      <c r="E33995">
        <v>12.69</v>
      </c>
      <c r="F33995">
        <v>12.7</v>
      </c>
      <c r="G33995" s="4">
        <v>41276</v>
      </c>
      <c r="H33995">
        <v>413</v>
      </c>
      <c r="I33995">
        <v>12.71</v>
      </c>
      <c r="J33995">
        <v>12.67</v>
      </c>
      <c r="K33995">
        <v>520</v>
      </c>
      <c r="L33995">
        <v>10</v>
      </c>
      <c r="M33995" t="s">
        <v>121</v>
      </c>
    </row>
    <row r="33996" spans="1:13" hidden="1" x14ac:dyDescent="0.25">
      <c r="A33996" s="4">
        <v>40667</v>
      </c>
      <c r="B33996" s="17">
        <v>209835</v>
      </c>
      <c r="C33996">
        <v>92545.54</v>
      </c>
      <c r="D33996">
        <v>92535.93</v>
      </c>
      <c r="E33996">
        <v>12.34</v>
      </c>
      <c r="F33996">
        <v>12.34</v>
      </c>
      <c r="G33996" s="4">
        <v>40910</v>
      </c>
      <c r="H33996">
        <v>167</v>
      </c>
      <c r="I33996">
        <v>12.36</v>
      </c>
      <c r="J33996">
        <v>12.34</v>
      </c>
      <c r="K33996">
        <v>221</v>
      </c>
      <c r="L33996">
        <v>6</v>
      </c>
      <c r="M33996" t="s">
        <v>135</v>
      </c>
    </row>
    <row r="33997" spans="1:13" hidden="1" x14ac:dyDescent="0.25">
      <c r="A33997" s="4">
        <v>40667</v>
      </c>
      <c r="B33997" s="17">
        <v>83985</v>
      </c>
      <c r="C33997">
        <v>98173.73</v>
      </c>
      <c r="D33997">
        <v>98173.77</v>
      </c>
      <c r="E33997">
        <v>11.994</v>
      </c>
      <c r="F33997">
        <v>12</v>
      </c>
      <c r="G33997" s="4">
        <v>40725</v>
      </c>
      <c r="H33997">
        <v>41</v>
      </c>
      <c r="I33997">
        <v>12</v>
      </c>
      <c r="J33997">
        <v>11.991</v>
      </c>
      <c r="K33997">
        <v>89</v>
      </c>
      <c r="L33997">
        <v>2</v>
      </c>
      <c r="M33997" t="s">
        <v>123</v>
      </c>
    </row>
    <row r="33998" spans="1:13" hidden="1" x14ac:dyDescent="0.25">
      <c r="A33998" s="4">
        <v>40668</v>
      </c>
      <c r="B33998" s="17">
        <v>0</v>
      </c>
      <c r="C33998">
        <v>20224.38</v>
      </c>
      <c r="D33998">
        <v>20439.150000000001</v>
      </c>
      <c r="E33998">
        <v>0</v>
      </c>
      <c r="F33998">
        <v>0</v>
      </c>
      <c r="G33998" s="4">
        <v>45659</v>
      </c>
      <c r="H33998">
        <v>3381</v>
      </c>
      <c r="I33998">
        <v>0</v>
      </c>
      <c r="J33998">
        <v>0</v>
      </c>
      <c r="K33998">
        <v>0</v>
      </c>
      <c r="L33998">
        <v>36</v>
      </c>
      <c r="M33998" t="s">
        <v>189</v>
      </c>
    </row>
    <row r="33999" spans="1:13" hidden="1" x14ac:dyDescent="0.25">
      <c r="A33999" s="4">
        <v>40668</v>
      </c>
      <c r="B33999" s="17">
        <v>0</v>
      </c>
      <c r="C33999">
        <v>22757.99</v>
      </c>
      <c r="D33999">
        <v>22958.52</v>
      </c>
      <c r="E33999">
        <v>0</v>
      </c>
      <c r="F33999">
        <v>0</v>
      </c>
      <c r="G33999" s="4">
        <v>45293</v>
      </c>
      <c r="H33999">
        <v>3132</v>
      </c>
      <c r="I33999">
        <v>0</v>
      </c>
      <c r="J33999">
        <v>0</v>
      </c>
      <c r="K33999">
        <v>0</v>
      </c>
      <c r="L33999">
        <v>35</v>
      </c>
      <c r="M33999" t="s">
        <v>194</v>
      </c>
    </row>
    <row r="34000" spans="1:13" hidden="1" x14ac:dyDescent="0.25">
      <c r="A34000" s="4">
        <v>40668</v>
      </c>
      <c r="B34000" s="17">
        <v>0</v>
      </c>
      <c r="C34000">
        <v>25547.7</v>
      </c>
      <c r="D34000">
        <v>25728.52</v>
      </c>
      <c r="E34000">
        <v>0</v>
      </c>
      <c r="F34000">
        <v>0</v>
      </c>
      <c r="G34000" s="4">
        <v>44928</v>
      </c>
      <c r="H34000">
        <v>2886</v>
      </c>
      <c r="I34000">
        <v>0</v>
      </c>
      <c r="J34000">
        <v>0</v>
      </c>
      <c r="K34000">
        <v>0</v>
      </c>
      <c r="L34000">
        <v>34</v>
      </c>
      <c r="M34000" t="s">
        <v>195</v>
      </c>
    </row>
    <row r="34001" spans="1:13" hidden="1" x14ac:dyDescent="0.25">
      <c r="A34001" s="4">
        <v>40668</v>
      </c>
      <c r="B34001" s="17">
        <v>0</v>
      </c>
      <c r="C34001">
        <v>33215.599999999999</v>
      </c>
      <c r="D34001">
        <v>33344.050000000003</v>
      </c>
      <c r="E34001">
        <v>0</v>
      </c>
      <c r="F34001">
        <v>0</v>
      </c>
      <c r="G34001" s="4">
        <v>44105</v>
      </c>
      <c r="H34001">
        <v>2330</v>
      </c>
      <c r="I34001">
        <v>0</v>
      </c>
      <c r="J34001">
        <v>0</v>
      </c>
      <c r="K34001">
        <v>0</v>
      </c>
      <c r="L34001">
        <v>31</v>
      </c>
      <c r="M34001" t="s">
        <v>196</v>
      </c>
    </row>
    <row r="34002" spans="1:13" hidden="1" x14ac:dyDescent="0.25">
      <c r="A34002" s="4">
        <v>40668</v>
      </c>
      <c r="B34002" s="17">
        <v>0</v>
      </c>
      <c r="C34002">
        <v>49788.19</v>
      </c>
      <c r="D34002">
        <v>49914.89</v>
      </c>
      <c r="E34002">
        <v>0</v>
      </c>
      <c r="F34002">
        <v>0</v>
      </c>
      <c r="G34002" s="4">
        <v>42828</v>
      </c>
      <c r="H34002">
        <v>1466</v>
      </c>
      <c r="I34002">
        <v>0</v>
      </c>
      <c r="J34002">
        <v>0</v>
      </c>
      <c r="K34002">
        <v>0</v>
      </c>
      <c r="L34002">
        <v>27</v>
      </c>
      <c r="M34002" t="s">
        <v>192</v>
      </c>
    </row>
    <row r="34003" spans="1:13" hidden="1" x14ac:dyDescent="0.25">
      <c r="A34003" s="4">
        <v>40668</v>
      </c>
      <c r="B34003" s="17">
        <v>10</v>
      </c>
      <c r="C34003">
        <v>52698.19</v>
      </c>
      <c r="D34003">
        <v>52783.08</v>
      </c>
      <c r="E34003">
        <v>12.54</v>
      </c>
      <c r="F34003">
        <v>12.54</v>
      </c>
      <c r="G34003" s="4">
        <v>42646</v>
      </c>
      <c r="H34003">
        <v>1343</v>
      </c>
      <c r="I34003">
        <v>12.54</v>
      </c>
      <c r="J34003">
        <v>12.54</v>
      </c>
      <c r="K34003">
        <v>1</v>
      </c>
      <c r="L34003">
        <v>25</v>
      </c>
      <c r="M34003" t="s">
        <v>202</v>
      </c>
    </row>
    <row r="34004" spans="1:13" hidden="1" x14ac:dyDescent="0.25">
      <c r="A34004" s="4">
        <v>40668</v>
      </c>
      <c r="B34004" s="17">
        <v>0</v>
      </c>
      <c r="C34004">
        <v>54265.72</v>
      </c>
      <c r="D34004">
        <v>54368.959999999999</v>
      </c>
      <c r="E34004">
        <v>0</v>
      </c>
      <c r="F34004">
        <v>0</v>
      </c>
      <c r="G34004" s="4">
        <v>42552</v>
      </c>
      <c r="H34004">
        <v>1278</v>
      </c>
      <c r="I34004">
        <v>0</v>
      </c>
      <c r="J34004">
        <v>0</v>
      </c>
      <c r="K34004">
        <v>0</v>
      </c>
      <c r="L34004">
        <v>24</v>
      </c>
      <c r="M34004" t="s">
        <v>186</v>
      </c>
    </row>
    <row r="34005" spans="1:13" hidden="1" x14ac:dyDescent="0.25">
      <c r="A34005" s="4">
        <v>40668</v>
      </c>
      <c r="B34005" s="17">
        <v>0</v>
      </c>
      <c r="C34005">
        <v>40769</v>
      </c>
      <c r="D34005">
        <v>40894.589999999997</v>
      </c>
      <c r="E34005">
        <v>0</v>
      </c>
      <c r="F34005">
        <v>0</v>
      </c>
      <c r="G34005" s="4">
        <v>43467</v>
      </c>
      <c r="H34005">
        <v>1895</v>
      </c>
      <c r="I34005">
        <v>0</v>
      </c>
      <c r="J34005">
        <v>0</v>
      </c>
      <c r="K34005">
        <v>0</v>
      </c>
      <c r="L34005">
        <v>29</v>
      </c>
      <c r="M34005" t="s">
        <v>168</v>
      </c>
    </row>
    <row r="34006" spans="1:13" hidden="1" x14ac:dyDescent="0.25">
      <c r="A34006" s="4">
        <v>40668</v>
      </c>
      <c r="B34006" s="17">
        <v>350</v>
      </c>
      <c r="C34006">
        <v>36248.589999999997</v>
      </c>
      <c r="D34006">
        <v>36428.01</v>
      </c>
      <c r="E34006">
        <v>12.4</v>
      </c>
      <c r="F34006">
        <v>12.4</v>
      </c>
      <c r="G34006" s="4">
        <v>43832</v>
      </c>
      <c r="H34006">
        <v>2143</v>
      </c>
      <c r="I34006">
        <v>12.4</v>
      </c>
      <c r="J34006">
        <v>12.4</v>
      </c>
      <c r="K34006">
        <v>6</v>
      </c>
      <c r="L34006">
        <v>30</v>
      </c>
      <c r="M34006" t="s">
        <v>179</v>
      </c>
    </row>
    <row r="34007" spans="1:13" hidden="1" x14ac:dyDescent="0.25">
      <c r="A34007" s="4">
        <v>40668</v>
      </c>
      <c r="B34007" s="17">
        <v>10</v>
      </c>
      <c r="C34007">
        <v>59168.38</v>
      </c>
      <c r="D34007">
        <v>59262.66</v>
      </c>
      <c r="E34007">
        <v>12.6</v>
      </c>
      <c r="F34007">
        <v>12.6</v>
      </c>
      <c r="G34007" s="4">
        <v>42278</v>
      </c>
      <c r="H34007">
        <v>1095</v>
      </c>
      <c r="I34007">
        <v>12.6</v>
      </c>
      <c r="J34007">
        <v>12.6</v>
      </c>
      <c r="K34007">
        <v>1</v>
      </c>
      <c r="L34007">
        <v>21</v>
      </c>
      <c r="M34007" t="s">
        <v>187</v>
      </c>
    </row>
    <row r="34008" spans="1:13" hidden="1" x14ac:dyDescent="0.25">
      <c r="A34008" s="4">
        <v>40668</v>
      </c>
      <c r="B34008" s="17">
        <v>125</v>
      </c>
      <c r="C34008">
        <v>61013.1</v>
      </c>
      <c r="D34008">
        <v>61149.79</v>
      </c>
      <c r="E34008">
        <v>12.59</v>
      </c>
      <c r="F34008">
        <v>12.58</v>
      </c>
      <c r="G34008" s="4">
        <v>42186</v>
      </c>
      <c r="H34008">
        <v>1031</v>
      </c>
      <c r="I34008">
        <v>12.59</v>
      </c>
      <c r="J34008">
        <v>12.58</v>
      </c>
      <c r="K34008">
        <v>5</v>
      </c>
      <c r="L34008">
        <v>20</v>
      </c>
      <c r="M34008" t="s">
        <v>171</v>
      </c>
    </row>
    <row r="34009" spans="1:13" hidden="1" x14ac:dyDescent="0.25">
      <c r="A34009" s="4">
        <v>40668</v>
      </c>
      <c r="B34009" s="17">
        <v>60</v>
      </c>
      <c r="C34009">
        <v>55826.8</v>
      </c>
      <c r="D34009">
        <v>55949.87</v>
      </c>
      <c r="E34009">
        <v>12.51</v>
      </c>
      <c r="F34009">
        <v>12.58</v>
      </c>
      <c r="G34009" s="4">
        <v>42461</v>
      </c>
      <c r="H34009">
        <v>1215</v>
      </c>
      <c r="I34009">
        <v>12.58</v>
      </c>
      <c r="J34009">
        <v>12.51</v>
      </c>
      <c r="K34009">
        <v>5</v>
      </c>
      <c r="L34009">
        <v>23</v>
      </c>
      <c r="M34009" t="s">
        <v>201</v>
      </c>
    </row>
    <row r="34010" spans="1:13" hidden="1" x14ac:dyDescent="0.25">
      <c r="A34010" s="4">
        <v>40668</v>
      </c>
      <c r="B34010" s="17">
        <v>155</v>
      </c>
      <c r="C34010">
        <v>62755.16</v>
      </c>
      <c r="D34010">
        <v>62885.47</v>
      </c>
      <c r="E34010">
        <v>12.6</v>
      </c>
      <c r="F34010">
        <v>12.61</v>
      </c>
      <c r="G34010" s="4">
        <v>42095</v>
      </c>
      <c r="H34010">
        <v>970</v>
      </c>
      <c r="I34010">
        <v>12.61</v>
      </c>
      <c r="J34010">
        <v>12.6</v>
      </c>
      <c r="K34010">
        <v>3</v>
      </c>
      <c r="L34010">
        <v>19</v>
      </c>
      <c r="M34010" t="s">
        <v>169</v>
      </c>
    </row>
    <row r="34011" spans="1:13" hidden="1" x14ac:dyDescent="0.25">
      <c r="A34011" s="4">
        <v>40668</v>
      </c>
      <c r="B34011" s="17">
        <v>0</v>
      </c>
      <c r="C34011">
        <v>28707.64</v>
      </c>
      <c r="D34011">
        <v>28857.9</v>
      </c>
      <c r="E34011">
        <v>0</v>
      </c>
      <c r="F34011">
        <v>0</v>
      </c>
      <c r="G34011" s="4">
        <v>44564</v>
      </c>
      <c r="H34011">
        <v>2637</v>
      </c>
      <c r="I34011">
        <v>0</v>
      </c>
      <c r="J34011">
        <v>0</v>
      </c>
      <c r="K34011">
        <v>0</v>
      </c>
      <c r="L34011">
        <v>33</v>
      </c>
      <c r="M34011" t="s">
        <v>145</v>
      </c>
    </row>
    <row r="34012" spans="1:13" hidden="1" x14ac:dyDescent="0.25">
      <c r="A34012" s="4">
        <v>40668</v>
      </c>
      <c r="B34012" s="17">
        <v>11750</v>
      </c>
      <c r="C34012">
        <v>96251.93</v>
      </c>
      <c r="D34012">
        <v>96255.61</v>
      </c>
      <c r="E34012">
        <v>12.16</v>
      </c>
      <c r="F34012">
        <v>12.13</v>
      </c>
      <c r="G34012" s="4">
        <v>40787</v>
      </c>
      <c r="H34012">
        <v>84</v>
      </c>
      <c r="I34012">
        <v>12.16</v>
      </c>
      <c r="J34012">
        <v>12.13</v>
      </c>
      <c r="K34012">
        <v>13</v>
      </c>
      <c r="L34012">
        <v>4</v>
      </c>
      <c r="M34012" t="s">
        <v>204</v>
      </c>
    </row>
    <row r="34013" spans="1:13" hidden="1" x14ac:dyDescent="0.25">
      <c r="A34013" s="4">
        <v>40668</v>
      </c>
      <c r="B34013" s="17">
        <v>0</v>
      </c>
      <c r="C34013">
        <v>66572.61</v>
      </c>
      <c r="D34013">
        <v>66729.759999999995</v>
      </c>
      <c r="E34013">
        <v>0</v>
      </c>
      <c r="F34013">
        <v>0</v>
      </c>
      <c r="G34013" s="4">
        <v>41913</v>
      </c>
      <c r="H34013">
        <v>847</v>
      </c>
      <c r="I34013">
        <v>0</v>
      </c>
      <c r="J34013">
        <v>0</v>
      </c>
      <c r="K34013">
        <v>0</v>
      </c>
      <c r="L34013">
        <v>17</v>
      </c>
      <c r="M34013" t="s">
        <v>176</v>
      </c>
    </row>
    <row r="34014" spans="1:13" hidden="1" x14ac:dyDescent="0.25">
      <c r="A34014" s="4">
        <v>40668</v>
      </c>
      <c r="B34014" s="17">
        <v>0</v>
      </c>
      <c r="C34014">
        <v>68692.28</v>
      </c>
      <c r="D34014">
        <v>68845.95</v>
      </c>
      <c r="E34014">
        <v>0</v>
      </c>
      <c r="F34014">
        <v>0</v>
      </c>
      <c r="G34014" s="4">
        <v>41821</v>
      </c>
      <c r="H34014">
        <v>782</v>
      </c>
      <c r="I34014">
        <v>0</v>
      </c>
      <c r="J34014">
        <v>0</v>
      </c>
      <c r="K34014">
        <v>0</v>
      </c>
      <c r="L34014">
        <v>16</v>
      </c>
      <c r="M34014" t="s">
        <v>175</v>
      </c>
    </row>
    <row r="34015" spans="1:13" hidden="1" x14ac:dyDescent="0.25">
      <c r="A34015" s="4">
        <v>40668</v>
      </c>
      <c r="B34015" s="17">
        <v>500</v>
      </c>
      <c r="C34015">
        <v>70712.7</v>
      </c>
      <c r="D34015">
        <v>70860.679999999993</v>
      </c>
      <c r="E34015">
        <v>12.58</v>
      </c>
      <c r="F34015">
        <v>12.6</v>
      </c>
      <c r="G34015" s="4">
        <v>41730</v>
      </c>
      <c r="H34015">
        <v>721</v>
      </c>
      <c r="I34015">
        <v>12.6</v>
      </c>
      <c r="J34015">
        <v>12.58</v>
      </c>
      <c r="K34015">
        <v>6</v>
      </c>
      <c r="L34015">
        <v>15</v>
      </c>
      <c r="M34015" t="s">
        <v>170</v>
      </c>
    </row>
    <row r="34016" spans="1:13" hidden="1" x14ac:dyDescent="0.25">
      <c r="A34016" s="4">
        <v>40668</v>
      </c>
      <c r="B34016" s="17">
        <v>630</v>
      </c>
      <c r="C34016">
        <v>74910.92</v>
      </c>
      <c r="D34016">
        <v>75073.45</v>
      </c>
      <c r="E34016">
        <v>12.65</v>
      </c>
      <c r="F34016">
        <v>12.64</v>
      </c>
      <c r="G34016" s="4">
        <v>41548</v>
      </c>
      <c r="H34016">
        <v>599</v>
      </c>
      <c r="I34016">
        <v>12.65</v>
      </c>
      <c r="J34016">
        <v>12.64</v>
      </c>
      <c r="K34016">
        <v>5</v>
      </c>
      <c r="L34016">
        <v>13</v>
      </c>
      <c r="M34016" t="s">
        <v>156</v>
      </c>
    </row>
    <row r="34017" spans="1:13" hidden="1" x14ac:dyDescent="0.25">
      <c r="A34017" s="4">
        <v>40668</v>
      </c>
      <c r="B34017" s="17">
        <v>300</v>
      </c>
      <c r="C34017">
        <v>45729.02</v>
      </c>
      <c r="D34017">
        <v>45846.27</v>
      </c>
      <c r="E34017">
        <v>12.46</v>
      </c>
      <c r="F34017">
        <v>12.46</v>
      </c>
      <c r="G34017" s="4">
        <v>43102</v>
      </c>
      <c r="H34017">
        <v>1650</v>
      </c>
      <c r="I34017">
        <v>12.46</v>
      </c>
      <c r="J34017">
        <v>12.46</v>
      </c>
      <c r="K34017">
        <v>2</v>
      </c>
      <c r="L34017">
        <v>28</v>
      </c>
      <c r="M34017" t="s">
        <v>150</v>
      </c>
    </row>
    <row r="34018" spans="1:13" hidden="1" x14ac:dyDescent="0.25">
      <c r="A34018" s="4">
        <v>40668</v>
      </c>
      <c r="B34018" s="17">
        <v>5</v>
      </c>
      <c r="C34018">
        <v>84467.46</v>
      </c>
      <c r="D34018">
        <v>84522.8</v>
      </c>
      <c r="E34018">
        <v>12.64</v>
      </c>
      <c r="F34018">
        <v>12.64</v>
      </c>
      <c r="G34018" s="4">
        <v>41183</v>
      </c>
      <c r="H34018">
        <v>353</v>
      </c>
      <c r="I34018">
        <v>12.64</v>
      </c>
      <c r="J34018">
        <v>12.64</v>
      </c>
      <c r="K34018">
        <v>1</v>
      </c>
      <c r="L34018">
        <v>9</v>
      </c>
      <c r="M34018" t="s">
        <v>151</v>
      </c>
    </row>
    <row r="34019" spans="1:13" hidden="1" x14ac:dyDescent="0.25">
      <c r="A34019" s="4">
        <v>40668</v>
      </c>
      <c r="B34019" s="17">
        <v>3260</v>
      </c>
      <c r="C34019">
        <v>57433.67</v>
      </c>
      <c r="D34019">
        <v>57601.75</v>
      </c>
      <c r="E34019">
        <v>12.6</v>
      </c>
      <c r="F34019">
        <v>12.57</v>
      </c>
      <c r="G34019" s="4">
        <v>42373</v>
      </c>
      <c r="H34019">
        <v>1155</v>
      </c>
      <c r="I34019">
        <v>12.6</v>
      </c>
      <c r="J34019">
        <v>12.56</v>
      </c>
      <c r="K34019">
        <v>27</v>
      </c>
      <c r="L34019">
        <v>22</v>
      </c>
      <c r="M34019" t="s">
        <v>122</v>
      </c>
    </row>
    <row r="34020" spans="1:13" hidden="1" x14ac:dyDescent="0.25">
      <c r="A34020" s="4">
        <v>40668</v>
      </c>
      <c r="B34020" s="17">
        <v>13285</v>
      </c>
      <c r="C34020">
        <v>97279.99</v>
      </c>
      <c r="D34020">
        <v>97279.3</v>
      </c>
      <c r="E34020">
        <v>12.05</v>
      </c>
      <c r="F34020">
        <v>12.07</v>
      </c>
      <c r="G34020" s="4">
        <v>40756</v>
      </c>
      <c r="H34020">
        <v>61</v>
      </c>
      <c r="I34020">
        <v>12.07</v>
      </c>
      <c r="J34020">
        <v>12.05</v>
      </c>
      <c r="K34020">
        <v>7</v>
      </c>
      <c r="L34020">
        <v>3</v>
      </c>
      <c r="M34020" t="s">
        <v>203</v>
      </c>
    </row>
    <row r="34021" spans="1:13" hidden="1" x14ac:dyDescent="0.25">
      <c r="A34021" s="4">
        <v>40668</v>
      </c>
      <c r="B34021" s="17">
        <v>8360</v>
      </c>
      <c r="C34021">
        <v>32257.37</v>
      </c>
      <c r="D34021">
        <v>32368.77</v>
      </c>
      <c r="E34021">
        <v>12.43</v>
      </c>
      <c r="F34021">
        <v>12.43</v>
      </c>
      <c r="G34021" s="4">
        <v>44200</v>
      </c>
      <c r="H34021">
        <v>2390</v>
      </c>
      <c r="I34021">
        <v>12.44</v>
      </c>
      <c r="J34021">
        <v>12.39</v>
      </c>
      <c r="K34021">
        <v>142</v>
      </c>
      <c r="L34021">
        <v>32</v>
      </c>
      <c r="M34021" t="s">
        <v>178</v>
      </c>
    </row>
    <row r="34022" spans="1:13" hidden="1" x14ac:dyDescent="0.25">
      <c r="A34022" s="4">
        <v>40668</v>
      </c>
      <c r="B34022" s="17">
        <v>20480</v>
      </c>
      <c r="C34022">
        <v>89805.7</v>
      </c>
      <c r="D34022">
        <v>89836.77</v>
      </c>
      <c r="E34022">
        <v>12.49</v>
      </c>
      <c r="F34022">
        <v>12.46</v>
      </c>
      <c r="G34022" s="4">
        <v>41001</v>
      </c>
      <c r="H34022">
        <v>228</v>
      </c>
      <c r="I34022">
        <v>12.5</v>
      </c>
      <c r="J34022">
        <v>12.46</v>
      </c>
      <c r="K34022">
        <v>99</v>
      </c>
      <c r="L34022">
        <v>7</v>
      </c>
      <c r="M34022" t="s">
        <v>152</v>
      </c>
    </row>
    <row r="34023" spans="1:13" hidden="1" x14ac:dyDescent="0.25">
      <c r="A34023" s="4">
        <v>40668</v>
      </c>
      <c r="B34023" s="17">
        <v>3275</v>
      </c>
      <c r="C34023">
        <v>79680.240000000005</v>
      </c>
      <c r="D34023">
        <v>79749.64</v>
      </c>
      <c r="E34023">
        <v>12.67</v>
      </c>
      <c r="F34023">
        <v>12.66</v>
      </c>
      <c r="G34023" s="4">
        <v>41365</v>
      </c>
      <c r="H34023">
        <v>471</v>
      </c>
      <c r="I34023">
        <v>12.7</v>
      </c>
      <c r="J34023">
        <v>12.66</v>
      </c>
      <c r="K34023">
        <v>28</v>
      </c>
      <c r="L34023">
        <v>11</v>
      </c>
      <c r="M34023" t="s">
        <v>161</v>
      </c>
    </row>
    <row r="34024" spans="1:13" hidden="1" x14ac:dyDescent="0.25">
      <c r="A34024" s="4">
        <v>40668</v>
      </c>
      <c r="B34024" s="17">
        <v>26131</v>
      </c>
      <c r="C34024">
        <v>51244.04</v>
      </c>
      <c r="D34024">
        <v>51374.15</v>
      </c>
      <c r="E34024">
        <v>12.55</v>
      </c>
      <c r="F34024">
        <v>12.49</v>
      </c>
      <c r="G34024" s="4">
        <v>42737</v>
      </c>
      <c r="H34024">
        <v>1404</v>
      </c>
      <c r="I34024">
        <v>12.55</v>
      </c>
      <c r="J34024">
        <v>12.46</v>
      </c>
      <c r="K34024">
        <v>553</v>
      </c>
      <c r="L34024">
        <v>26</v>
      </c>
      <c r="M34024" t="s">
        <v>119</v>
      </c>
    </row>
    <row r="34025" spans="1:13" hidden="1" x14ac:dyDescent="0.25">
      <c r="A34025" s="4">
        <v>40668</v>
      </c>
      <c r="B34025" s="17">
        <v>41102</v>
      </c>
      <c r="C34025">
        <v>77286.17</v>
      </c>
      <c r="D34025">
        <v>77391.61</v>
      </c>
      <c r="E34025">
        <v>12.73</v>
      </c>
      <c r="F34025">
        <v>12.68</v>
      </c>
      <c r="G34025" s="4">
        <v>41456</v>
      </c>
      <c r="H34025">
        <v>534</v>
      </c>
      <c r="I34025">
        <v>12.73</v>
      </c>
      <c r="J34025">
        <v>12.67</v>
      </c>
      <c r="K34025">
        <v>235</v>
      </c>
      <c r="L34025">
        <v>12</v>
      </c>
      <c r="M34025" t="s">
        <v>162</v>
      </c>
    </row>
    <row r="34026" spans="1:13" hidden="1" x14ac:dyDescent="0.25">
      <c r="A34026" s="4">
        <v>40668</v>
      </c>
      <c r="B34026" s="17">
        <v>43475</v>
      </c>
      <c r="C34026">
        <v>64548.02</v>
      </c>
      <c r="D34026">
        <v>64697.05</v>
      </c>
      <c r="E34026">
        <v>12.67</v>
      </c>
      <c r="F34026">
        <v>12.6</v>
      </c>
      <c r="G34026" s="4">
        <v>42006</v>
      </c>
      <c r="H34026">
        <v>909</v>
      </c>
      <c r="I34026">
        <v>12.67</v>
      </c>
      <c r="J34026">
        <v>12.59</v>
      </c>
      <c r="K34026">
        <v>456</v>
      </c>
      <c r="L34026">
        <v>18</v>
      </c>
      <c r="M34026" t="s">
        <v>131</v>
      </c>
    </row>
    <row r="34027" spans="1:13" hidden="1" x14ac:dyDescent="0.25">
      <c r="A34027" s="4">
        <v>40668</v>
      </c>
      <c r="B34027" s="17">
        <v>87400</v>
      </c>
      <c r="C34027">
        <v>72784.39</v>
      </c>
      <c r="D34027">
        <v>72924.17</v>
      </c>
      <c r="E34027">
        <v>12.66</v>
      </c>
      <c r="F34027">
        <v>12.59</v>
      </c>
      <c r="G34027" s="4">
        <v>41641</v>
      </c>
      <c r="H34027">
        <v>660</v>
      </c>
      <c r="I34027">
        <v>12.67</v>
      </c>
      <c r="J34027">
        <v>12.57</v>
      </c>
      <c r="K34027">
        <v>766</v>
      </c>
      <c r="L34027">
        <v>14</v>
      </c>
      <c r="M34027" t="s">
        <v>130</v>
      </c>
    </row>
    <row r="34028" spans="1:13" hidden="1" x14ac:dyDescent="0.25">
      <c r="A34028" s="4">
        <v>40668</v>
      </c>
      <c r="B34028" s="17">
        <v>4102</v>
      </c>
      <c r="C34028">
        <v>99155.14</v>
      </c>
      <c r="D34028">
        <v>99156.52</v>
      </c>
      <c r="E34028">
        <v>11.896000000000001</v>
      </c>
      <c r="F34028">
        <v>11.904999999999999</v>
      </c>
      <c r="G34028" s="4">
        <v>40695</v>
      </c>
      <c r="H34028">
        <v>19</v>
      </c>
      <c r="I34028">
        <v>11.91</v>
      </c>
      <c r="J34028">
        <v>11.896000000000001</v>
      </c>
      <c r="K34028">
        <v>7</v>
      </c>
      <c r="L34028">
        <v>1</v>
      </c>
      <c r="M34028" t="s">
        <v>200</v>
      </c>
    </row>
    <row r="34029" spans="1:13" hidden="1" x14ac:dyDescent="0.25">
      <c r="A34029" s="4">
        <v>40668</v>
      </c>
      <c r="B34029" s="17">
        <v>86595</v>
      </c>
      <c r="C34029">
        <v>95308.68</v>
      </c>
      <c r="D34029">
        <v>95313.3</v>
      </c>
      <c r="E34029">
        <v>12.223000000000001</v>
      </c>
      <c r="F34029">
        <v>12.2</v>
      </c>
      <c r="G34029" s="4">
        <v>40819</v>
      </c>
      <c r="H34029">
        <v>105</v>
      </c>
      <c r="I34029">
        <v>12.23</v>
      </c>
      <c r="J34029">
        <v>12.2</v>
      </c>
      <c r="K34029">
        <v>77</v>
      </c>
      <c r="L34029">
        <v>5</v>
      </c>
      <c r="M34029" t="s">
        <v>118</v>
      </c>
    </row>
    <row r="34030" spans="1:13" hidden="1" x14ac:dyDescent="0.25">
      <c r="A34030" s="4">
        <v>40668</v>
      </c>
      <c r="B34030" s="17">
        <v>74333</v>
      </c>
      <c r="C34030">
        <v>87132.55</v>
      </c>
      <c r="D34030">
        <v>87179.63</v>
      </c>
      <c r="E34030">
        <v>12.61</v>
      </c>
      <c r="F34030">
        <v>12.56</v>
      </c>
      <c r="G34030" s="4">
        <v>41092</v>
      </c>
      <c r="H34030">
        <v>290</v>
      </c>
      <c r="I34030">
        <v>12.61</v>
      </c>
      <c r="J34030">
        <v>12.56</v>
      </c>
      <c r="K34030">
        <v>242</v>
      </c>
      <c r="L34030">
        <v>8</v>
      </c>
      <c r="M34030" t="s">
        <v>149</v>
      </c>
    </row>
    <row r="34031" spans="1:13" hidden="1" x14ac:dyDescent="0.25">
      <c r="A34031" s="4">
        <v>40668</v>
      </c>
      <c r="B34031" s="17">
        <v>268639</v>
      </c>
      <c r="C34031">
        <v>82020.800000000003</v>
      </c>
      <c r="D34031">
        <v>82083.5</v>
      </c>
      <c r="E34031">
        <v>12.7</v>
      </c>
      <c r="F34031">
        <v>12.63</v>
      </c>
      <c r="G34031" s="4">
        <v>41276</v>
      </c>
      <c r="H34031">
        <v>412</v>
      </c>
      <c r="I34031">
        <v>12.7</v>
      </c>
      <c r="J34031">
        <v>12.63</v>
      </c>
      <c r="K34031">
        <v>1055</v>
      </c>
      <c r="L34031">
        <v>10</v>
      </c>
      <c r="M34031" t="s">
        <v>121</v>
      </c>
    </row>
    <row r="34032" spans="1:13" hidden="1" x14ac:dyDescent="0.25">
      <c r="A34032" s="4">
        <v>40668</v>
      </c>
      <c r="B34032" s="17">
        <v>252696</v>
      </c>
      <c r="C34032">
        <v>92577.22</v>
      </c>
      <c r="D34032">
        <v>92589.59</v>
      </c>
      <c r="E34032">
        <v>12.35</v>
      </c>
      <c r="F34032">
        <v>12.31</v>
      </c>
      <c r="G34032" s="4">
        <v>40910</v>
      </c>
      <c r="H34032">
        <v>166</v>
      </c>
      <c r="I34032">
        <v>12.35</v>
      </c>
      <c r="J34032">
        <v>12.31</v>
      </c>
      <c r="K34032">
        <v>328</v>
      </c>
      <c r="L34032">
        <v>6</v>
      </c>
      <c r="M34032" t="s">
        <v>135</v>
      </c>
    </row>
    <row r="34033" spans="1:13" hidden="1" x14ac:dyDescent="0.25">
      <c r="A34033" s="4">
        <v>40668</v>
      </c>
      <c r="B34033" s="17">
        <v>199565</v>
      </c>
      <c r="C34033">
        <v>98217.58</v>
      </c>
      <c r="D34033">
        <v>98217.77</v>
      </c>
      <c r="E34033">
        <v>11.994999999999999</v>
      </c>
      <c r="F34033">
        <v>11.994999999999999</v>
      </c>
      <c r="G34033" s="4">
        <v>40725</v>
      </c>
      <c r="H34033">
        <v>40</v>
      </c>
      <c r="I34033">
        <v>12</v>
      </c>
      <c r="J34033">
        <v>11.994999999999999</v>
      </c>
      <c r="K34033">
        <v>53</v>
      </c>
      <c r="L34033">
        <v>2</v>
      </c>
      <c r="M34033" t="s">
        <v>123</v>
      </c>
    </row>
    <row r="34034" spans="1:13" hidden="1" x14ac:dyDescent="0.25">
      <c r="A34034" s="4">
        <v>40669</v>
      </c>
      <c r="B34034" s="17">
        <v>0</v>
      </c>
      <c r="C34034">
        <v>20448.27</v>
      </c>
      <c r="D34034">
        <v>20468.45</v>
      </c>
      <c r="E34034">
        <v>0</v>
      </c>
      <c r="F34034">
        <v>0</v>
      </c>
      <c r="G34034" s="4">
        <v>45659</v>
      </c>
      <c r="H34034">
        <v>3380</v>
      </c>
      <c r="I34034">
        <v>0</v>
      </c>
      <c r="J34034">
        <v>0</v>
      </c>
      <c r="K34034">
        <v>0</v>
      </c>
      <c r="L34034">
        <v>36</v>
      </c>
      <c r="M34034" t="s">
        <v>189</v>
      </c>
    </row>
    <row r="34035" spans="1:13" hidden="1" x14ac:dyDescent="0.25">
      <c r="A34035" s="4">
        <v>40669</v>
      </c>
      <c r="B34035" s="17">
        <v>0</v>
      </c>
      <c r="C34035">
        <v>22968.76</v>
      </c>
      <c r="D34035">
        <v>23005.27</v>
      </c>
      <c r="E34035">
        <v>0</v>
      </c>
      <c r="F34035">
        <v>0</v>
      </c>
      <c r="G34035" s="4">
        <v>45293</v>
      </c>
      <c r="H34035">
        <v>3131</v>
      </c>
      <c r="I34035">
        <v>0</v>
      </c>
      <c r="J34035">
        <v>0</v>
      </c>
      <c r="K34035">
        <v>0</v>
      </c>
      <c r="L34035">
        <v>35</v>
      </c>
      <c r="M34035" t="s">
        <v>194</v>
      </c>
    </row>
    <row r="34036" spans="1:13" hidden="1" x14ac:dyDescent="0.25">
      <c r="A34036" s="4">
        <v>40669</v>
      </c>
      <c r="B34036" s="17">
        <v>0</v>
      </c>
      <c r="C34036">
        <v>25740</v>
      </c>
      <c r="D34036">
        <v>25796.41</v>
      </c>
      <c r="E34036">
        <v>0</v>
      </c>
      <c r="F34036">
        <v>0</v>
      </c>
      <c r="G34036" s="4">
        <v>44928</v>
      </c>
      <c r="H34036">
        <v>2885</v>
      </c>
      <c r="I34036">
        <v>0</v>
      </c>
      <c r="J34036">
        <v>0</v>
      </c>
      <c r="K34036">
        <v>0</v>
      </c>
      <c r="L34036">
        <v>34</v>
      </c>
      <c r="M34036" t="s">
        <v>195</v>
      </c>
    </row>
    <row r="34037" spans="1:13" hidden="1" x14ac:dyDescent="0.25">
      <c r="A34037" s="4">
        <v>40669</v>
      </c>
      <c r="B34037" s="17">
        <v>0</v>
      </c>
      <c r="C34037">
        <v>33358.93</v>
      </c>
      <c r="D34037">
        <v>33448.75</v>
      </c>
      <c r="E34037">
        <v>0</v>
      </c>
      <c r="F34037">
        <v>0</v>
      </c>
      <c r="G34037" s="4">
        <v>44105</v>
      </c>
      <c r="H34037">
        <v>2329</v>
      </c>
      <c r="I34037">
        <v>0</v>
      </c>
      <c r="J34037">
        <v>0</v>
      </c>
      <c r="K34037">
        <v>0</v>
      </c>
      <c r="L34037">
        <v>31</v>
      </c>
      <c r="M34037" t="s">
        <v>196</v>
      </c>
    </row>
    <row r="34038" spans="1:13" hidden="1" x14ac:dyDescent="0.25">
      <c r="A34038" s="4">
        <v>40669</v>
      </c>
      <c r="B34038" s="17">
        <v>0</v>
      </c>
      <c r="C34038">
        <v>49937.16</v>
      </c>
      <c r="D34038">
        <v>50056.25</v>
      </c>
      <c r="E34038">
        <v>0</v>
      </c>
      <c r="F34038">
        <v>0</v>
      </c>
      <c r="G34038" s="4">
        <v>42828</v>
      </c>
      <c r="H34038">
        <v>1465</v>
      </c>
      <c r="I34038">
        <v>0</v>
      </c>
      <c r="J34038">
        <v>0</v>
      </c>
      <c r="K34038">
        <v>0</v>
      </c>
      <c r="L34038">
        <v>27</v>
      </c>
      <c r="M34038" t="s">
        <v>192</v>
      </c>
    </row>
    <row r="34039" spans="1:13" hidden="1" x14ac:dyDescent="0.25">
      <c r="A34039" s="4">
        <v>40669</v>
      </c>
      <c r="B34039" s="17">
        <v>100</v>
      </c>
      <c r="C34039">
        <v>52806.63</v>
      </c>
      <c r="D34039">
        <v>52960.26</v>
      </c>
      <c r="E34039">
        <v>12.48</v>
      </c>
      <c r="F34039">
        <v>12.48</v>
      </c>
      <c r="G34039" s="4">
        <v>42646</v>
      </c>
      <c r="H34039">
        <v>1342</v>
      </c>
      <c r="I34039">
        <v>12.48</v>
      </c>
      <c r="J34039">
        <v>12.48</v>
      </c>
      <c r="K34039">
        <v>2</v>
      </c>
      <c r="L34039">
        <v>25</v>
      </c>
      <c r="M34039" t="s">
        <v>202</v>
      </c>
    </row>
    <row r="34040" spans="1:13" hidden="1" x14ac:dyDescent="0.25">
      <c r="A34040" s="4">
        <v>40669</v>
      </c>
      <c r="B34040" s="17">
        <v>0</v>
      </c>
      <c r="C34040">
        <v>54393.22</v>
      </c>
      <c r="D34040">
        <v>54556.45</v>
      </c>
      <c r="E34040">
        <v>0</v>
      </c>
      <c r="F34040">
        <v>0</v>
      </c>
      <c r="G34040" s="4">
        <v>42552</v>
      </c>
      <c r="H34040">
        <v>1277</v>
      </c>
      <c r="I34040">
        <v>0</v>
      </c>
      <c r="J34040">
        <v>0</v>
      </c>
      <c r="K34040">
        <v>0</v>
      </c>
      <c r="L34040">
        <v>24</v>
      </c>
      <c r="M34040" t="s">
        <v>186</v>
      </c>
    </row>
    <row r="34041" spans="1:13" hidden="1" x14ac:dyDescent="0.25">
      <c r="A34041" s="4">
        <v>40669</v>
      </c>
      <c r="B34041" s="17">
        <v>0</v>
      </c>
      <c r="C34041">
        <v>40912.839999999997</v>
      </c>
      <c r="D34041">
        <v>40966.400000000001</v>
      </c>
      <c r="E34041">
        <v>0</v>
      </c>
      <c r="F34041">
        <v>0</v>
      </c>
      <c r="G34041" s="4">
        <v>43467</v>
      </c>
      <c r="H34041">
        <v>1894</v>
      </c>
      <c r="I34041">
        <v>0</v>
      </c>
      <c r="J34041">
        <v>0</v>
      </c>
      <c r="K34041">
        <v>0</v>
      </c>
      <c r="L34041">
        <v>29</v>
      </c>
      <c r="M34041" t="s">
        <v>168</v>
      </c>
    </row>
    <row r="34042" spans="1:13" hidden="1" x14ac:dyDescent="0.25">
      <c r="A34042" s="4">
        <v>40669</v>
      </c>
      <c r="B34042" s="17">
        <v>0</v>
      </c>
      <c r="C34042">
        <v>36444.26</v>
      </c>
      <c r="D34042">
        <v>36470.120000000003</v>
      </c>
      <c r="E34042">
        <v>0</v>
      </c>
      <c r="F34042">
        <v>0</v>
      </c>
      <c r="G34042" s="4">
        <v>43832</v>
      </c>
      <c r="H34042">
        <v>2142</v>
      </c>
      <c r="I34042">
        <v>0</v>
      </c>
      <c r="J34042">
        <v>0</v>
      </c>
      <c r="K34042">
        <v>0</v>
      </c>
      <c r="L34042">
        <v>30</v>
      </c>
      <c r="M34042" t="s">
        <v>179</v>
      </c>
    </row>
    <row r="34043" spans="1:13" hidden="1" x14ac:dyDescent="0.25">
      <c r="A34043" s="4">
        <v>40669</v>
      </c>
      <c r="B34043" s="17">
        <v>200</v>
      </c>
      <c r="C34043">
        <v>59289.1</v>
      </c>
      <c r="D34043">
        <v>59523.07</v>
      </c>
      <c r="E34043">
        <v>12.57</v>
      </c>
      <c r="F34043">
        <v>12.5</v>
      </c>
      <c r="G34043" s="4">
        <v>42278</v>
      </c>
      <c r="H34043">
        <v>1094</v>
      </c>
      <c r="I34043">
        <v>12.58</v>
      </c>
      <c r="J34043">
        <v>12.5</v>
      </c>
      <c r="K34043">
        <v>13</v>
      </c>
      <c r="L34043">
        <v>21</v>
      </c>
      <c r="M34043" t="s">
        <v>187</v>
      </c>
    </row>
    <row r="34044" spans="1:13" hidden="1" x14ac:dyDescent="0.25">
      <c r="A34044" s="4">
        <v>40669</v>
      </c>
      <c r="B34044" s="17">
        <v>155</v>
      </c>
      <c r="C34044">
        <v>61177.08</v>
      </c>
      <c r="D34044">
        <v>61359.16</v>
      </c>
      <c r="E34044">
        <v>12.581</v>
      </c>
      <c r="F34044">
        <v>12.5</v>
      </c>
      <c r="G34044" s="4">
        <v>42186</v>
      </c>
      <c r="H34044">
        <v>1030</v>
      </c>
      <c r="I34044">
        <v>12.581</v>
      </c>
      <c r="J34044">
        <v>12.5</v>
      </c>
      <c r="K34044">
        <v>5</v>
      </c>
      <c r="L34044">
        <v>20</v>
      </c>
      <c r="M34044" t="s">
        <v>171</v>
      </c>
    </row>
    <row r="34045" spans="1:13" hidden="1" x14ac:dyDescent="0.25">
      <c r="A34045" s="4">
        <v>40669</v>
      </c>
      <c r="B34045" s="17">
        <v>70</v>
      </c>
      <c r="C34045">
        <v>55974.83</v>
      </c>
      <c r="D34045">
        <v>56146.93</v>
      </c>
      <c r="E34045">
        <v>12.51</v>
      </c>
      <c r="F34045">
        <v>12.51</v>
      </c>
      <c r="G34045" s="4">
        <v>42461</v>
      </c>
      <c r="H34045">
        <v>1214</v>
      </c>
      <c r="I34045">
        <v>12.51</v>
      </c>
      <c r="J34045">
        <v>12.51</v>
      </c>
      <c r="K34045">
        <v>4</v>
      </c>
      <c r="L34045">
        <v>23</v>
      </c>
      <c r="M34045" t="s">
        <v>201</v>
      </c>
    </row>
    <row r="34046" spans="1:13" hidden="1" x14ac:dyDescent="0.25">
      <c r="A34046" s="4">
        <v>40669</v>
      </c>
      <c r="B34046" s="17">
        <v>0</v>
      </c>
      <c r="C34046">
        <v>28870.78</v>
      </c>
      <c r="D34046">
        <v>28953.3</v>
      </c>
      <c r="E34046">
        <v>0</v>
      </c>
      <c r="F34046">
        <v>0</v>
      </c>
      <c r="G34046" s="4">
        <v>44564</v>
      </c>
      <c r="H34046">
        <v>2636</v>
      </c>
      <c r="I34046">
        <v>0</v>
      </c>
      <c r="J34046">
        <v>0</v>
      </c>
      <c r="K34046">
        <v>0</v>
      </c>
      <c r="L34046">
        <v>33</v>
      </c>
      <c r="M34046" t="s">
        <v>145</v>
      </c>
    </row>
    <row r="34047" spans="1:13" hidden="1" x14ac:dyDescent="0.25">
      <c r="A34047" s="4">
        <v>40669</v>
      </c>
      <c r="B34047" s="17">
        <v>100</v>
      </c>
      <c r="C34047">
        <v>62913.53</v>
      </c>
      <c r="D34047">
        <v>63089.94</v>
      </c>
      <c r="E34047">
        <v>12.52</v>
      </c>
      <c r="F34047">
        <v>12.52</v>
      </c>
      <c r="G34047" s="4">
        <v>42095</v>
      </c>
      <c r="H34047">
        <v>969</v>
      </c>
      <c r="I34047">
        <v>12.52</v>
      </c>
      <c r="J34047">
        <v>12.52</v>
      </c>
      <c r="K34047">
        <v>2</v>
      </c>
      <c r="L34047">
        <v>19</v>
      </c>
      <c r="M34047" t="s">
        <v>169</v>
      </c>
    </row>
    <row r="34048" spans="1:13" hidden="1" x14ac:dyDescent="0.25">
      <c r="A34048" s="4">
        <v>40669</v>
      </c>
      <c r="B34048" s="17">
        <v>125</v>
      </c>
      <c r="C34048">
        <v>66759.53</v>
      </c>
      <c r="D34048">
        <v>66922.94</v>
      </c>
      <c r="E34048">
        <v>12.52</v>
      </c>
      <c r="F34048">
        <v>12.52</v>
      </c>
      <c r="G34048" s="4">
        <v>41913</v>
      </c>
      <c r="H34048">
        <v>846</v>
      </c>
      <c r="I34048">
        <v>12.52</v>
      </c>
      <c r="J34048">
        <v>12.52</v>
      </c>
      <c r="K34048">
        <v>5</v>
      </c>
      <c r="L34048">
        <v>17</v>
      </c>
      <c r="M34048" t="s">
        <v>176</v>
      </c>
    </row>
    <row r="34049" spans="1:13" hidden="1" x14ac:dyDescent="0.25">
      <c r="A34049" s="4">
        <v>40669</v>
      </c>
      <c r="B34049" s="17">
        <v>420</v>
      </c>
      <c r="C34049">
        <v>68876.67</v>
      </c>
      <c r="D34049">
        <v>69061.33</v>
      </c>
      <c r="E34049">
        <v>12.54</v>
      </c>
      <c r="F34049">
        <v>12.5</v>
      </c>
      <c r="G34049" s="4">
        <v>41821</v>
      </c>
      <c r="H34049">
        <v>781</v>
      </c>
      <c r="I34049">
        <v>12.55</v>
      </c>
      <c r="J34049">
        <v>12.5</v>
      </c>
      <c r="K34049">
        <v>8</v>
      </c>
      <c r="L34049">
        <v>16</v>
      </c>
      <c r="M34049" t="s">
        <v>175</v>
      </c>
    </row>
    <row r="34050" spans="1:13" hidden="1" x14ac:dyDescent="0.25">
      <c r="A34050" s="4">
        <v>40669</v>
      </c>
      <c r="B34050" s="17">
        <v>4045</v>
      </c>
      <c r="C34050">
        <v>96298.559999999998</v>
      </c>
      <c r="D34050">
        <v>96302.18</v>
      </c>
      <c r="E34050">
        <v>12.12</v>
      </c>
      <c r="F34050">
        <v>12.11</v>
      </c>
      <c r="G34050" s="4">
        <v>40787</v>
      </c>
      <c r="H34050">
        <v>83</v>
      </c>
      <c r="I34050">
        <v>12.13</v>
      </c>
      <c r="J34050">
        <v>12.11</v>
      </c>
      <c r="K34050">
        <v>8</v>
      </c>
      <c r="L34050">
        <v>4</v>
      </c>
      <c r="M34050" t="s">
        <v>204</v>
      </c>
    </row>
    <row r="34051" spans="1:13" hidden="1" x14ac:dyDescent="0.25">
      <c r="A34051" s="4">
        <v>40669</v>
      </c>
      <c r="B34051" s="17">
        <v>250</v>
      </c>
      <c r="C34051">
        <v>70892.3</v>
      </c>
      <c r="D34051">
        <v>71058.67</v>
      </c>
      <c r="E34051">
        <v>12.54</v>
      </c>
      <c r="F34051">
        <v>12.5</v>
      </c>
      <c r="G34051" s="4">
        <v>41730</v>
      </c>
      <c r="H34051">
        <v>720</v>
      </c>
      <c r="I34051">
        <v>12.54</v>
      </c>
      <c r="J34051">
        <v>12.5</v>
      </c>
      <c r="K34051">
        <v>4</v>
      </c>
      <c r="L34051">
        <v>15</v>
      </c>
      <c r="M34051" t="s">
        <v>170</v>
      </c>
    </row>
    <row r="34052" spans="1:13" hidden="1" x14ac:dyDescent="0.25">
      <c r="A34052" s="4">
        <v>40669</v>
      </c>
      <c r="B34052" s="17">
        <v>620</v>
      </c>
      <c r="C34052">
        <v>75106.95</v>
      </c>
      <c r="D34052">
        <v>75221.279999999999</v>
      </c>
      <c r="E34052">
        <v>12.57</v>
      </c>
      <c r="F34052">
        <v>12.57</v>
      </c>
      <c r="G34052" s="4">
        <v>41548</v>
      </c>
      <c r="H34052">
        <v>598</v>
      </c>
      <c r="I34052">
        <v>12.57</v>
      </c>
      <c r="J34052">
        <v>12.56</v>
      </c>
      <c r="K34052">
        <v>5</v>
      </c>
      <c r="L34052">
        <v>13</v>
      </c>
      <c r="M34052" t="s">
        <v>156</v>
      </c>
    </row>
    <row r="34053" spans="1:13" hidden="1" x14ac:dyDescent="0.25">
      <c r="A34053" s="4">
        <v>40669</v>
      </c>
      <c r="B34053" s="17">
        <v>0</v>
      </c>
      <c r="C34053">
        <v>45866.73</v>
      </c>
      <c r="D34053">
        <v>45954.38</v>
      </c>
      <c r="E34053">
        <v>0</v>
      </c>
      <c r="F34053">
        <v>0</v>
      </c>
      <c r="G34053" s="4">
        <v>43102</v>
      </c>
      <c r="H34053">
        <v>1649</v>
      </c>
      <c r="I34053">
        <v>0</v>
      </c>
      <c r="J34053">
        <v>0</v>
      </c>
      <c r="K34053">
        <v>0</v>
      </c>
      <c r="L34053">
        <v>28</v>
      </c>
      <c r="M34053" t="s">
        <v>150</v>
      </c>
    </row>
    <row r="34054" spans="1:13" hidden="1" x14ac:dyDescent="0.25">
      <c r="A34054" s="4">
        <v>40669</v>
      </c>
      <c r="B34054" s="17">
        <v>125</v>
      </c>
      <c r="C34054">
        <v>84560.51</v>
      </c>
      <c r="D34054">
        <v>84636.82</v>
      </c>
      <c r="E34054">
        <v>12.59</v>
      </c>
      <c r="F34054">
        <v>12.57</v>
      </c>
      <c r="G34054" s="4">
        <v>41183</v>
      </c>
      <c r="H34054">
        <v>352</v>
      </c>
      <c r="I34054">
        <v>12.59</v>
      </c>
      <c r="J34054">
        <v>12.57</v>
      </c>
      <c r="K34054">
        <v>3</v>
      </c>
      <c r="L34054">
        <v>9</v>
      </c>
      <c r="M34054" t="s">
        <v>151</v>
      </c>
    </row>
    <row r="34055" spans="1:13" hidden="1" x14ac:dyDescent="0.25">
      <c r="A34055" s="4">
        <v>40669</v>
      </c>
      <c r="B34055" s="17">
        <v>775</v>
      </c>
      <c r="C34055">
        <v>57627.45</v>
      </c>
      <c r="D34055">
        <v>57772.01</v>
      </c>
      <c r="E34055">
        <v>12.58</v>
      </c>
      <c r="F34055">
        <v>12.51</v>
      </c>
      <c r="G34055" s="4">
        <v>42373</v>
      </c>
      <c r="H34055">
        <v>1154</v>
      </c>
      <c r="I34055">
        <v>12.58</v>
      </c>
      <c r="J34055">
        <v>12.51</v>
      </c>
      <c r="K34055">
        <v>14</v>
      </c>
      <c r="L34055">
        <v>22</v>
      </c>
      <c r="M34055" t="s">
        <v>122</v>
      </c>
    </row>
    <row r="34056" spans="1:13" hidden="1" x14ac:dyDescent="0.25">
      <c r="A34056" s="4">
        <v>40669</v>
      </c>
      <c r="B34056" s="17">
        <v>20005</v>
      </c>
      <c r="C34056">
        <v>97322.71</v>
      </c>
      <c r="D34056">
        <v>97325.37</v>
      </c>
      <c r="E34056">
        <v>12.05</v>
      </c>
      <c r="F34056">
        <v>12.06</v>
      </c>
      <c r="G34056" s="4">
        <v>40756</v>
      </c>
      <c r="H34056">
        <v>60</v>
      </c>
      <c r="I34056">
        <v>12.06</v>
      </c>
      <c r="J34056">
        <v>12.05</v>
      </c>
      <c r="K34056">
        <v>5</v>
      </c>
      <c r="L34056">
        <v>3</v>
      </c>
      <c r="M34056" t="s">
        <v>203</v>
      </c>
    </row>
    <row r="34057" spans="1:13" hidden="1" x14ac:dyDescent="0.25">
      <c r="A34057" s="4">
        <v>40669</v>
      </c>
      <c r="B34057" s="17">
        <v>3840</v>
      </c>
      <c r="C34057">
        <v>32383.21</v>
      </c>
      <c r="D34057">
        <v>32494.99</v>
      </c>
      <c r="E34057">
        <v>12.38</v>
      </c>
      <c r="F34057">
        <v>12.34</v>
      </c>
      <c r="G34057" s="4">
        <v>44200</v>
      </c>
      <c r="H34057">
        <v>2389</v>
      </c>
      <c r="I34057">
        <v>12.43</v>
      </c>
      <c r="J34057">
        <v>12.34</v>
      </c>
      <c r="K34057">
        <v>37</v>
      </c>
      <c r="L34057">
        <v>32</v>
      </c>
      <c r="M34057" t="s">
        <v>178</v>
      </c>
    </row>
    <row r="34058" spans="1:13" hidden="1" x14ac:dyDescent="0.25">
      <c r="A34058" s="4">
        <v>40669</v>
      </c>
      <c r="B34058" s="17">
        <v>18520</v>
      </c>
      <c r="C34058">
        <v>89876.86</v>
      </c>
      <c r="D34058">
        <v>89907.7</v>
      </c>
      <c r="E34058">
        <v>12.43</v>
      </c>
      <c r="F34058">
        <v>12.4</v>
      </c>
      <c r="G34058" s="4">
        <v>41001</v>
      </c>
      <c r="H34058">
        <v>227</v>
      </c>
      <c r="I34058">
        <v>12.44</v>
      </c>
      <c r="J34058">
        <v>12.4</v>
      </c>
      <c r="K34058">
        <v>55</v>
      </c>
      <c r="L34058">
        <v>7</v>
      </c>
      <c r="M34058" t="s">
        <v>152</v>
      </c>
    </row>
    <row r="34059" spans="1:13" hidden="1" x14ac:dyDescent="0.25">
      <c r="A34059" s="4">
        <v>40669</v>
      </c>
      <c r="B34059" s="17">
        <v>2640</v>
      </c>
      <c r="C34059">
        <v>79785.22</v>
      </c>
      <c r="D34059">
        <v>79894.740000000005</v>
      </c>
      <c r="E34059">
        <v>12.61</v>
      </c>
      <c r="F34059">
        <v>12.58</v>
      </c>
      <c r="G34059" s="4">
        <v>41365</v>
      </c>
      <c r="H34059">
        <v>470</v>
      </c>
      <c r="I34059">
        <v>12.65</v>
      </c>
      <c r="J34059">
        <v>12.58</v>
      </c>
      <c r="K34059">
        <v>43</v>
      </c>
      <c r="L34059">
        <v>11</v>
      </c>
      <c r="M34059" t="s">
        <v>161</v>
      </c>
    </row>
    <row r="34060" spans="1:13" hidden="1" x14ac:dyDescent="0.25">
      <c r="A34060" s="4">
        <v>40669</v>
      </c>
      <c r="B34060" s="17">
        <v>35005</v>
      </c>
      <c r="C34060">
        <v>51397.07</v>
      </c>
      <c r="D34060">
        <v>51527.44</v>
      </c>
      <c r="E34060">
        <v>12.48</v>
      </c>
      <c r="F34060">
        <v>12.43</v>
      </c>
      <c r="G34060" s="4">
        <v>42737</v>
      </c>
      <c r="H34060">
        <v>1403</v>
      </c>
      <c r="I34060">
        <v>12.5</v>
      </c>
      <c r="J34060">
        <v>12.4</v>
      </c>
      <c r="K34060">
        <v>470</v>
      </c>
      <c r="L34060">
        <v>26</v>
      </c>
      <c r="M34060" t="s">
        <v>119</v>
      </c>
    </row>
    <row r="34061" spans="1:13" hidden="1" x14ac:dyDescent="0.25">
      <c r="A34061" s="4">
        <v>40669</v>
      </c>
      <c r="B34061" s="17">
        <v>31790</v>
      </c>
      <c r="C34061">
        <v>77426.14</v>
      </c>
      <c r="D34061">
        <v>77531.460000000006</v>
      </c>
      <c r="E34061">
        <v>12.62</v>
      </c>
      <c r="F34061">
        <v>12.59</v>
      </c>
      <c r="G34061" s="4">
        <v>41456</v>
      </c>
      <c r="H34061">
        <v>533</v>
      </c>
      <c r="I34061">
        <v>12.66</v>
      </c>
      <c r="J34061">
        <v>12.59</v>
      </c>
      <c r="K34061">
        <v>179</v>
      </c>
      <c r="L34061">
        <v>12</v>
      </c>
      <c r="M34061" t="s">
        <v>162</v>
      </c>
    </row>
    <row r="34062" spans="1:13" hidden="1" x14ac:dyDescent="0.25">
      <c r="A34062" s="4">
        <v>40669</v>
      </c>
      <c r="B34062" s="17">
        <v>27145</v>
      </c>
      <c r="C34062">
        <v>64725.919999999998</v>
      </c>
      <c r="D34062">
        <v>64896.25</v>
      </c>
      <c r="E34062">
        <v>12.55</v>
      </c>
      <c r="F34062">
        <v>12.51</v>
      </c>
      <c r="G34062" s="4">
        <v>42006</v>
      </c>
      <c r="H34062">
        <v>908</v>
      </c>
      <c r="I34062">
        <v>12.61</v>
      </c>
      <c r="J34062">
        <v>12.5</v>
      </c>
      <c r="K34062">
        <v>274</v>
      </c>
      <c r="L34062">
        <v>18</v>
      </c>
      <c r="M34062" t="s">
        <v>131</v>
      </c>
    </row>
    <row r="34063" spans="1:13" hidden="1" x14ac:dyDescent="0.25">
      <c r="A34063" s="4">
        <v>40669</v>
      </c>
      <c r="B34063" s="17">
        <v>85335</v>
      </c>
      <c r="C34063">
        <v>72956.710000000006</v>
      </c>
      <c r="D34063">
        <v>73113.78</v>
      </c>
      <c r="E34063">
        <v>12.57</v>
      </c>
      <c r="F34063">
        <v>12.48</v>
      </c>
      <c r="G34063" s="4">
        <v>41641</v>
      </c>
      <c r="H34063">
        <v>659</v>
      </c>
      <c r="I34063">
        <v>12.58</v>
      </c>
      <c r="J34063">
        <v>12.48</v>
      </c>
      <c r="K34063">
        <v>631</v>
      </c>
      <c r="L34063">
        <v>14</v>
      </c>
      <c r="M34063" t="s">
        <v>130</v>
      </c>
    </row>
    <row r="34064" spans="1:13" hidden="1" x14ac:dyDescent="0.25">
      <c r="A34064" s="4">
        <v>40669</v>
      </c>
      <c r="B34064" s="17">
        <v>68882</v>
      </c>
      <c r="C34064">
        <v>99200.76</v>
      </c>
      <c r="D34064">
        <v>99200.74</v>
      </c>
      <c r="E34064">
        <v>11.9</v>
      </c>
      <c r="F34064">
        <v>11.904999999999999</v>
      </c>
      <c r="G34064" s="4">
        <v>40695</v>
      </c>
      <c r="H34064">
        <v>18</v>
      </c>
      <c r="I34064">
        <v>11.91</v>
      </c>
      <c r="J34064">
        <v>11.9</v>
      </c>
      <c r="K34064">
        <v>16</v>
      </c>
      <c r="L34064">
        <v>1</v>
      </c>
      <c r="M34064" t="s">
        <v>200</v>
      </c>
    </row>
    <row r="34065" spans="1:13" hidden="1" x14ac:dyDescent="0.25">
      <c r="A34065" s="4">
        <v>40669</v>
      </c>
      <c r="B34065" s="17">
        <v>137120</v>
      </c>
      <c r="C34065">
        <v>95355.83</v>
      </c>
      <c r="D34065">
        <v>95363.9</v>
      </c>
      <c r="E34065">
        <v>12.2</v>
      </c>
      <c r="F34065">
        <v>12.18</v>
      </c>
      <c r="G34065" s="4">
        <v>40819</v>
      </c>
      <c r="H34065">
        <v>104</v>
      </c>
      <c r="I34065">
        <v>12.2</v>
      </c>
      <c r="J34065">
        <v>12.18</v>
      </c>
      <c r="K34065">
        <v>65</v>
      </c>
      <c r="L34065">
        <v>5</v>
      </c>
      <c r="M34065" t="s">
        <v>118</v>
      </c>
    </row>
    <row r="34066" spans="1:13" hidden="1" x14ac:dyDescent="0.25">
      <c r="A34066" s="4">
        <v>40669</v>
      </c>
      <c r="B34066" s="17">
        <v>79948</v>
      </c>
      <c r="C34066">
        <v>87218.53</v>
      </c>
      <c r="D34066">
        <v>87265.36</v>
      </c>
      <c r="E34066">
        <v>12.59</v>
      </c>
      <c r="F34066">
        <v>12.5</v>
      </c>
      <c r="G34066" s="4">
        <v>41092</v>
      </c>
      <c r="H34066">
        <v>289</v>
      </c>
      <c r="I34066">
        <v>12.59</v>
      </c>
      <c r="J34066">
        <v>12.5</v>
      </c>
      <c r="K34066">
        <v>298</v>
      </c>
      <c r="L34066">
        <v>8</v>
      </c>
      <c r="M34066" t="s">
        <v>149</v>
      </c>
    </row>
    <row r="34067" spans="1:13" hidden="1" x14ac:dyDescent="0.25">
      <c r="A34067" s="4">
        <v>40669</v>
      </c>
      <c r="B34067" s="17">
        <v>464878</v>
      </c>
      <c r="C34067">
        <v>82120.13</v>
      </c>
      <c r="D34067">
        <v>82218.880000000005</v>
      </c>
      <c r="E34067">
        <v>12.62</v>
      </c>
      <c r="F34067">
        <v>12.55</v>
      </c>
      <c r="G34067" s="4">
        <v>41276</v>
      </c>
      <c r="H34067">
        <v>411</v>
      </c>
      <c r="I34067">
        <v>12.62</v>
      </c>
      <c r="J34067">
        <v>12.55</v>
      </c>
      <c r="K34067">
        <v>1067</v>
      </c>
      <c r="L34067">
        <v>10</v>
      </c>
      <c r="M34067" t="s">
        <v>121</v>
      </c>
    </row>
    <row r="34068" spans="1:13" hidden="1" x14ac:dyDescent="0.25">
      <c r="A34068" s="4">
        <v>40669</v>
      </c>
      <c r="B34068" s="17">
        <v>459435</v>
      </c>
      <c r="C34068">
        <v>92630.9</v>
      </c>
      <c r="D34068">
        <v>92648.59</v>
      </c>
      <c r="E34068">
        <v>12.31</v>
      </c>
      <c r="F34068">
        <v>12.28</v>
      </c>
      <c r="G34068" s="4">
        <v>40910</v>
      </c>
      <c r="H34068">
        <v>165</v>
      </c>
      <c r="I34068">
        <v>12.31</v>
      </c>
      <c r="J34068">
        <v>12.26</v>
      </c>
      <c r="K34068">
        <v>414</v>
      </c>
      <c r="L34068">
        <v>6</v>
      </c>
      <c r="M34068" t="s">
        <v>135</v>
      </c>
    </row>
    <row r="34069" spans="1:13" hidden="1" x14ac:dyDescent="0.25">
      <c r="A34069" s="4">
        <v>40669</v>
      </c>
      <c r="B34069" s="17">
        <v>104405</v>
      </c>
      <c r="C34069">
        <v>98261.59</v>
      </c>
      <c r="D34069">
        <v>98262.07</v>
      </c>
      <c r="E34069">
        <v>11.994999999999999</v>
      </c>
      <c r="F34069">
        <v>11.991</v>
      </c>
      <c r="G34069" s="4">
        <v>40725</v>
      </c>
      <c r="H34069">
        <v>39</v>
      </c>
      <c r="I34069">
        <v>11.996</v>
      </c>
      <c r="J34069">
        <v>11.991</v>
      </c>
      <c r="K34069">
        <v>35</v>
      </c>
      <c r="L34069">
        <v>2</v>
      </c>
      <c r="M34069" t="s">
        <v>123</v>
      </c>
    </row>
    <row r="34070" spans="1:13" hidden="1" x14ac:dyDescent="0.25">
      <c r="A34070" s="4">
        <v>40672</v>
      </c>
      <c r="B34070" s="17">
        <v>0</v>
      </c>
      <c r="C34070">
        <v>20477.580000000002</v>
      </c>
      <c r="D34070">
        <v>20700.05</v>
      </c>
      <c r="E34070">
        <v>0</v>
      </c>
      <c r="F34070">
        <v>0</v>
      </c>
      <c r="G34070" s="4">
        <v>45659</v>
      </c>
      <c r="H34070">
        <v>3379</v>
      </c>
      <c r="I34070">
        <v>0</v>
      </c>
      <c r="J34070">
        <v>0</v>
      </c>
      <c r="K34070">
        <v>0</v>
      </c>
      <c r="L34070">
        <v>36</v>
      </c>
      <c r="M34070" t="s">
        <v>189</v>
      </c>
    </row>
    <row r="34071" spans="1:13" hidden="1" x14ac:dyDescent="0.25">
      <c r="A34071" s="4">
        <v>40672</v>
      </c>
      <c r="B34071" s="17">
        <v>0</v>
      </c>
      <c r="C34071">
        <v>23015.53</v>
      </c>
      <c r="D34071">
        <v>23247</v>
      </c>
      <c r="E34071">
        <v>0</v>
      </c>
      <c r="F34071">
        <v>0</v>
      </c>
      <c r="G34071" s="4">
        <v>45293</v>
      </c>
      <c r="H34071">
        <v>3130</v>
      </c>
      <c r="I34071">
        <v>0</v>
      </c>
      <c r="J34071">
        <v>0</v>
      </c>
      <c r="K34071">
        <v>0</v>
      </c>
      <c r="L34071">
        <v>35</v>
      </c>
      <c r="M34071" t="s">
        <v>194</v>
      </c>
    </row>
    <row r="34072" spans="1:13" hidden="1" x14ac:dyDescent="0.25">
      <c r="A34072" s="4">
        <v>40672</v>
      </c>
      <c r="B34072" s="17">
        <v>0</v>
      </c>
      <c r="C34072">
        <v>25807.919999999998</v>
      </c>
      <c r="D34072">
        <v>26047.06</v>
      </c>
      <c r="E34072">
        <v>0</v>
      </c>
      <c r="F34072">
        <v>0</v>
      </c>
      <c r="G34072" s="4">
        <v>44928</v>
      </c>
      <c r="H34072">
        <v>2884</v>
      </c>
      <c r="I34072">
        <v>0</v>
      </c>
      <c r="J34072">
        <v>0</v>
      </c>
      <c r="K34072">
        <v>0</v>
      </c>
      <c r="L34072">
        <v>34</v>
      </c>
      <c r="M34072" t="s">
        <v>195</v>
      </c>
    </row>
    <row r="34073" spans="1:13" hidden="1" x14ac:dyDescent="0.25">
      <c r="A34073" s="4">
        <v>40672</v>
      </c>
      <c r="B34073" s="17">
        <v>0</v>
      </c>
      <c r="C34073">
        <v>33463.67</v>
      </c>
      <c r="D34073">
        <v>33719.410000000003</v>
      </c>
      <c r="E34073">
        <v>0</v>
      </c>
      <c r="F34073">
        <v>0</v>
      </c>
      <c r="G34073" s="4">
        <v>44105</v>
      </c>
      <c r="H34073">
        <v>2328</v>
      </c>
      <c r="I34073">
        <v>0</v>
      </c>
      <c r="J34073">
        <v>0</v>
      </c>
      <c r="K34073">
        <v>0</v>
      </c>
      <c r="L34073">
        <v>31</v>
      </c>
      <c r="M34073" t="s">
        <v>196</v>
      </c>
    </row>
    <row r="34074" spans="1:13" hidden="1" x14ac:dyDescent="0.25">
      <c r="A34074" s="4">
        <v>40672</v>
      </c>
      <c r="B34074" s="17">
        <v>0</v>
      </c>
      <c r="C34074">
        <v>50078.59</v>
      </c>
      <c r="D34074">
        <v>50269.06</v>
      </c>
      <c r="E34074">
        <v>0</v>
      </c>
      <c r="F34074">
        <v>0</v>
      </c>
      <c r="G34074" s="4">
        <v>42828</v>
      </c>
      <c r="H34074">
        <v>1464</v>
      </c>
      <c r="I34074">
        <v>0</v>
      </c>
      <c r="J34074">
        <v>0</v>
      </c>
      <c r="K34074">
        <v>0</v>
      </c>
      <c r="L34074">
        <v>27</v>
      </c>
      <c r="M34074" t="s">
        <v>192</v>
      </c>
    </row>
    <row r="34075" spans="1:13" hidden="1" x14ac:dyDescent="0.25">
      <c r="A34075" s="4">
        <v>40672</v>
      </c>
      <c r="B34075" s="17">
        <v>10</v>
      </c>
      <c r="C34075">
        <v>52983.89</v>
      </c>
      <c r="D34075">
        <v>53137.89</v>
      </c>
      <c r="E34075">
        <v>12.42</v>
      </c>
      <c r="F34075">
        <v>12.42</v>
      </c>
      <c r="G34075" s="4">
        <v>42646</v>
      </c>
      <c r="H34075">
        <v>1341</v>
      </c>
      <c r="I34075">
        <v>12.42</v>
      </c>
      <c r="J34075">
        <v>12.42</v>
      </c>
      <c r="K34075">
        <v>1</v>
      </c>
      <c r="L34075">
        <v>25</v>
      </c>
      <c r="M34075" t="s">
        <v>202</v>
      </c>
    </row>
    <row r="34076" spans="1:13" hidden="1" x14ac:dyDescent="0.25">
      <c r="A34076" s="4">
        <v>40672</v>
      </c>
      <c r="B34076" s="17">
        <v>100</v>
      </c>
      <c r="C34076">
        <v>54580.79</v>
      </c>
      <c r="D34076">
        <v>54731.91</v>
      </c>
      <c r="E34076">
        <v>12.42</v>
      </c>
      <c r="F34076">
        <v>12.42</v>
      </c>
      <c r="G34076" s="4">
        <v>42552</v>
      </c>
      <c r="H34076">
        <v>1276</v>
      </c>
      <c r="I34076">
        <v>12.42</v>
      </c>
      <c r="J34076">
        <v>12.42</v>
      </c>
      <c r="K34076">
        <v>2</v>
      </c>
      <c r="L34076">
        <v>24</v>
      </c>
      <c r="M34076" t="s">
        <v>186</v>
      </c>
    </row>
    <row r="34077" spans="1:13" hidden="1" x14ac:dyDescent="0.25">
      <c r="A34077" s="4">
        <v>40672</v>
      </c>
      <c r="B34077" s="17">
        <v>0</v>
      </c>
      <c r="C34077">
        <v>40984.68</v>
      </c>
      <c r="D34077">
        <v>41197.379999999997</v>
      </c>
      <c r="E34077">
        <v>0</v>
      </c>
      <c r="F34077">
        <v>0</v>
      </c>
      <c r="G34077" s="4">
        <v>43467</v>
      </c>
      <c r="H34077">
        <v>1893</v>
      </c>
      <c r="I34077">
        <v>0</v>
      </c>
      <c r="J34077">
        <v>0</v>
      </c>
      <c r="K34077">
        <v>0</v>
      </c>
      <c r="L34077">
        <v>29</v>
      </c>
      <c r="M34077" t="s">
        <v>168</v>
      </c>
    </row>
    <row r="34078" spans="1:13" hidden="1" x14ac:dyDescent="0.25">
      <c r="A34078" s="4">
        <v>40672</v>
      </c>
      <c r="B34078" s="17">
        <v>5</v>
      </c>
      <c r="C34078">
        <v>36486.39</v>
      </c>
      <c r="D34078">
        <v>36743.01</v>
      </c>
      <c r="E34078">
        <v>12.3</v>
      </c>
      <c r="F34078">
        <v>12.3</v>
      </c>
      <c r="G34078" s="4">
        <v>43832</v>
      </c>
      <c r="H34078">
        <v>2141</v>
      </c>
      <c r="I34078">
        <v>12.3</v>
      </c>
      <c r="J34078">
        <v>12.3</v>
      </c>
      <c r="K34078">
        <v>1</v>
      </c>
      <c r="L34078">
        <v>30</v>
      </c>
      <c r="M34078" t="s">
        <v>179</v>
      </c>
    </row>
    <row r="34079" spans="1:13" hidden="1" x14ac:dyDescent="0.25">
      <c r="A34079" s="4">
        <v>40672</v>
      </c>
      <c r="B34079" s="17">
        <v>320</v>
      </c>
      <c r="C34079">
        <v>59549.63</v>
      </c>
      <c r="D34079">
        <v>59644.17</v>
      </c>
      <c r="E34079">
        <v>12.45</v>
      </c>
      <c r="F34079">
        <v>12.46</v>
      </c>
      <c r="G34079" s="4">
        <v>42278</v>
      </c>
      <c r="H34079">
        <v>1093</v>
      </c>
      <c r="I34079">
        <v>12.46</v>
      </c>
      <c r="J34079">
        <v>12.44</v>
      </c>
      <c r="K34079">
        <v>7</v>
      </c>
      <c r="L34079">
        <v>21</v>
      </c>
      <c r="M34079" t="s">
        <v>187</v>
      </c>
    </row>
    <row r="34080" spans="1:13" hidden="1" x14ac:dyDescent="0.25">
      <c r="A34080" s="4">
        <v>40672</v>
      </c>
      <c r="B34080" s="17">
        <v>510</v>
      </c>
      <c r="C34080">
        <v>61386.54</v>
      </c>
      <c r="D34080">
        <v>61501.01</v>
      </c>
      <c r="E34080">
        <v>12.45</v>
      </c>
      <c r="F34080">
        <v>12.45</v>
      </c>
      <c r="G34080" s="4">
        <v>42186</v>
      </c>
      <c r="H34080">
        <v>1029</v>
      </c>
      <c r="I34080">
        <v>12.45</v>
      </c>
      <c r="J34080">
        <v>12.45</v>
      </c>
      <c r="K34080">
        <v>7</v>
      </c>
      <c r="L34080">
        <v>20</v>
      </c>
      <c r="M34080" t="s">
        <v>171</v>
      </c>
    </row>
    <row r="34081" spans="1:13" hidden="1" x14ac:dyDescent="0.25">
      <c r="A34081" s="4">
        <v>40672</v>
      </c>
      <c r="B34081" s="17">
        <v>800</v>
      </c>
      <c r="C34081">
        <v>56171.98</v>
      </c>
      <c r="D34081">
        <v>56320</v>
      </c>
      <c r="E34081">
        <v>12.41</v>
      </c>
      <c r="F34081">
        <v>12.45</v>
      </c>
      <c r="G34081" s="4">
        <v>42461</v>
      </c>
      <c r="H34081">
        <v>1213</v>
      </c>
      <c r="I34081">
        <v>12.45</v>
      </c>
      <c r="J34081">
        <v>12.41</v>
      </c>
      <c r="K34081">
        <v>5</v>
      </c>
      <c r="L34081">
        <v>23</v>
      </c>
      <c r="M34081" t="s">
        <v>201</v>
      </c>
    </row>
    <row r="34082" spans="1:13" hidden="1" x14ac:dyDescent="0.25">
      <c r="A34082" s="4">
        <v>40672</v>
      </c>
      <c r="B34082" s="17">
        <v>0</v>
      </c>
      <c r="C34082">
        <v>28966.22</v>
      </c>
      <c r="D34082">
        <v>29211.55</v>
      </c>
      <c r="E34082">
        <v>0</v>
      </c>
      <c r="F34082">
        <v>0</v>
      </c>
      <c r="G34082" s="4">
        <v>44564</v>
      </c>
      <c r="H34082">
        <v>2635</v>
      </c>
      <c r="I34082">
        <v>0</v>
      </c>
      <c r="J34082">
        <v>0</v>
      </c>
      <c r="K34082">
        <v>0</v>
      </c>
      <c r="L34082">
        <v>33</v>
      </c>
      <c r="M34082" t="s">
        <v>145</v>
      </c>
    </row>
    <row r="34083" spans="1:13" hidden="1" x14ac:dyDescent="0.25">
      <c r="A34083" s="4">
        <v>40672</v>
      </c>
      <c r="B34083" s="17">
        <v>0</v>
      </c>
      <c r="C34083">
        <v>63118.09</v>
      </c>
      <c r="D34083">
        <v>63242.17</v>
      </c>
      <c r="E34083">
        <v>0</v>
      </c>
      <c r="F34083">
        <v>0</v>
      </c>
      <c r="G34083" s="4">
        <v>42095</v>
      </c>
      <c r="H34083">
        <v>968</v>
      </c>
      <c r="I34083">
        <v>0</v>
      </c>
      <c r="J34083">
        <v>0</v>
      </c>
      <c r="K34083">
        <v>0</v>
      </c>
      <c r="L34083">
        <v>19</v>
      </c>
      <c r="M34083" t="s">
        <v>169</v>
      </c>
    </row>
    <row r="34084" spans="1:13" hidden="1" x14ac:dyDescent="0.25">
      <c r="A34084" s="4">
        <v>40672</v>
      </c>
      <c r="B34084" s="17">
        <v>5</v>
      </c>
      <c r="C34084">
        <v>66952.800000000003</v>
      </c>
      <c r="D34084">
        <v>67055.55</v>
      </c>
      <c r="E34084">
        <v>12.47</v>
      </c>
      <c r="F34084">
        <v>12.47</v>
      </c>
      <c r="G34084" s="4">
        <v>41913</v>
      </c>
      <c r="H34084">
        <v>845</v>
      </c>
      <c r="I34084">
        <v>12.47</v>
      </c>
      <c r="J34084">
        <v>12.47</v>
      </c>
      <c r="K34084">
        <v>1</v>
      </c>
      <c r="L34084">
        <v>17</v>
      </c>
      <c r="M34084" t="s">
        <v>176</v>
      </c>
    </row>
    <row r="34085" spans="1:13" hidden="1" x14ac:dyDescent="0.25">
      <c r="A34085" s="4">
        <v>40672</v>
      </c>
      <c r="B34085" s="17">
        <v>255</v>
      </c>
      <c r="C34085">
        <v>69092.149999999994</v>
      </c>
      <c r="D34085">
        <v>69151.48</v>
      </c>
      <c r="E34085">
        <v>12.46</v>
      </c>
      <c r="F34085">
        <v>12.47</v>
      </c>
      <c r="G34085" s="4">
        <v>41821</v>
      </c>
      <c r="H34085">
        <v>780</v>
      </c>
      <c r="I34085">
        <v>12.47</v>
      </c>
      <c r="J34085">
        <v>12.42</v>
      </c>
      <c r="K34085">
        <v>8</v>
      </c>
      <c r="L34085">
        <v>16</v>
      </c>
      <c r="M34085" t="s">
        <v>175</v>
      </c>
    </row>
    <row r="34086" spans="1:13" hidden="1" x14ac:dyDescent="0.25">
      <c r="A34086" s="4">
        <v>40672</v>
      </c>
      <c r="B34086" s="17">
        <v>1210</v>
      </c>
      <c r="C34086">
        <v>96345.15</v>
      </c>
      <c r="D34086">
        <v>96343.11</v>
      </c>
      <c r="E34086">
        <v>12.12</v>
      </c>
      <c r="F34086">
        <v>12.13</v>
      </c>
      <c r="G34086" s="4">
        <v>40787</v>
      </c>
      <c r="H34086">
        <v>82</v>
      </c>
      <c r="I34086">
        <v>12.14</v>
      </c>
      <c r="J34086">
        <v>12.12</v>
      </c>
      <c r="K34086">
        <v>5</v>
      </c>
      <c r="L34086">
        <v>4</v>
      </c>
      <c r="M34086" t="s">
        <v>204</v>
      </c>
    </row>
    <row r="34087" spans="1:13" hidden="1" x14ac:dyDescent="0.25">
      <c r="A34087" s="4">
        <v>40672</v>
      </c>
      <c r="B34087" s="17">
        <v>400</v>
      </c>
      <c r="C34087">
        <v>71090.38</v>
      </c>
      <c r="D34087">
        <v>71146.84</v>
      </c>
      <c r="E34087">
        <v>12.44</v>
      </c>
      <c r="F34087">
        <v>12.47</v>
      </c>
      <c r="G34087" s="4">
        <v>41730</v>
      </c>
      <c r="H34087">
        <v>719</v>
      </c>
      <c r="I34087">
        <v>12.47</v>
      </c>
      <c r="J34087">
        <v>12.43</v>
      </c>
      <c r="K34087">
        <v>6</v>
      </c>
      <c r="L34087">
        <v>15</v>
      </c>
      <c r="M34087" t="s">
        <v>170</v>
      </c>
    </row>
    <row r="34088" spans="1:13" hidden="1" x14ac:dyDescent="0.25">
      <c r="A34088" s="4">
        <v>40672</v>
      </c>
      <c r="B34088" s="17">
        <v>120</v>
      </c>
      <c r="C34088">
        <v>75254.84</v>
      </c>
      <c r="D34088">
        <v>75336.95</v>
      </c>
      <c r="E34088">
        <v>12.5</v>
      </c>
      <c r="F34088">
        <v>12.52</v>
      </c>
      <c r="G34088" s="4">
        <v>41548</v>
      </c>
      <c r="H34088">
        <v>597</v>
      </c>
      <c r="I34088">
        <v>12.52</v>
      </c>
      <c r="J34088">
        <v>12.5</v>
      </c>
      <c r="K34088">
        <v>3</v>
      </c>
      <c r="L34088">
        <v>13</v>
      </c>
      <c r="M34088" t="s">
        <v>156</v>
      </c>
    </row>
    <row r="34089" spans="1:13" hidden="1" x14ac:dyDescent="0.25">
      <c r="A34089" s="4">
        <v>40672</v>
      </c>
      <c r="B34089" s="17">
        <v>155</v>
      </c>
      <c r="C34089">
        <v>45974.879999999997</v>
      </c>
      <c r="D34089">
        <v>46179.76</v>
      </c>
      <c r="E34089">
        <v>12.39</v>
      </c>
      <c r="F34089">
        <v>12.31</v>
      </c>
      <c r="G34089" s="4">
        <v>43102</v>
      </c>
      <c r="H34089">
        <v>1648</v>
      </c>
      <c r="I34089">
        <v>12.39</v>
      </c>
      <c r="J34089">
        <v>12.31</v>
      </c>
      <c r="K34089">
        <v>5</v>
      </c>
      <c r="L34089">
        <v>28</v>
      </c>
      <c r="M34089" t="s">
        <v>150</v>
      </c>
    </row>
    <row r="34090" spans="1:13" hidden="1" x14ac:dyDescent="0.25">
      <c r="A34090" s="4">
        <v>40672</v>
      </c>
      <c r="B34090" s="17">
        <v>805</v>
      </c>
      <c r="C34090">
        <v>84674.58</v>
      </c>
      <c r="D34090">
        <v>84718.88</v>
      </c>
      <c r="E34090">
        <v>12.53</v>
      </c>
      <c r="F34090">
        <v>12.53</v>
      </c>
      <c r="G34090" s="4">
        <v>41183</v>
      </c>
      <c r="H34090">
        <v>351</v>
      </c>
      <c r="I34090">
        <v>12.54</v>
      </c>
      <c r="J34090">
        <v>12.53</v>
      </c>
      <c r="K34090">
        <v>14</v>
      </c>
      <c r="L34090">
        <v>9</v>
      </c>
      <c r="M34090" t="s">
        <v>151</v>
      </c>
    </row>
    <row r="34091" spans="1:13" hidden="1" x14ac:dyDescent="0.25">
      <c r="A34091" s="4">
        <v>40672</v>
      </c>
      <c r="B34091" s="17">
        <v>1665</v>
      </c>
      <c r="C34091">
        <v>57797.79</v>
      </c>
      <c r="D34091">
        <v>57966.58</v>
      </c>
      <c r="E34091">
        <v>12.46</v>
      </c>
      <c r="F34091">
        <v>12.44</v>
      </c>
      <c r="G34091" s="4">
        <v>42373</v>
      </c>
      <c r="H34091">
        <v>1153</v>
      </c>
      <c r="I34091">
        <v>12.46</v>
      </c>
      <c r="J34091">
        <v>12.41</v>
      </c>
      <c r="K34091">
        <v>17</v>
      </c>
      <c r="L34091">
        <v>22</v>
      </c>
      <c r="M34091" t="s">
        <v>122</v>
      </c>
    </row>
    <row r="34092" spans="1:13" hidden="1" x14ac:dyDescent="0.25">
      <c r="A34092" s="4">
        <v>40672</v>
      </c>
      <c r="B34092" s="17">
        <v>5370</v>
      </c>
      <c r="C34092">
        <v>97368.8</v>
      </c>
      <c r="D34092">
        <v>97369.15</v>
      </c>
      <c r="E34092">
        <v>12.06</v>
      </c>
      <c r="F34092">
        <v>12.061</v>
      </c>
      <c r="G34092" s="4">
        <v>40756</v>
      </c>
      <c r="H34092">
        <v>59</v>
      </c>
      <c r="I34092">
        <v>12.061</v>
      </c>
      <c r="J34092">
        <v>12.06</v>
      </c>
      <c r="K34092">
        <v>10</v>
      </c>
      <c r="L34092">
        <v>3</v>
      </c>
      <c r="M34092" t="s">
        <v>203</v>
      </c>
    </row>
    <row r="34093" spans="1:13" hidden="1" x14ac:dyDescent="0.25">
      <c r="A34093" s="4">
        <v>40672</v>
      </c>
      <c r="B34093" s="17">
        <v>8525</v>
      </c>
      <c r="C34093">
        <v>32509.49</v>
      </c>
      <c r="D34093">
        <v>32761.759999999998</v>
      </c>
      <c r="E34093">
        <v>12.34</v>
      </c>
      <c r="F34093">
        <v>12.29</v>
      </c>
      <c r="G34093" s="4">
        <v>44200</v>
      </c>
      <c r="H34093">
        <v>2388</v>
      </c>
      <c r="I34093">
        <v>12.34</v>
      </c>
      <c r="J34093">
        <v>12.26</v>
      </c>
      <c r="K34093">
        <v>95</v>
      </c>
      <c r="L34093">
        <v>32</v>
      </c>
      <c r="M34093" t="s">
        <v>178</v>
      </c>
    </row>
    <row r="34094" spans="1:13" hidden="1" x14ac:dyDescent="0.25">
      <c r="A34094" s="4">
        <v>40672</v>
      </c>
      <c r="B34094" s="17">
        <v>3040</v>
      </c>
      <c r="C34094">
        <v>89947.82</v>
      </c>
      <c r="D34094">
        <v>89956.72</v>
      </c>
      <c r="E34094">
        <v>12.38</v>
      </c>
      <c r="F34094">
        <v>12.36</v>
      </c>
      <c r="G34094" s="4">
        <v>41001</v>
      </c>
      <c r="H34094">
        <v>226</v>
      </c>
      <c r="I34094">
        <v>12.41</v>
      </c>
      <c r="J34094">
        <v>12.36</v>
      </c>
      <c r="K34094">
        <v>32</v>
      </c>
      <c r="L34094">
        <v>7</v>
      </c>
      <c r="M34094" t="s">
        <v>152</v>
      </c>
    </row>
    <row r="34095" spans="1:13" hidden="1" x14ac:dyDescent="0.25">
      <c r="A34095" s="4">
        <v>40672</v>
      </c>
      <c r="B34095" s="17">
        <v>3505</v>
      </c>
      <c r="C34095">
        <v>79930.39</v>
      </c>
      <c r="D34095">
        <v>79965.88</v>
      </c>
      <c r="E34095">
        <v>12.55</v>
      </c>
      <c r="F34095">
        <v>12.56</v>
      </c>
      <c r="G34095" s="4">
        <v>41365</v>
      </c>
      <c r="H34095">
        <v>469</v>
      </c>
      <c r="I34095">
        <v>12.58</v>
      </c>
      <c r="J34095">
        <v>12.54</v>
      </c>
      <c r="K34095">
        <v>26</v>
      </c>
      <c r="L34095">
        <v>11</v>
      </c>
      <c r="M34095" t="s">
        <v>161</v>
      </c>
    </row>
    <row r="34096" spans="1:13" hidden="1" x14ac:dyDescent="0.25">
      <c r="A34096" s="4">
        <v>40672</v>
      </c>
      <c r="B34096" s="17">
        <v>21575</v>
      </c>
      <c r="C34096">
        <v>51550.43</v>
      </c>
      <c r="D34096">
        <v>51733.03</v>
      </c>
      <c r="E34096">
        <v>12.4</v>
      </c>
      <c r="F34096">
        <v>12.37</v>
      </c>
      <c r="G34096" s="4">
        <v>42737</v>
      </c>
      <c r="H34096">
        <v>1402</v>
      </c>
      <c r="I34096">
        <v>12.41</v>
      </c>
      <c r="J34096">
        <v>12.35</v>
      </c>
      <c r="K34096">
        <v>383</v>
      </c>
      <c r="L34096">
        <v>26</v>
      </c>
      <c r="M34096" t="s">
        <v>119</v>
      </c>
    </row>
    <row r="34097" spans="1:13" hidden="1" x14ac:dyDescent="0.25">
      <c r="A34097" s="4">
        <v>40672</v>
      </c>
      <c r="B34097" s="17">
        <v>37555</v>
      </c>
      <c r="C34097">
        <v>77566.05</v>
      </c>
      <c r="D34097">
        <v>77641.72</v>
      </c>
      <c r="E34097">
        <v>12.57</v>
      </c>
      <c r="F34097">
        <v>12.56</v>
      </c>
      <c r="G34097" s="4">
        <v>41456</v>
      </c>
      <c r="H34097">
        <v>532</v>
      </c>
      <c r="I34097">
        <v>12.611000000000001</v>
      </c>
      <c r="J34097">
        <v>12.54</v>
      </c>
      <c r="K34097">
        <v>162</v>
      </c>
      <c r="L34097">
        <v>12</v>
      </c>
      <c r="M34097" t="s">
        <v>162</v>
      </c>
    </row>
    <row r="34098" spans="1:13" hidden="1" x14ac:dyDescent="0.25">
      <c r="A34098" s="4">
        <v>40672</v>
      </c>
      <c r="B34098" s="17">
        <v>31915</v>
      </c>
      <c r="C34098">
        <v>64925.21</v>
      </c>
      <c r="D34098">
        <v>65032.32</v>
      </c>
      <c r="E34098">
        <v>12.48</v>
      </c>
      <c r="F34098">
        <v>12.48</v>
      </c>
      <c r="G34098" s="4">
        <v>42006</v>
      </c>
      <c r="H34098">
        <v>907</v>
      </c>
      <c r="I34098">
        <v>12.5</v>
      </c>
      <c r="J34098">
        <v>12.45</v>
      </c>
      <c r="K34098">
        <v>174</v>
      </c>
      <c r="L34098">
        <v>18</v>
      </c>
      <c r="M34098" t="s">
        <v>131</v>
      </c>
    </row>
    <row r="34099" spans="1:13" hidden="1" x14ac:dyDescent="0.25">
      <c r="A34099" s="4">
        <v>40672</v>
      </c>
      <c r="B34099" s="17">
        <v>47365</v>
      </c>
      <c r="C34099">
        <v>73146.399999999994</v>
      </c>
      <c r="D34099">
        <v>73217.05</v>
      </c>
      <c r="E34099">
        <v>12.5</v>
      </c>
      <c r="F34099">
        <v>12.46</v>
      </c>
      <c r="G34099" s="4">
        <v>41641</v>
      </c>
      <c r="H34099">
        <v>658</v>
      </c>
      <c r="I34099">
        <v>12.5</v>
      </c>
      <c r="J34099">
        <v>12.42</v>
      </c>
      <c r="K34099">
        <v>429</v>
      </c>
      <c r="L34099">
        <v>14</v>
      </c>
      <c r="M34099" t="s">
        <v>130</v>
      </c>
    </row>
    <row r="34100" spans="1:13" hidden="1" x14ac:dyDescent="0.25">
      <c r="A34100" s="4">
        <v>40672</v>
      </c>
      <c r="B34100" s="17">
        <v>706</v>
      </c>
      <c r="C34100">
        <v>99245</v>
      </c>
      <c r="D34100">
        <v>99244.38</v>
      </c>
      <c r="E34100">
        <v>11.9</v>
      </c>
      <c r="F34100">
        <v>11.9</v>
      </c>
      <c r="G34100" s="4">
        <v>40695</v>
      </c>
      <c r="H34100">
        <v>17</v>
      </c>
      <c r="I34100">
        <v>11.9</v>
      </c>
      <c r="J34100">
        <v>11.9</v>
      </c>
      <c r="K34100">
        <v>8</v>
      </c>
      <c r="L34100">
        <v>1</v>
      </c>
      <c r="M34100" t="s">
        <v>200</v>
      </c>
    </row>
    <row r="34101" spans="1:13" hidden="1" x14ac:dyDescent="0.25">
      <c r="A34101" s="4">
        <v>40672</v>
      </c>
      <c r="B34101" s="17">
        <v>42066</v>
      </c>
      <c r="C34101">
        <v>95406.45</v>
      </c>
      <c r="D34101">
        <v>95407.44</v>
      </c>
      <c r="E34101">
        <v>12.19</v>
      </c>
      <c r="F34101">
        <v>12.19</v>
      </c>
      <c r="G34101" s="4">
        <v>40819</v>
      </c>
      <c r="H34101">
        <v>103</v>
      </c>
      <c r="I34101">
        <v>12.2</v>
      </c>
      <c r="J34101">
        <v>12.18</v>
      </c>
      <c r="K34101">
        <v>35</v>
      </c>
      <c r="L34101">
        <v>5</v>
      </c>
      <c r="M34101" t="s">
        <v>118</v>
      </c>
    </row>
    <row r="34102" spans="1:13" hidden="1" x14ac:dyDescent="0.25">
      <c r="A34102" s="4">
        <v>40672</v>
      </c>
      <c r="B34102" s="17">
        <v>80516</v>
      </c>
      <c r="C34102">
        <v>87304.3</v>
      </c>
      <c r="D34102">
        <v>87333.01</v>
      </c>
      <c r="E34102">
        <v>12.5</v>
      </c>
      <c r="F34102">
        <v>12.48</v>
      </c>
      <c r="G34102" s="4">
        <v>41092</v>
      </c>
      <c r="H34102">
        <v>288</v>
      </c>
      <c r="I34102">
        <v>12.51</v>
      </c>
      <c r="J34102">
        <v>12.48</v>
      </c>
      <c r="K34102">
        <v>241</v>
      </c>
      <c r="L34102">
        <v>8</v>
      </c>
      <c r="M34102" t="s">
        <v>149</v>
      </c>
    </row>
    <row r="34103" spans="1:13" hidden="1" x14ac:dyDescent="0.25">
      <c r="A34103" s="4">
        <v>40672</v>
      </c>
      <c r="B34103" s="17">
        <v>174712</v>
      </c>
      <c r="C34103">
        <v>82255.570000000007</v>
      </c>
      <c r="D34103">
        <v>82293.7</v>
      </c>
      <c r="E34103">
        <v>12.56</v>
      </c>
      <c r="F34103">
        <v>12.55</v>
      </c>
      <c r="G34103" s="4">
        <v>41276</v>
      </c>
      <c r="H34103">
        <v>410</v>
      </c>
      <c r="I34103">
        <v>12.56</v>
      </c>
      <c r="J34103">
        <v>12.51</v>
      </c>
      <c r="K34103">
        <v>592</v>
      </c>
      <c r="L34103">
        <v>10</v>
      </c>
      <c r="M34103" t="s">
        <v>121</v>
      </c>
    </row>
    <row r="34104" spans="1:13" hidden="1" x14ac:dyDescent="0.25">
      <c r="A34104" s="4">
        <v>40672</v>
      </c>
      <c r="B34104" s="17">
        <v>108051</v>
      </c>
      <c r="C34104">
        <v>92689.93</v>
      </c>
      <c r="D34104">
        <v>92696.62</v>
      </c>
      <c r="E34104">
        <v>12.27</v>
      </c>
      <c r="F34104">
        <v>12.28</v>
      </c>
      <c r="G34104" s="4">
        <v>40910</v>
      </c>
      <c r="H34104">
        <v>164</v>
      </c>
      <c r="I34104">
        <v>12.29</v>
      </c>
      <c r="J34104">
        <v>12.27</v>
      </c>
      <c r="K34104">
        <v>453</v>
      </c>
      <c r="L34104">
        <v>6</v>
      </c>
      <c r="M34104" t="s">
        <v>135</v>
      </c>
    </row>
    <row r="34105" spans="1:13" hidden="1" x14ac:dyDescent="0.25">
      <c r="A34105" s="4">
        <v>40672</v>
      </c>
      <c r="B34105" s="17">
        <v>67678</v>
      </c>
      <c r="C34105">
        <v>98305.91</v>
      </c>
      <c r="D34105">
        <v>98305.99</v>
      </c>
      <c r="E34105">
        <v>11.992000000000001</v>
      </c>
      <c r="F34105">
        <v>11.999000000000001</v>
      </c>
      <c r="G34105" s="4">
        <v>40725</v>
      </c>
      <c r="H34105">
        <v>38</v>
      </c>
      <c r="I34105">
        <v>11.999000000000001</v>
      </c>
      <c r="J34105">
        <v>11.991</v>
      </c>
      <c r="K34105">
        <v>35</v>
      </c>
      <c r="L34105">
        <v>2</v>
      </c>
      <c r="M34105" t="s">
        <v>123</v>
      </c>
    </row>
    <row r="34106" spans="1:13" hidden="1" x14ac:dyDescent="0.25">
      <c r="A34106" s="4">
        <v>40673</v>
      </c>
      <c r="B34106" s="17">
        <v>0</v>
      </c>
      <c r="C34106">
        <v>20709.28</v>
      </c>
      <c r="D34106">
        <v>20656.900000000001</v>
      </c>
      <c r="E34106">
        <v>0</v>
      </c>
      <c r="F34106">
        <v>0</v>
      </c>
      <c r="G34106" s="4">
        <v>45659</v>
      </c>
      <c r="H34106">
        <v>3378</v>
      </c>
      <c r="I34106">
        <v>0</v>
      </c>
      <c r="J34106">
        <v>0</v>
      </c>
      <c r="K34106">
        <v>0</v>
      </c>
      <c r="L34106">
        <v>36</v>
      </c>
      <c r="M34106" t="s">
        <v>189</v>
      </c>
    </row>
    <row r="34107" spans="1:13" hidden="1" x14ac:dyDescent="0.25">
      <c r="A34107" s="4">
        <v>40673</v>
      </c>
      <c r="B34107" s="17">
        <v>0</v>
      </c>
      <c r="C34107">
        <v>23257.37</v>
      </c>
      <c r="D34107">
        <v>23197.71</v>
      </c>
      <c r="E34107">
        <v>0</v>
      </c>
      <c r="F34107">
        <v>0</v>
      </c>
      <c r="G34107" s="4">
        <v>45293</v>
      </c>
      <c r="H34107">
        <v>3129</v>
      </c>
      <c r="I34107">
        <v>0</v>
      </c>
      <c r="J34107">
        <v>0</v>
      </c>
      <c r="K34107">
        <v>0</v>
      </c>
      <c r="L34107">
        <v>35</v>
      </c>
      <c r="M34107" t="s">
        <v>194</v>
      </c>
    </row>
    <row r="34108" spans="1:13" hidden="1" x14ac:dyDescent="0.25">
      <c r="A34108" s="4">
        <v>40673</v>
      </c>
      <c r="B34108" s="17">
        <v>0</v>
      </c>
      <c r="C34108">
        <v>26058.67</v>
      </c>
      <c r="D34108">
        <v>25991.73</v>
      </c>
      <c r="E34108">
        <v>0</v>
      </c>
      <c r="F34108">
        <v>0</v>
      </c>
      <c r="G34108" s="4">
        <v>44928</v>
      </c>
      <c r="H34108">
        <v>2883</v>
      </c>
      <c r="I34108">
        <v>0</v>
      </c>
      <c r="J34108">
        <v>0</v>
      </c>
      <c r="K34108">
        <v>0</v>
      </c>
      <c r="L34108">
        <v>34</v>
      </c>
      <c r="M34108" t="s">
        <v>195</v>
      </c>
    </row>
    <row r="34109" spans="1:13" hidden="1" x14ac:dyDescent="0.25">
      <c r="A34109" s="4">
        <v>40673</v>
      </c>
      <c r="B34109" s="17">
        <v>0</v>
      </c>
      <c r="C34109">
        <v>33734.449999999997</v>
      </c>
      <c r="D34109">
        <v>33656.18</v>
      </c>
      <c r="E34109">
        <v>0</v>
      </c>
      <c r="F34109">
        <v>0</v>
      </c>
      <c r="G34109" s="4">
        <v>44105</v>
      </c>
      <c r="H34109">
        <v>2327</v>
      </c>
      <c r="I34109">
        <v>0</v>
      </c>
      <c r="J34109">
        <v>0</v>
      </c>
      <c r="K34109">
        <v>0</v>
      </c>
      <c r="L34109">
        <v>31</v>
      </c>
      <c r="M34109" t="s">
        <v>196</v>
      </c>
    </row>
    <row r="34110" spans="1:13" hidden="1" x14ac:dyDescent="0.25">
      <c r="A34110" s="4">
        <v>40673</v>
      </c>
      <c r="B34110" s="17">
        <v>0</v>
      </c>
      <c r="C34110">
        <v>50291.47</v>
      </c>
      <c r="D34110">
        <v>50213.279999999999</v>
      </c>
      <c r="E34110">
        <v>0</v>
      </c>
      <c r="F34110">
        <v>0</v>
      </c>
      <c r="G34110" s="4">
        <v>42828</v>
      </c>
      <c r="H34110">
        <v>1463</v>
      </c>
      <c r="I34110">
        <v>0</v>
      </c>
      <c r="J34110">
        <v>0</v>
      </c>
      <c r="K34110">
        <v>0</v>
      </c>
      <c r="L34110">
        <v>27</v>
      </c>
      <c r="M34110" t="s">
        <v>192</v>
      </c>
    </row>
    <row r="34111" spans="1:13" hidden="1" x14ac:dyDescent="0.25">
      <c r="A34111" s="4">
        <v>40673</v>
      </c>
      <c r="B34111" s="17">
        <v>0</v>
      </c>
      <c r="C34111">
        <v>53161.58</v>
      </c>
      <c r="D34111">
        <v>53144.72</v>
      </c>
      <c r="E34111">
        <v>0</v>
      </c>
      <c r="F34111">
        <v>0</v>
      </c>
      <c r="G34111" s="4">
        <v>42646</v>
      </c>
      <c r="H34111">
        <v>1340</v>
      </c>
      <c r="I34111">
        <v>0</v>
      </c>
      <c r="J34111">
        <v>0</v>
      </c>
      <c r="K34111">
        <v>0</v>
      </c>
      <c r="L34111">
        <v>25</v>
      </c>
      <c r="M34111" t="s">
        <v>202</v>
      </c>
    </row>
    <row r="34112" spans="1:13" hidden="1" x14ac:dyDescent="0.25">
      <c r="A34112" s="4">
        <v>40673</v>
      </c>
      <c r="B34112" s="17">
        <v>15</v>
      </c>
      <c r="C34112">
        <v>54756.31</v>
      </c>
      <c r="D34112">
        <v>54717.34</v>
      </c>
      <c r="E34112">
        <v>12.39</v>
      </c>
      <c r="F34112">
        <v>12.41</v>
      </c>
      <c r="G34112" s="4">
        <v>42552</v>
      </c>
      <c r="H34112">
        <v>1275</v>
      </c>
      <c r="I34112">
        <v>12.41</v>
      </c>
      <c r="J34112">
        <v>12.39</v>
      </c>
      <c r="K34112">
        <v>3</v>
      </c>
      <c r="L34112">
        <v>24</v>
      </c>
      <c r="M34112" t="s">
        <v>186</v>
      </c>
    </row>
    <row r="34113" spans="1:13" hidden="1" x14ac:dyDescent="0.25">
      <c r="A34113" s="4">
        <v>40673</v>
      </c>
      <c r="B34113" s="17">
        <v>0</v>
      </c>
      <c r="C34113">
        <v>41215.75</v>
      </c>
      <c r="D34113">
        <v>41146.54</v>
      </c>
      <c r="E34113">
        <v>0</v>
      </c>
      <c r="F34113">
        <v>0</v>
      </c>
      <c r="G34113" s="4">
        <v>43467</v>
      </c>
      <c r="H34113">
        <v>1892</v>
      </c>
      <c r="I34113">
        <v>0</v>
      </c>
      <c r="J34113">
        <v>0</v>
      </c>
      <c r="K34113">
        <v>0</v>
      </c>
      <c r="L34113">
        <v>29</v>
      </c>
      <c r="M34113" t="s">
        <v>168</v>
      </c>
    </row>
    <row r="34114" spans="1:13" hidden="1" x14ac:dyDescent="0.25">
      <c r="A34114" s="4">
        <v>40673</v>
      </c>
      <c r="B34114" s="17">
        <v>0</v>
      </c>
      <c r="C34114">
        <v>36759.39</v>
      </c>
      <c r="D34114">
        <v>36703.5</v>
      </c>
      <c r="E34114">
        <v>0</v>
      </c>
      <c r="F34114">
        <v>0</v>
      </c>
      <c r="G34114" s="4">
        <v>43832</v>
      </c>
      <c r="H34114">
        <v>2140</v>
      </c>
      <c r="I34114">
        <v>0</v>
      </c>
      <c r="J34114">
        <v>0</v>
      </c>
      <c r="K34114">
        <v>0</v>
      </c>
      <c r="L34114">
        <v>30</v>
      </c>
      <c r="M34114" t="s">
        <v>179</v>
      </c>
    </row>
    <row r="34115" spans="1:13" hidden="1" x14ac:dyDescent="0.25">
      <c r="A34115" s="4">
        <v>40673</v>
      </c>
      <c r="B34115" s="17">
        <v>220</v>
      </c>
      <c r="C34115">
        <v>59670.77</v>
      </c>
      <c r="D34115">
        <v>59602.03</v>
      </c>
      <c r="E34115">
        <v>12.44</v>
      </c>
      <c r="F34115">
        <v>12.49</v>
      </c>
      <c r="G34115" s="4">
        <v>42278</v>
      </c>
      <c r="H34115">
        <v>1092</v>
      </c>
      <c r="I34115">
        <v>12.49</v>
      </c>
      <c r="J34115">
        <v>12.44</v>
      </c>
      <c r="K34115">
        <v>6</v>
      </c>
      <c r="L34115">
        <v>21</v>
      </c>
      <c r="M34115" t="s">
        <v>187</v>
      </c>
    </row>
    <row r="34116" spans="1:13" hidden="1" x14ac:dyDescent="0.25">
      <c r="A34116" s="4">
        <v>40673</v>
      </c>
      <c r="B34116" s="17">
        <v>150</v>
      </c>
      <c r="C34116">
        <v>61528.43</v>
      </c>
      <c r="D34116">
        <v>61439.15</v>
      </c>
      <c r="E34116">
        <v>12.49</v>
      </c>
      <c r="F34116">
        <v>12.49</v>
      </c>
      <c r="G34116" s="4">
        <v>42186</v>
      </c>
      <c r="H34116">
        <v>1028</v>
      </c>
      <c r="I34116">
        <v>12.49</v>
      </c>
      <c r="J34116">
        <v>12.49</v>
      </c>
      <c r="K34116">
        <v>4</v>
      </c>
      <c r="L34116">
        <v>20</v>
      </c>
      <c r="M34116" t="s">
        <v>171</v>
      </c>
    </row>
    <row r="34117" spans="1:13" hidden="1" x14ac:dyDescent="0.25">
      <c r="A34117" s="4">
        <v>40673</v>
      </c>
      <c r="B34117" s="17">
        <v>1490</v>
      </c>
      <c r="C34117">
        <v>56345.11</v>
      </c>
      <c r="D34117">
        <v>56302.16</v>
      </c>
      <c r="E34117">
        <v>12.4</v>
      </c>
      <c r="F34117">
        <v>12.46</v>
      </c>
      <c r="G34117" s="4">
        <v>42461</v>
      </c>
      <c r="H34117">
        <v>1212</v>
      </c>
      <c r="I34117">
        <v>12.46</v>
      </c>
      <c r="J34117">
        <v>12.4</v>
      </c>
      <c r="K34117">
        <v>2</v>
      </c>
      <c r="L34117">
        <v>23</v>
      </c>
      <c r="M34117" t="s">
        <v>201</v>
      </c>
    </row>
    <row r="34118" spans="1:13" hidden="1" x14ac:dyDescent="0.25">
      <c r="A34118" s="4">
        <v>40673</v>
      </c>
      <c r="B34118" s="17">
        <v>0</v>
      </c>
      <c r="C34118">
        <v>29224.58</v>
      </c>
      <c r="D34118">
        <v>29150.46</v>
      </c>
      <c r="E34118">
        <v>0</v>
      </c>
      <c r="F34118">
        <v>0</v>
      </c>
      <c r="G34118" s="4">
        <v>44564</v>
      </c>
      <c r="H34118">
        <v>2634</v>
      </c>
      <c r="I34118">
        <v>0</v>
      </c>
      <c r="J34118">
        <v>0</v>
      </c>
      <c r="K34118">
        <v>0</v>
      </c>
      <c r="L34118">
        <v>33</v>
      </c>
      <c r="M34118" t="s">
        <v>145</v>
      </c>
    </row>
    <row r="34119" spans="1:13" hidden="1" x14ac:dyDescent="0.25">
      <c r="A34119" s="4">
        <v>40673</v>
      </c>
      <c r="B34119" s="17">
        <v>25</v>
      </c>
      <c r="C34119">
        <v>63270.37</v>
      </c>
      <c r="D34119">
        <v>63170.91</v>
      </c>
      <c r="E34119">
        <v>12.47</v>
      </c>
      <c r="F34119">
        <v>12.51</v>
      </c>
      <c r="G34119" s="4">
        <v>42095</v>
      </c>
      <c r="H34119">
        <v>967</v>
      </c>
      <c r="I34119">
        <v>12.51</v>
      </c>
      <c r="J34119">
        <v>12.47</v>
      </c>
      <c r="K34119">
        <v>2</v>
      </c>
      <c r="L34119">
        <v>19</v>
      </c>
      <c r="M34119" t="s">
        <v>169</v>
      </c>
    </row>
    <row r="34120" spans="1:13" hidden="1" x14ac:dyDescent="0.25">
      <c r="A34120" s="4">
        <v>40673</v>
      </c>
      <c r="B34120" s="17">
        <v>0</v>
      </c>
      <c r="C34120">
        <v>67085.45</v>
      </c>
      <c r="D34120">
        <v>67036.2</v>
      </c>
      <c r="E34120">
        <v>0</v>
      </c>
      <c r="F34120">
        <v>0</v>
      </c>
      <c r="G34120" s="4">
        <v>41913</v>
      </c>
      <c r="H34120">
        <v>844</v>
      </c>
      <c r="I34120">
        <v>0</v>
      </c>
      <c r="J34120">
        <v>0</v>
      </c>
      <c r="K34120">
        <v>0</v>
      </c>
      <c r="L34120">
        <v>17</v>
      </c>
      <c r="M34120" t="s">
        <v>176</v>
      </c>
    </row>
    <row r="34121" spans="1:13" hidden="1" x14ac:dyDescent="0.25">
      <c r="A34121" s="4">
        <v>40673</v>
      </c>
      <c r="B34121" s="17">
        <v>385</v>
      </c>
      <c r="C34121">
        <v>69182.31</v>
      </c>
      <c r="D34121">
        <v>69145.179999999993</v>
      </c>
      <c r="E34121">
        <v>12.47</v>
      </c>
      <c r="F34121">
        <v>12.49</v>
      </c>
      <c r="G34121" s="4">
        <v>41821</v>
      </c>
      <c r="H34121">
        <v>779</v>
      </c>
      <c r="I34121">
        <v>12.49</v>
      </c>
      <c r="J34121">
        <v>12.47</v>
      </c>
      <c r="K34121">
        <v>8</v>
      </c>
      <c r="L34121">
        <v>16</v>
      </c>
      <c r="M34121" t="s">
        <v>175</v>
      </c>
    </row>
    <row r="34122" spans="1:13" hidden="1" x14ac:dyDescent="0.25">
      <c r="A34122" s="4">
        <v>40673</v>
      </c>
      <c r="B34122" s="17">
        <v>155</v>
      </c>
      <c r="C34122">
        <v>71178.559999999998</v>
      </c>
      <c r="D34122">
        <v>71125.13</v>
      </c>
      <c r="E34122">
        <v>12.5</v>
      </c>
      <c r="F34122">
        <v>12.5</v>
      </c>
      <c r="G34122" s="4">
        <v>41730</v>
      </c>
      <c r="H34122">
        <v>718</v>
      </c>
      <c r="I34122">
        <v>12.5</v>
      </c>
      <c r="J34122">
        <v>12.5</v>
      </c>
      <c r="K34122">
        <v>4</v>
      </c>
      <c r="L34122">
        <v>15</v>
      </c>
      <c r="M34122" t="s">
        <v>170</v>
      </c>
    </row>
    <row r="34123" spans="1:13" hidden="1" x14ac:dyDescent="0.25">
      <c r="A34123" s="4">
        <v>40673</v>
      </c>
      <c r="B34123" s="17">
        <v>8225</v>
      </c>
      <c r="C34123">
        <v>96386.07</v>
      </c>
      <c r="D34123">
        <v>96386.89</v>
      </c>
      <c r="E34123">
        <v>12.13</v>
      </c>
      <c r="F34123">
        <v>12.13</v>
      </c>
      <c r="G34123" s="4">
        <v>40787</v>
      </c>
      <c r="H34123">
        <v>81</v>
      </c>
      <c r="I34123">
        <v>12.13</v>
      </c>
      <c r="J34123">
        <v>12.12</v>
      </c>
      <c r="K34123">
        <v>10</v>
      </c>
      <c r="L34123">
        <v>4</v>
      </c>
      <c r="M34123" t="s">
        <v>204</v>
      </c>
    </row>
    <row r="34124" spans="1:13" hidden="1" x14ac:dyDescent="0.25">
      <c r="A34124" s="4">
        <v>40673</v>
      </c>
      <c r="B34124" s="17">
        <v>255</v>
      </c>
      <c r="C34124">
        <v>75370.539999999994</v>
      </c>
      <c r="D34124">
        <v>75324.070000000007</v>
      </c>
      <c r="E34124">
        <v>12.51</v>
      </c>
      <c r="F34124">
        <v>12.55</v>
      </c>
      <c r="G34124" s="4">
        <v>41548</v>
      </c>
      <c r="H34124">
        <v>596</v>
      </c>
      <c r="I34124">
        <v>12.55</v>
      </c>
      <c r="J34124">
        <v>12.51</v>
      </c>
      <c r="K34124">
        <v>5</v>
      </c>
      <c r="L34124">
        <v>13</v>
      </c>
      <c r="M34124" t="s">
        <v>156</v>
      </c>
    </row>
    <row r="34125" spans="1:13" hidden="1" x14ac:dyDescent="0.25">
      <c r="A34125" s="4">
        <v>40673</v>
      </c>
      <c r="B34125" s="17">
        <v>880</v>
      </c>
      <c r="C34125">
        <v>46200.35</v>
      </c>
      <c r="D34125">
        <v>46119.38</v>
      </c>
      <c r="E34125">
        <v>12.35</v>
      </c>
      <c r="F34125">
        <v>12.38</v>
      </c>
      <c r="G34125" s="4">
        <v>43102</v>
      </c>
      <c r="H34125">
        <v>1647</v>
      </c>
      <c r="I34125">
        <v>12.38</v>
      </c>
      <c r="J34125">
        <v>12.35</v>
      </c>
      <c r="K34125">
        <v>7</v>
      </c>
      <c r="L34125">
        <v>28</v>
      </c>
      <c r="M34125" t="s">
        <v>150</v>
      </c>
    </row>
    <row r="34126" spans="1:13" hidden="1" x14ac:dyDescent="0.25">
      <c r="A34126" s="4">
        <v>40673</v>
      </c>
      <c r="B34126" s="17">
        <v>705</v>
      </c>
      <c r="C34126">
        <v>84756.66</v>
      </c>
      <c r="D34126">
        <v>84748.03</v>
      </c>
      <c r="E34126">
        <v>12.5</v>
      </c>
      <c r="F34126">
        <v>12.54</v>
      </c>
      <c r="G34126" s="4">
        <v>41183</v>
      </c>
      <c r="H34126">
        <v>350</v>
      </c>
      <c r="I34126">
        <v>12.54</v>
      </c>
      <c r="J34126">
        <v>12.5</v>
      </c>
      <c r="K34126">
        <v>7</v>
      </c>
      <c r="L34126">
        <v>9</v>
      </c>
      <c r="M34126" t="s">
        <v>151</v>
      </c>
    </row>
    <row r="34127" spans="1:13" hidden="1" x14ac:dyDescent="0.25">
      <c r="A34127" s="4">
        <v>40673</v>
      </c>
      <c r="B34127" s="17">
        <v>2138</v>
      </c>
      <c r="C34127">
        <v>57992.43</v>
      </c>
      <c r="D34127">
        <v>57873.87</v>
      </c>
      <c r="E34127">
        <v>12.44</v>
      </c>
      <c r="F34127">
        <v>12.48</v>
      </c>
      <c r="G34127" s="4">
        <v>42373</v>
      </c>
      <c r="H34127">
        <v>1152</v>
      </c>
      <c r="I34127">
        <v>12.49</v>
      </c>
      <c r="J34127">
        <v>12.44</v>
      </c>
      <c r="K34127">
        <v>35</v>
      </c>
      <c r="L34127">
        <v>22</v>
      </c>
      <c r="M34127" t="s">
        <v>122</v>
      </c>
    </row>
    <row r="34128" spans="1:13" hidden="1" x14ac:dyDescent="0.25">
      <c r="A34128" s="4">
        <v>40673</v>
      </c>
      <c r="B34128" s="17">
        <v>7250</v>
      </c>
      <c r="C34128">
        <v>97412.57</v>
      </c>
      <c r="D34128">
        <v>97411.36</v>
      </c>
      <c r="E34128">
        <v>12.077999999999999</v>
      </c>
      <c r="F34128">
        <v>12.06</v>
      </c>
      <c r="G34128" s="4">
        <v>40756</v>
      </c>
      <c r="H34128">
        <v>58</v>
      </c>
      <c r="I34128">
        <v>12.077999999999999</v>
      </c>
      <c r="J34128">
        <v>12.06</v>
      </c>
      <c r="K34128">
        <v>8</v>
      </c>
      <c r="L34128">
        <v>3</v>
      </c>
      <c r="M34128" t="s">
        <v>203</v>
      </c>
    </row>
    <row r="34129" spans="1:13" hidden="1" x14ac:dyDescent="0.25">
      <c r="A34129" s="4">
        <v>40673</v>
      </c>
      <c r="B34129" s="17">
        <v>3725</v>
      </c>
      <c r="C34129">
        <v>32776.370000000003</v>
      </c>
      <c r="D34129">
        <v>32692.68</v>
      </c>
      <c r="E34129">
        <v>12.28</v>
      </c>
      <c r="F34129">
        <v>12.31</v>
      </c>
      <c r="G34129" s="4">
        <v>44200</v>
      </c>
      <c r="H34129">
        <v>2387</v>
      </c>
      <c r="I34129">
        <v>12.32</v>
      </c>
      <c r="J34129">
        <v>12.25</v>
      </c>
      <c r="K34129">
        <v>59</v>
      </c>
      <c r="L34129">
        <v>32</v>
      </c>
      <c r="M34129" t="s">
        <v>178</v>
      </c>
    </row>
    <row r="34130" spans="1:13" hidden="1" x14ac:dyDescent="0.25">
      <c r="A34130" s="4">
        <v>40673</v>
      </c>
      <c r="B34130" s="17">
        <v>7015</v>
      </c>
      <c r="C34130">
        <v>89996.83</v>
      </c>
      <c r="D34130">
        <v>89991.28</v>
      </c>
      <c r="E34130">
        <v>12.38</v>
      </c>
      <c r="F34130">
        <v>12.42</v>
      </c>
      <c r="G34130" s="4">
        <v>41001</v>
      </c>
      <c r="H34130">
        <v>225</v>
      </c>
      <c r="I34130">
        <v>12.42</v>
      </c>
      <c r="J34130">
        <v>12.37</v>
      </c>
      <c r="K34130">
        <v>20</v>
      </c>
      <c r="L34130">
        <v>7</v>
      </c>
      <c r="M34130" t="s">
        <v>152</v>
      </c>
    </row>
    <row r="34131" spans="1:13" hidden="1" x14ac:dyDescent="0.25">
      <c r="A34131" s="4">
        <v>40673</v>
      </c>
      <c r="B34131" s="17">
        <v>384</v>
      </c>
      <c r="C34131">
        <v>80001.539999999994</v>
      </c>
      <c r="D34131">
        <v>80010.149999999994</v>
      </c>
      <c r="E34131">
        <v>12.54</v>
      </c>
      <c r="F34131">
        <v>12.56</v>
      </c>
      <c r="G34131" s="4">
        <v>41365</v>
      </c>
      <c r="H34131">
        <v>468</v>
      </c>
      <c r="I34131">
        <v>12.58</v>
      </c>
      <c r="J34131">
        <v>12.54</v>
      </c>
      <c r="K34131">
        <v>4</v>
      </c>
      <c r="L34131">
        <v>11</v>
      </c>
      <c r="M34131" t="s">
        <v>161</v>
      </c>
    </row>
    <row r="34132" spans="1:13" hidden="1" x14ac:dyDescent="0.25">
      <c r="A34132" s="4">
        <v>40673</v>
      </c>
      <c r="B34132" s="17">
        <v>16494</v>
      </c>
      <c r="C34132">
        <v>51756.1</v>
      </c>
      <c r="D34132">
        <v>51679.1</v>
      </c>
      <c r="E34132">
        <v>12.38</v>
      </c>
      <c r="F34132">
        <v>12.41</v>
      </c>
      <c r="G34132" s="4">
        <v>42737</v>
      </c>
      <c r="H34132">
        <v>1401</v>
      </c>
      <c r="I34132">
        <v>12.41</v>
      </c>
      <c r="J34132">
        <v>12.34</v>
      </c>
      <c r="K34132">
        <v>278</v>
      </c>
      <c r="L34132">
        <v>26</v>
      </c>
      <c r="M34132" t="s">
        <v>119</v>
      </c>
    </row>
    <row r="34133" spans="1:13" hidden="1" x14ac:dyDescent="0.25">
      <c r="A34133" s="4">
        <v>40673</v>
      </c>
      <c r="B34133" s="17">
        <v>17170</v>
      </c>
      <c r="C34133">
        <v>77676.34</v>
      </c>
      <c r="D34133">
        <v>77648.72</v>
      </c>
      <c r="E34133">
        <v>12.56</v>
      </c>
      <c r="F34133">
        <v>12.58</v>
      </c>
      <c r="G34133" s="4">
        <v>41456</v>
      </c>
      <c r="H34133">
        <v>531</v>
      </c>
      <c r="I34133">
        <v>12.59</v>
      </c>
      <c r="J34133">
        <v>12.54</v>
      </c>
      <c r="K34133">
        <v>57</v>
      </c>
      <c r="L34133">
        <v>12</v>
      </c>
      <c r="M34133" t="s">
        <v>162</v>
      </c>
    </row>
    <row r="34134" spans="1:13" hidden="1" x14ac:dyDescent="0.25">
      <c r="A34134" s="4">
        <v>40673</v>
      </c>
      <c r="B34134" s="17">
        <v>18012</v>
      </c>
      <c r="C34134">
        <v>65061.32</v>
      </c>
      <c r="D34134">
        <v>64978.18</v>
      </c>
      <c r="E34134">
        <v>12.48</v>
      </c>
      <c r="F34134">
        <v>12.53</v>
      </c>
      <c r="G34134" s="4">
        <v>42006</v>
      </c>
      <c r="H34134">
        <v>906</v>
      </c>
      <c r="I34134">
        <v>12.53</v>
      </c>
      <c r="J34134">
        <v>12.46</v>
      </c>
      <c r="K34134">
        <v>181</v>
      </c>
      <c r="L34134">
        <v>18</v>
      </c>
      <c r="M34134" t="s">
        <v>131</v>
      </c>
    </row>
    <row r="34135" spans="1:13" hidden="1" x14ac:dyDescent="0.25">
      <c r="A34135" s="4">
        <v>40673</v>
      </c>
      <c r="B34135" s="17">
        <v>62945</v>
      </c>
      <c r="C34135">
        <v>73249.7</v>
      </c>
      <c r="D34135">
        <v>73199.41</v>
      </c>
      <c r="E34135">
        <v>12.48</v>
      </c>
      <c r="F34135">
        <v>12.5</v>
      </c>
      <c r="G34135" s="4">
        <v>41641</v>
      </c>
      <c r="H34135">
        <v>657</v>
      </c>
      <c r="I34135">
        <v>12.5</v>
      </c>
      <c r="J34135">
        <v>12.44</v>
      </c>
      <c r="K34135">
        <v>465</v>
      </c>
      <c r="L34135">
        <v>14</v>
      </c>
      <c r="M34135" t="s">
        <v>130</v>
      </c>
    </row>
    <row r="34136" spans="1:13" hidden="1" x14ac:dyDescent="0.25">
      <c r="A34136" s="4">
        <v>40673</v>
      </c>
      <c r="B34136" s="17">
        <v>3030</v>
      </c>
      <c r="C34136">
        <v>99288.63</v>
      </c>
      <c r="D34136">
        <v>99288.67</v>
      </c>
      <c r="E34136">
        <v>11.895</v>
      </c>
      <c r="F34136">
        <v>11.9</v>
      </c>
      <c r="G34136" s="4">
        <v>40695</v>
      </c>
      <c r="H34136">
        <v>16</v>
      </c>
      <c r="I34136">
        <v>11.9</v>
      </c>
      <c r="J34136">
        <v>11.895</v>
      </c>
      <c r="K34136">
        <v>7</v>
      </c>
      <c r="L34136">
        <v>1</v>
      </c>
      <c r="M34136" t="s">
        <v>200</v>
      </c>
    </row>
    <row r="34137" spans="1:13" hidden="1" x14ac:dyDescent="0.25">
      <c r="A34137" s="4">
        <v>40673</v>
      </c>
      <c r="B34137" s="17">
        <v>124940</v>
      </c>
      <c r="C34137">
        <v>95449.98</v>
      </c>
      <c r="D34137">
        <v>95447.55</v>
      </c>
      <c r="E34137">
        <v>12.19</v>
      </c>
      <c r="F34137">
        <v>12.19</v>
      </c>
      <c r="G34137" s="4">
        <v>40819</v>
      </c>
      <c r="H34137">
        <v>102</v>
      </c>
      <c r="I34137">
        <v>12.21</v>
      </c>
      <c r="J34137">
        <v>12.18</v>
      </c>
      <c r="K34137">
        <v>50</v>
      </c>
      <c r="L34137">
        <v>5</v>
      </c>
      <c r="M34137" t="s">
        <v>118</v>
      </c>
    </row>
    <row r="34138" spans="1:13" hidden="1" x14ac:dyDescent="0.25">
      <c r="A34138" s="4">
        <v>40673</v>
      </c>
      <c r="B34138" s="17">
        <v>105584</v>
      </c>
      <c r="C34138">
        <v>87371.95</v>
      </c>
      <c r="D34138">
        <v>87364.9</v>
      </c>
      <c r="E34138">
        <v>12.5</v>
      </c>
      <c r="F34138">
        <v>12.51</v>
      </c>
      <c r="G34138" s="4">
        <v>41092</v>
      </c>
      <c r="H34138">
        <v>287</v>
      </c>
      <c r="I34138">
        <v>12.51</v>
      </c>
      <c r="J34138">
        <v>12.46</v>
      </c>
      <c r="K34138">
        <v>240</v>
      </c>
      <c r="L34138">
        <v>8</v>
      </c>
      <c r="M34138" t="s">
        <v>149</v>
      </c>
    </row>
    <row r="34139" spans="1:13" hidden="1" x14ac:dyDescent="0.25">
      <c r="A34139" s="4">
        <v>40673</v>
      </c>
      <c r="B34139" s="17">
        <v>221894</v>
      </c>
      <c r="C34139">
        <v>82330.39</v>
      </c>
      <c r="D34139">
        <v>82308.17</v>
      </c>
      <c r="E34139">
        <v>12.53</v>
      </c>
      <c r="F34139">
        <v>12.56</v>
      </c>
      <c r="G34139" s="4">
        <v>41276</v>
      </c>
      <c r="H34139">
        <v>409</v>
      </c>
      <c r="I34139">
        <v>12.56</v>
      </c>
      <c r="J34139">
        <v>12.5</v>
      </c>
      <c r="K34139">
        <v>603</v>
      </c>
      <c r="L34139">
        <v>10</v>
      </c>
      <c r="M34139" t="s">
        <v>121</v>
      </c>
    </row>
    <row r="34140" spans="1:13" hidden="1" x14ac:dyDescent="0.25">
      <c r="A34140" s="4">
        <v>40673</v>
      </c>
      <c r="B34140" s="17">
        <v>155015</v>
      </c>
      <c r="C34140">
        <v>92737.95</v>
      </c>
      <c r="D34140">
        <v>92733.86</v>
      </c>
      <c r="E34140">
        <v>12.29</v>
      </c>
      <c r="F34140">
        <v>12.29</v>
      </c>
      <c r="G34140" s="4">
        <v>40910</v>
      </c>
      <c r="H34140">
        <v>163</v>
      </c>
      <c r="I34140">
        <v>12.3</v>
      </c>
      <c r="J34140">
        <v>12.27</v>
      </c>
      <c r="K34140">
        <v>176</v>
      </c>
      <c r="L34140">
        <v>6</v>
      </c>
      <c r="M34140" t="s">
        <v>135</v>
      </c>
    </row>
    <row r="34141" spans="1:13" hidden="1" x14ac:dyDescent="0.25">
      <c r="A34141" s="4">
        <v>40673</v>
      </c>
      <c r="B34141" s="17">
        <v>128620</v>
      </c>
      <c r="C34141">
        <v>98349.82</v>
      </c>
      <c r="D34141">
        <v>98350.85</v>
      </c>
      <c r="E34141">
        <v>11.997999999999999</v>
      </c>
      <c r="F34141">
        <v>11.992000000000001</v>
      </c>
      <c r="G34141" s="4">
        <v>40725</v>
      </c>
      <c r="H34141">
        <v>37</v>
      </c>
      <c r="I34141">
        <v>11.999000000000001</v>
      </c>
      <c r="J34141">
        <v>11.99</v>
      </c>
      <c r="K34141">
        <v>30</v>
      </c>
      <c r="L34141">
        <v>2</v>
      </c>
      <c r="M34141" t="s">
        <v>123</v>
      </c>
    </row>
    <row r="34142" spans="1:13" hidden="1" x14ac:dyDescent="0.25">
      <c r="A34142" s="4">
        <v>40674</v>
      </c>
      <c r="B34142" s="17">
        <v>0</v>
      </c>
      <c r="C34142">
        <v>20666.11</v>
      </c>
      <c r="D34142">
        <v>20855.150000000001</v>
      </c>
      <c r="E34142">
        <v>0</v>
      </c>
      <c r="F34142">
        <v>0</v>
      </c>
      <c r="G34142" s="4">
        <v>45659</v>
      </c>
      <c r="H34142">
        <v>3377</v>
      </c>
      <c r="I34142">
        <v>0</v>
      </c>
      <c r="J34142">
        <v>0</v>
      </c>
      <c r="K34142">
        <v>0</v>
      </c>
      <c r="L34142">
        <v>36</v>
      </c>
      <c r="M34142" t="s">
        <v>189</v>
      </c>
    </row>
    <row r="34143" spans="1:13" hidden="1" x14ac:dyDescent="0.25">
      <c r="A34143" s="4">
        <v>40674</v>
      </c>
      <c r="B34143" s="17">
        <v>0</v>
      </c>
      <c r="C34143">
        <v>23208.05</v>
      </c>
      <c r="D34143">
        <v>23394.06</v>
      </c>
      <c r="E34143">
        <v>0</v>
      </c>
      <c r="F34143">
        <v>0</v>
      </c>
      <c r="G34143" s="4">
        <v>45293</v>
      </c>
      <c r="H34143">
        <v>3128</v>
      </c>
      <c r="I34143">
        <v>0</v>
      </c>
      <c r="J34143">
        <v>0</v>
      </c>
      <c r="K34143">
        <v>0</v>
      </c>
      <c r="L34143">
        <v>35</v>
      </c>
      <c r="M34143" t="s">
        <v>194</v>
      </c>
    </row>
    <row r="34144" spans="1:13" hidden="1" x14ac:dyDescent="0.25">
      <c r="A34144" s="4">
        <v>40674</v>
      </c>
      <c r="B34144" s="17">
        <v>0</v>
      </c>
      <c r="C34144">
        <v>26003.32</v>
      </c>
      <c r="D34144">
        <v>26181.8</v>
      </c>
      <c r="E34144">
        <v>0</v>
      </c>
      <c r="F34144">
        <v>0</v>
      </c>
      <c r="G34144" s="4">
        <v>44928</v>
      </c>
      <c r="H34144">
        <v>2882</v>
      </c>
      <c r="I34144">
        <v>0</v>
      </c>
      <c r="J34144">
        <v>0</v>
      </c>
      <c r="K34144">
        <v>0</v>
      </c>
      <c r="L34144">
        <v>34</v>
      </c>
      <c r="M34144" t="s">
        <v>195</v>
      </c>
    </row>
    <row r="34145" spans="1:13" hidden="1" x14ac:dyDescent="0.25">
      <c r="A34145" s="4">
        <v>40674</v>
      </c>
      <c r="B34145" s="17">
        <v>0</v>
      </c>
      <c r="C34145">
        <v>33671.19</v>
      </c>
      <c r="D34145">
        <v>33883.089999999997</v>
      </c>
      <c r="E34145">
        <v>0</v>
      </c>
      <c r="F34145">
        <v>0</v>
      </c>
      <c r="G34145" s="4">
        <v>44105</v>
      </c>
      <c r="H34145">
        <v>2326</v>
      </c>
      <c r="I34145">
        <v>0</v>
      </c>
      <c r="J34145">
        <v>0</v>
      </c>
      <c r="K34145">
        <v>0</v>
      </c>
      <c r="L34145">
        <v>31</v>
      </c>
      <c r="M34145" t="s">
        <v>196</v>
      </c>
    </row>
    <row r="34146" spans="1:13" hidden="1" x14ac:dyDescent="0.25">
      <c r="A34146" s="4">
        <v>40674</v>
      </c>
      <c r="B34146" s="17">
        <v>0</v>
      </c>
      <c r="C34146">
        <v>50235.67</v>
      </c>
      <c r="D34146">
        <v>50408</v>
      </c>
      <c r="E34146">
        <v>0</v>
      </c>
      <c r="F34146">
        <v>0</v>
      </c>
      <c r="G34146" s="4">
        <v>42828</v>
      </c>
      <c r="H34146">
        <v>1462</v>
      </c>
      <c r="I34146">
        <v>0</v>
      </c>
      <c r="J34146">
        <v>0</v>
      </c>
      <c r="K34146">
        <v>0</v>
      </c>
      <c r="L34146">
        <v>27</v>
      </c>
      <c r="M34146" t="s">
        <v>192</v>
      </c>
    </row>
    <row r="34147" spans="1:13" hidden="1" x14ac:dyDescent="0.25">
      <c r="A34147" s="4">
        <v>40674</v>
      </c>
      <c r="B34147" s="17">
        <v>825</v>
      </c>
      <c r="C34147">
        <v>53168.42</v>
      </c>
      <c r="D34147">
        <v>53263.89</v>
      </c>
      <c r="E34147">
        <v>12.37</v>
      </c>
      <c r="F34147">
        <v>12.36</v>
      </c>
      <c r="G34147" s="4">
        <v>42646</v>
      </c>
      <c r="H34147">
        <v>1339</v>
      </c>
      <c r="I34147">
        <v>12.39</v>
      </c>
      <c r="J34147">
        <v>12.36</v>
      </c>
      <c r="K34147">
        <v>3</v>
      </c>
      <c r="L34147">
        <v>25</v>
      </c>
      <c r="M34147" t="s">
        <v>202</v>
      </c>
    </row>
    <row r="34148" spans="1:13" hidden="1" x14ac:dyDescent="0.25">
      <c r="A34148" s="4">
        <v>40674</v>
      </c>
      <c r="B34148" s="17">
        <v>150</v>
      </c>
      <c r="C34148">
        <v>54741.74</v>
      </c>
      <c r="D34148">
        <v>54867.99</v>
      </c>
      <c r="E34148">
        <v>12.46</v>
      </c>
      <c r="F34148">
        <v>12.45</v>
      </c>
      <c r="G34148" s="4">
        <v>42552</v>
      </c>
      <c r="H34148">
        <v>1274</v>
      </c>
      <c r="I34148">
        <v>12.46</v>
      </c>
      <c r="J34148">
        <v>12.45</v>
      </c>
      <c r="K34148">
        <v>2</v>
      </c>
      <c r="L34148">
        <v>24</v>
      </c>
      <c r="M34148" t="s">
        <v>186</v>
      </c>
    </row>
    <row r="34149" spans="1:13" hidden="1" x14ac:dyDescent="0.25">
      <c r="A34149" s="4">
        <v>40674</v>
      </c>
      <c r="B34149" s="17">
        <v>0</v>
      </c>
      <c r="C34149">
        <v>41164.89</v>
      </c>
      <c r="D34149">
        <v>41347.47</v>
      </c>
      <c r="E34149">
        <v>0</v>
      </c>
      <c r="F34149">
        <v>0</v>
      </c>
      <c r="G34149" s="4">
        <v>43467</v>
      </c>
      <c r="H34149">
        <v>1891</v>
      </c>
      <c r="I34149">
        <v>0</v>
      </c>
      <c r="J34149">
        <v>0</v>
      </c>
      <c r="K34149">
        <v>0</v>
      </c>
      <c r="L34149">
        <v>29</v>
      </c>
      <c r="M34149" t="s">
        <v>168</v>
      </c>
    </row>
    <row r="34150" spans="1:13" hidden="1" x14ac:dyDescent="0.25">
      <c r="A34150" s="4">
        <v>40674</v>
      </c>
      <c r="B34150" s="17">
        <v>15</v>
      </c>
      <c r="C34150">
        <v>36719.870000000003</v>
      </c>
      <c r="D34150">
        <v>36890</v>
      </c>
      <c r="E34150">
        <v>12.26</v>
      </c>
      <c r="F34150">
        <v>12.26</v>
      </c>
      <c r="G34150" s="4">
        <v>43832</v>
      </c>
      <c r="H34150">
        <v>2139</v>
      </c>
      <c r="I34150">
        <v>12.26</v>
      </c>
      <c r="J34150">
        <v>12.26</v>
      </c>
      <c r="K34150">
        <v>2</v>
      </c>
      <c r="L34150">
        <v>30</v>
      </c>
      <c r="M34150" t="s">
        <v>179</v>
      </c>
    </row>
    <row r="34151" spans="1:13" hidden="1" x14ac:dyDescent="0.25">
      <c r="A34151" s="4">
        <v>40674</v>
      </c>
      <c r="B34151" s="17">
        <v>60</v>
      </c>
      <c r="C34151">
        <v>59628.61</v>
      </c>
      <c r="D34151">
        <v>59723.1</v>
      </c>
      <c r="E34151">
        <v>12.47</v>
      </c>
      <c r="F34151">
        <v>12.45</v>
      </c>
      <c r="G34151" s="4">
        <v>42278</v>
      </c>
      <c r="H34151">
        <v>1091</v>
      </c>
      <c r="I34151">
        <v>12.49</v>
      </c>
      <c r="J34151">
        <v>12.45</v>
      </c>
      <c r="K34151">
        <v>3</v>
      </c>
      <c r="L34151">
        <v>21</v>
      </c>
      <c r="M34151" t="s">
        <v>187</v>
      </c>
    </row>
    <row r="34152" spans="1:13" hidden="1" x14ac:dyDescent="0.25">
      <c r="A34152" s="4">
        <v>40674</v>
      </c>
      <c r="B34152" s="17">
        <v>200</v>
      </c>
      <c r="C34152">
        <v>61466.55</v>
      </c>
      <c r="D34152">
        <v>61580.95</v>
      </c>
      <c r="E34152">
        <v>12.49</v>
      </c>
      <c r="F34152">
        <v>12.44</v>
      </c>
      <c r="G34152" s="4">
        <v>42186</v>
      </c>
      <c r="H34152">
        <v>1027</v>
      </c>
      <c r="I34152">
        <v>12.51</v>
      </c>
      <c r="J34152">
        <v>12.44</v>
      </c>
      <c r="K34152">
        <v>7</v>
      </c>
      <c r="L34152">
        <v>20</v>
      </c>
      <c r="M34152" t="s">
        <v>171</v>
      </c>
    </row>
    <row r="34153" spans="1:13" hidden="1" x14ac:dyDescent="0.25">
      <c r="A34153" s="4">
        <v>40674</v>
      </c>
      <c r="B34153" s="17">
        <v>160</v>
      </c>
      <c r="C34153">
        <v>56327.27</v>
      </c>
      <c r="D34153">
        <v>56470.53</v>
      </c>
      <c r="E34153">
        <v>12.468</v>
      </c>
      <c r="F34153">
        <v>12.47</v>
      </c>
      <c r="G34153" s="4">
        <v>42461</v>
      </c>
      <c r="H34153">
        <v>1211</v>
      </c>
      <c r="I34153">
        <v>12.47</v>
      </c>
      <c r="J34153">
        <v>12.468</v>
      </c>
      <c r="K34153">
        <v>2</v>
      </c>
      <c r="L34153">
        <v>23</v>
      </c>
      <c r="M34153" t="s">
        <v>201</v>
      </c>
    </row>
    <row r="34154" spans="1:13" hidden="1" x14ac:dyDescent="0.25">
      <c r="A34154" s="4">
        <v>40674</v>
      </c>
      <c r="B34154" s="17">
        <v>320</v>
      </c>
      <c r="C34154">
        <v>63199.08</v>
      </c>
      <c r="D34154">
        <v>63288.01</v>
      </c>
      <c r="E34154">
        <v>12.51</v>
      </c>
      <c r="F34154">
        <v>12.47</v>
      </c>
      <c r="G34154" s="4">
        <v>42095</v>
      </c>
      <c r="H34154">
        <v>966</v>
      </c>
      <c r="I34154">
        <v>12.51</v>
      </c>
      <c r="J34154">
        <v>12.46</v>
      </c>
      <c r="K34154">
        <v>5</v>
      </c>
      <c r="L34154">
        <v>19</v>
      </c>
      <c r="M34154" t="s">
        <v>169</v>
      </c>
    </row>
    <row r="34155" spans="1:13" hidden="1" x14ac:dyDescent="0.25">
      <c r="A34155" s="4">
        <v>40674</v>
      </c>
      <c r="B34155" s="17">
        <v>10</v>
      </c>
      <c r="C34155">
        <v>29163.46</v>
      </c>
      <c r="D34155">
        <v>29327.02</v>
      </c>
      <c r="E34155">
        <v>12.25</v>
      </c>
      <c r="F34155">
        <v>12.25</v>
      </c>
      <c r="G34155" s="4">
        <v>44564</v>
      </c>
      <c r="H34155">
        <v>2633</v>
      </c>
      <c r="I34155">
        <v>12.25</v>
      </c>
      <c r="J34155">
        <v>12.25</v>
      </c>
      <c r="K34155">
        <v>1</v>
      </c>
      <c r="L34155">
        <v>33</v>
      </c>
      <c r="M34155" t="s">
        <v>145</v>
      </c>
    </row>
    <row r="34156" spans="1:13" hidden="1" x14ac:dyDescent="0.25">
      <c r="A34156" s="4">
        <v>40674</v>
      </c>
      <c r="B34156" s="17">
        <v>65</v>
      </c>
      <c r="C34156">
        <v>67066.09</v>
      </c>
      <c r="D34156">
        <v>67158.63</v>
      </c>
      <c r="E34156">
        <v>12.5</v>
      </c>
      <c r="F34156">
        <v>12.45</v>
      </c>
      <c r="G34156" s="4">
        <v>41913</v>
      </c>
      <c r="H34156">
        <v>843</v>
      </c>
      <c r="I34156">
        <v>12.5</v>
      </c>
      <c r="J34156">
        <v>12.45</v>
      </c>
      <c r="K34156">
        <v>3</v>
      </c>
      <c r="L34156">
        <v>17</v>
      </c>
      <c r="M34156" t="s">
        <v>176</v>
      </c>
    </row>
    <row r="34157" spans="1:13" hidden="1" x14ac:dyDescent="0.25">
      <c r="A34157" s="4">
        <v>40674</v>
      </c>
      <c r="B34157" s="17">
        <v>130</v>
      </c>
      <c r="C34157">
        <v>69176.009999999995</v>
      </c>
      <c r="D34157">
        <v>69254.559999999998</v>
      </c>
      <c r="E34157">
        <v>12.43</v>
      </c>
      <c r="F34157">
        <v>12.45</v>
      </c>
      <c r="G34157" s="4">
        <v>41821</v>
      </c>
      <c r="H34157">
        <v>778</v>
      </c>
      <c r="I34157">
        <v>12.45</v>
      </c>
      <c r="J34157">
        <v>12.43</v>
      </c>
      <c r="K34157">
        <v>5</v>
      </c>
      <c r="L34157">
        <v>16</v>
      </c>
      <c r="M34157" t="s">
        <v>175</v>
      </c>
    </row>
    <row r="34158" spans="1:13" hidden="1" x14ac:dyDescent="0.25">
      <c r="A34158" s="4">
        <v>40674</v>
      </c>
      <c r="B34158" s="17">
        <v>1320</v>
      </c>
      <c r="C34158">
        <v>71156.84</v>
      </c>
      <c r="D34158">
        <v>71268.13</v>
      </c>
      <c r="E34158">
        <v>12.45</v>
      </c>
      <c r="F34158">
        <v>12.44</v>
      </c>
      <c r="G34158" s="4">
        <v>41730</v>
      </c>
      <c r="H34158">
        <v>717</v>
      </c>
      <c r="I34158">
        <v>12.45</v>
      </c>
      <c r="J34158">
        <v>12.44</v>
      </c>
      <c r="K34158">
        <v>8</v>
      </c>
      <c r="L34158">
        <v>15</v>
      </c>
      <c r="M34158" t="s">
        <v>170</v>
      </c>
    </row>
    <row r="34159" spans="1:13" hidden="1" x14ac:dyDescent="0.25">
      <c r="A34159" s="4">
        <v>40674</v>
      </c>
      <c r="B34159" s="17">
        <v>5</v>
      </c>
      <c r="C34159">
        <v>75357.66</v>
      </c>
      <c r="D34159">
        <v>75423.55</v>
      </c>
      <c r="E34159">
        <v>12.51</v>
      </c>
      <c r="F34159">
        <v>12.51</v>
      </c>
      <c r="G34159" s="4">
        <v>41548</v>
      </c>
      <c r="H34159">
        <v>595</v>
      </c>
      <c r="I34159">
        <v>12.51</v>
      </c>
      <c r="J34159">
        <v>12.51</v>
      </c>
      <c r="K34159">
        <v>1</v>
      </c>
      <c r="L34159">
        <v>13</v>
      </c>
      <c r="M34159" t="s">
        <v>156</v>
      </c>
    </row>
    <row r="34160" spans="1:13" hidden="1" x14ac:dyDescent="0.25">
      <c r="A34160" s="4">
        <v>40674</v>
      </c>
      <c r="B34160" s="17">
        <v>970</v>
      </c>
      <c r="C34160">
        <v>46139.94</v>
      </c>
      <c r="D34160">
        <v>46359.01</v>
      </c>
      <c r="E34160">
        <v>12.42</v>
      </c>
      <c r="F34160">
        <v>12.34</v>
      </c>
      <c r="G34160" s="4">
        <v>43102</v>
      </c>
      <c r="H34160">
        <v>1646</v>
      </c>
      <c r="I34160">
        <v>12.42</v>
      </c>
      <c r="J34160">
        <v>12.34</v>
      </c>
      <c r="K34160">
        <v>14</v>
      </c>
      <c r="L34160">
        <v>28</v>
      </c>
      <c r="M34160" t="s">
        <v>150</v>
      </c>
    </row>
    <row r="34161" spans="1:13" hidden="1" x14ac:dyDescent="0.25">
      <c r="A34161" s="4">
        <v>40674</v>
      </c>
      <c r="B34161" s="17">
        <v>17180</v>
      </c>
      <c r="C34161">
        <v>96429.87</v>
      </c>
      <c r="D34161">
        <v>96427.96</v>
      </c>
      <c r="E34161">
        <v>12.13</v>
      </c>
      <c r="F34161">
        <v>12.13</v>
      </c>
      <c r="G34161" s="4">
        <v>40787</v>
      </c>
      <c r="H34161">
        <v>80</v>
      </c>
      <c r="I34161">
        <v>12.14</v>
      </c>
      <c r="J34161">
        <v>12.13</v>
      </c>
      <c r="K34161">
        <v>15</v>
      </c>
      <c r="L34161">
        <v>4</v>
      </c>
      <c r="M34161" t="s">
        <v>204</v>
      </c>
    </row>
    <row r="34162" spans="1:13" hidden="1" x14ac:dyDescent="0.25">
      <c r="A34162" s="4">
        <v>40674</v>
      </c>
      <c r="B34162" s="17">
        <v>5</v>
      </c>
      <c r="C34162">
        <v>84785.82</v>
      </c>
      <c r="D34162">
        <v>84819.35</v>
      </c>
      <c r="E34162">
        <v>12.51</v>
      </c>
      <c r="F34162">
        <v>12.51</v>
      </c>
      <c r="G34162" s="4">
        <v>41183</v>
      </c>
      <c r="H34162">
        <v>349</v>
      </c>
      <c r="I34162">
        <v>12.51</v>
      </c>
      <c r="J34162">
        <v>12.51</v>
      </c>
      <c r="K34162">
        <v>1</v>
      </c>
      <c r="L34162">
        <v>9</v>
      </c>
      <c r="M34162" t="s">
        <v>151</v>
      </c>
    </row>
    <row r="34163" spans="1:13" hidden="1" x14ac:dyDescent="0.25">
      <c r="A34163" s="4">
        <v>40674</v>
      </c>
      <c r="B34163" s="17">
        <v>730</v>
      </c>
      <c r="C34163">
        <v>57899.68</v>
      </c>
      <c r="D34163">
        <v>58044.51</v>
      </c>
      <c r="E34163">
        <v>12.48</v>
      </c>
      <c r="F34163">
        <v>12.43</v>
      </c>
      <c r="G34163" s="4">
        <v>42373</v>
      </c>
      <c r="H34163">
        <v>1151</v>
      </c>
      <c r="I34163">
        <v>12.48</v>
      </c>
      <c r="J34163">
        <v>12.41</v>
      </c>
      <c r="K34163">
        <v>16</v>
      </c>
      <c r="L34163">
        <v>22</v>
      </c>
      <c r="M34163" t="s">
        <v>122</v>
      </c>
    </row>
    <row r="34164" spans="1:13" hidden="1" x14ac:dyDescent="0.25">
      <c r="A34164" s="4">
        <v>40674</v>
      </c>
      <c r="B34164" s="17">
        <v>1580</v>
      </c>
      <c r="C34164">
        <v>32707.26</v>
      </c>
      <c r="D34164">
        <v>32932.699999999997</v>
      </c>
      <c r="E34164">
        <v>12.32</v>
      </c>
      <c r="F34164">
        <v>12.23</v>
      </c>
      <c r="G34164" s="4">
        <v>44200</v>
      </c>
      <c r="H34164">
        <v>2386</v>
      </c>
      <c r="I34164">
        <v>12.32</v>
      </c>
      <c r="J34164">
        <v>12.23</v>
      </c>
      <c r="K34164">
        <v>24</v>
      </c>
      <c r="L34164">
        <v>32</v>
      </c>
      <c r="M34164" t="s">
        <v>178</v>
      </c>
    </row>
    <row r="34165" spans="1:13" hidden="1" x14ac:dyDescent="0.25">
      <c r="A34165" s="4">
        <v>40674</v>
      </c>
      <c r="B34165" s="17">
        <v>13820</v>
      </c>
      <c r="C34165">
        <v>97454.8</v>
      </c>
      <c r="D34165">
        <v>97455.22</v>
      </c>
      <c r="E34165">
        <v>12.06</v>
      </c>
      <c r="F34165">
        <v>12.065</v>
      </c>
      <c r="G34165" s="4">
        <v>40756</v>
      </c>
      <c r="H34165">
        <v>57</v>
      </c>
      <c r="I34165">
        <v>12.071</v>
      </c>
      <c r="J34165">
        <v>12.06</v>
      </c>
      <c r="K34165">
        <v>7</v>
      </c>
      <c r="L34165">
        <v>3</v>
      </c>
      <c r="M34165" t="s">
        <v>203</v>
      </c>
    </row>
    <row r="34166" spans="1:13" hidden="1" x14ac:dyDescent="0.25">
      <c r="A34166" s="4">
        <v>40674</v>
      </c>
      <c r="B34166" s="17">
        <v>21715</v>
      </c>
      <c r="C34166">
        <v>90031.41</v>
      </c>
      <c r="D34166">
        <v>90054.65</v>
      </c>
      <c r="E34166">
        <v>12.43</v>
      </c>
      <c r="F34166">
        <v>12.39</v>
      </c>
      <c r="G34166" s="4">
        <v>41001</v>
      </c>
      <c r="H34166">
        <v>224</v>
      </c>
      <c r="I34166">
        <v>12.43</v>
      </c>
      <c r="J34166">
        <v>12.38</v>
      </c>
      <c r="K34166">
        <v>45</v>
      </c>
      <c r="L34166">
        <v>7</v>
      </c>
      <c r="M34166" t="s">
        <v>152</v>
      </c>
    </row>
    <row r="34167" spans="1:13" hidden="1" x14ac:dyDescent="0.25">
      <c r="A34167" s="4">
        <v>40674</v>
      </c>
      <c r="B34167" s="17">
        <v>505</v>
      </c>
      <c r="C34167">
        <v>80045.83</v>
      </c>
      <c r="D34167">
        <v>80087.87</v>
      </c>
      <c r="E34167">
        <v>12.59</v>
      </c>
      <c r="F34167">
        <v>12.53</v>
      </c>
      <c r="G34167" s="4">
        <v>41365</v>
      </c>
      <c r="H34167">
        <v>467</v>
      </c>
      <c r="I34167">
        <v>12.59</v>
      </c>
      <c r="J34167">
        <v>12.52</v>
      </c>
      <c r="K34167">
        <v>11</v>
      </c>
      <c r="L34167">
        <v>11</v>
      </c>
      <c r="M34167" t="s">
        <v>161</v>
      </c>
    </row>
    <row r="34168" spans="1:13" hidden="1" x14ac:dyDescent="0.25">
      <c r="A34168" s="4">
        <v>40674</v>
      </c>
      <c r="B34168" s="17">
        <v>20622</v>
      </c>
      <c r="C34168">
        <v>51702.14</v>
      </c>
      <c r="D34168">
        <v>51858.99</v>
      </c>
      <c r="E34168">
        <v>12.43</v>
      </c>
      <c r="F34168">
        <v>12.35</v>
      </c>
      <c r="G34168" s="4">
        <v>42737</v>
      </c>
      <c r="H34168">
        <v>1400</v>
      </c>
      <c r="I34168">
        <v>12.43</v>
      </c>
      <c r="J34168">
        <v>12.32</v>
      </c>
      <c r="K34168">
        <v>421</v>
      </c>
      <c r="L34168">
        <v>26</v>
      </c>
      <c r="M34168" t="s">
        <v>119</v>
      </c>
    </row>
    <row r="34169" spans="1:13" hidden="1" x14ac:dyDescent="0.25">
      <c r="A34169" s="4">
        <v>40674</v>
      </c>
      <c r="B34169" s="17">
        <v>12983</v>
      </c>
      <c r="C34169">
        <v>77683.34</v>
      </c>
      <c r="D34169">
        <v>77744.100000000006</v>
      </c>
      <c r="E34169">
        <v>12.58</v>
      </c>
      <c r="F34169">
        <v>12.55</v>
      </c>
      <c r="G34169" s="4">
        <v>41456</v>
      </c>
      <c r="H34169">
        <v>530</v>
      </c>
      <c r="I34169">
        <v>12.58</v>
      </c>
      <c r="J34169">
        <v>12.52</v>
      </c>
      <c r="K34169">
        <v>54</v>
      </c>
      <c r="L34169">
        <v>12</v>
      </c>
      <c r="M34169" t="s">
        <v>162</v>
      </c>
    </row>
    <row r="34170" spans="1:13" hidden="1" x14ac:dyDescent="0.25">
      <c r="A34170" s="4">
        <v>40674</v>
      </c>
      <c r="B34170" s="17">
        <v>70971</v>
      </c>
      <c r="C34170">
        <v>65007.15</v>
      </c>
      <c r="D34170">
        <v>65114.18</v>
      </c>
      <c r="E34170">
        <v>12.55</v>
      </c>
      <c r="F34170">
        <v>12.46</v>
      </c>
      <c r="G34170" s="4">
        <v>42006</v>
      </c>
      <c r="H34170">
        <v>905</v>
      </c>
      <c r="I34170">
        <v>12.55</v>
      </c>
      <c r="J34170">
        <v>12.45</v>
      </c>
      <c r="K34170">
        <v>306</v>
      </c>
      <c r="L34170">
        <v>18</v>
      </c>
      <c r="M34170" t="s">
        <v>131</v>
      </c>
    </row>
    <row r="34171" spans="1:13" hidden="1" x14ac:dyDescent="0.25">
      <c r="A34171" s="4">
        <v>40674</v>
      </c>
      <c r="B34171" s="17">
        <v>50686</v>
      </c>
      <c r="C34171">
        <v>73232.05</v>
      </c>
      <c r="D34171">
        <v>73319.83</v>
      </c>
      <c r="E34171">
        <v>12.52</v>
      </c>
      <c r="F34171">
        <v>12.45</v>
      </c>
      <c r="G34171" s="4">
        <v>41641</v>
      </c>
      <c r="H34171">
        <v>656</v>
      </c>
      <c r="I34171">
        <v>12.52</v>
      </c>
      <c r="J34171">
        <v>12.42</v>
      </c>
      <c r="K34171">
        <v>498</v>
      </c>
      <c r="L34171">
        <v>14</v>
      </c>
      <c r="M34171" t="s">
        <v>130</v>
      </c>
    </row>
    <row r="34172" spans="1:13" hidden="1" x14ac:dyDescent="0.25">
      <c r="A34172" s="4">
        <v>40674</v>
      </c>
      <c r="B34172" s="17">
        <v>5963</v>
      </c>
      <c r="C34172">
        <v>99332.94</v>
      </c>
      <c r="D34172">
        <v>99332.98</v>
      </c>
      <c r="E34172">
        <v>11.904999999999999</v>
      </c>
      <c r="F34172">
        <v>11.9</v>
      </c>
      <c r="G34172" s="4">
        <v>40695</v>
      </c>
      <c r="H34172">
        <v>15</v>
      </c>
      <c r="I34172">
        <v>11.904999999999999</v>
      </c>
      <c r="J34172">
        <v>11.895</v>
      </c>
      <c r="K34172">
        <v>10</v>
      </c>
      <c r="L34172">
        <v>1</v>
      </c>
      <c r="M34172" t="s">
        <v>200</v>
      </c>
    </row>
    <row r="34173" spans="1:13" hidden="1" x14ac:dyDescent="0.25">
      <c r="A34173" s="4">
        <v>40674</v>
      </c>
      <c r="B34173" s="17">
        <v>75370</v>
      </c>
      <c r="C34173">
        <v>95490.11</v>
      </c>
      <c r="D34173">
        <v>95494.57</v>
      </c>
      <c r="E34173">
        <v>12.21</v>
      </c>
      <c r="F34173">
        <v>12.19</v>
      </c>
      <c r="G34173" s="4">
        <v>40819</v>
      </c>
      <c r="H34173">
        <v>101</v>
      </c>
      <c r="I34173">
        <v>12.21</v>
      </c>
      <c r="J34173">
        <v>12.19</v>
      </c>
      <c r="K34173">
        <v>63</v>
      </c>
      <c r="L34173">
        <v>5</v>
      </c>
      <c r="M34173" t="s">
        <v>118</v>
      </c>
    </row>
    <row r="34174" spans="1:13" hidden="1" x14ac:dyDescent="0.25">
      <c r="A34174" s="4">
        <v>40674</v>
      </c>
      <c r="B34174" s="17">
        <v>109211</v>
      </c>
      <c r="C34174">
        <v>87403.86</v>
      </c>
      <c r="D34174">
        <v>87432.39</v>
      </c>
      <c r="E34174">
        <v>12.52</v>
      </c>
      <c r="F34174">
        <v>12.47</v>
      </c>
      <c r="G34174" s="4">
        <v>41092</v>
      </c>
      <c r="H34174">
        <v>286</v>
      </c>
      <c r="I34174">
        <v>12.52</v>
      </c>
      <c r="J34174">
        <v>12.46</v>
      </c>
      <c r="K34174">
        <v>264</v>
      </c>
      <c r="L34174">
        <v>8</v>
      </c>
      <c r="M34174" t="s">
        <v>149</v>
      </c>
    </row>
    <row r="34175" spans="1:13" hidden="1" x14ac:dyDescent="0.25">
      <c r="A34175" s="4">
        <v>40674</v>
      </c>
      <c r="B34175" s="17">
        <v>224431</v>
      </c>
      <c r="C34175">
        <v>82344.87</v>
      </c>
      <c r="D34175">
        <v>82382.86</v>
      </c>
      <c r="E34175">
        <v>12.57</v>
      </c>
      <c r="F34175">
        <v>12.53</v>
      </c>
      <c r="G34175" s="4">
        <v>41276</v>
      </c>
      <c r="H34175">
        <v>408</v>
      </c>
      <c r="I34175">
        <v>12.58</v>
      </c>
      <c r="J34175">
        <v>12.5</v>
      </c>
      <c r="K34175">
        <v>657</v>
      </c>
      <c r="L34175">
        <v>10</v>
      </c>
      <c r="M34175" t="s">
        <v>121</v>
      </c>
    </row>
    <row r="34176" spans="1:13" hidden="1" x14ac:dyDescent="0.25">
      <c r="A34176" s="4">
        <v>40674</v>
      </c>
      <c r="B34176" s="17">
        <v>145626</v>
      </c>
      <c r="C34176">
        <v>92775.21</v>
      </c>
      <c r="D34176">
        <v>92781.87</v>
      </c>
      <c r="E34176">
        <v>12.31</v>
      </c>
      <c r="F34176">
        <v>12.28</v>
      </c>
      <c r="G34176" s="4">
        <v>40910</v>
      </c>
      <c r="H34176">
        <v>162</v>
      </c>
      <c r="I34176">
        <v>12.31</v>
      </c>
      <c r="J34176">
        <v>12.28</v>
      </c>
      <c r="K34176">
        <v>205</v>
      </c>
      <c r="L34176">
        <v>6</v>
      </c>
      <c r="M34176" t="s">
        <v>135</v>
      </c>
    </row>
    <row r="34177" spans="1:13" hidden="1" x14ac:dyDescent="0.25">
      <c r="A34177" s="4">
        <v>40674</v>
      </c>
      <c r="B34177" s="17">
        <v>274886</v>
      </c>
      <c r="C34177">
        <v>98394.7</v>
      </c>
      <c r="D34177">
        <v>98394.05</v>
      </c>
      <c r="E34177">
        <v>11.992000000000001</v>
      </c>
      <c r="F34177">
        <v>11.994999999999999</v>
      </c>
      <c r="G34177" s="4">
        <v>40725</v>
      </c>
      <c r="H34177">
        <v>36</v>
      </c>
      <c r="I34177">
        <v>12.01</v>
      </c>
      <c r="J34177">
        <v>11.992000000000001</v>
      </c>
      <c r="K34177">
        <v>60</v>
      </c>
      <c r="L34177">
        <v>2</v>
      </c>
      <c r="M34177" t="s">
        <v>123</v>
      </c>
    </row>
    <row r="34178" spans="1:13" hidden="1" x14ac:dyDescent="0.25">
      <c r="A34178" s="4">
        <v>40675</v>
      </c>
      <c r="B34178" s="17">
        <v>0</v>
      </c>
      <c r="C34178">
        <v>20864.439999999999</v>
      </c>
      <c r="D34178">
        <v>20819.21</v>
      </c>
      <c r="E34178">
        <v>0</v>
      </c>
      <c r="F34178">
        <v>0</v>
      </c>
      <c r="G34178" s="4">
        <v>45659</v>
      </c>
      <c r="H34178">
        <v>3376</v>
      </c>
      <c r="I34178">
        <v>0</v>
      </c>
      <c r="J34178">
        <v>0</v>
      </c>
      <c r="K34178">
        <v>0</v>
      </c>
      <c r="L34178">
        <v>36</v>
      </c>
      <c r="M34178" t="s">
        <v>189</v>
      </c>
    </row>
    <row r="34179" spans="1:13" hidden="1" x14ac:dyDescent="0.25">
      <c r="A34179" s="4">
        <v>40675</v>
      </c>
      <c r="B34179" s="17">
        <v>0</v>
      </c>
      <c r="C34179">
        <v>23404.48</v>
      </c>
      <c r="D34179">
        <v>23381.14</v>
      </c>
      <c r="E34179">
        <v>0</v>
      </c>
      <c r="F34179">
        <v>0</v>
      </c>
      <c r="G34179" s="4">
        <v>45293</v>
      </c>
      <c r="H34179">
        <v>3127</v>
      </c>
      <c r="I34179">
        <v>0</v>
      </c>
      <c r="J34179">
        <v>0</v>
      </c>
      <c r="K34179">
        <v>0</v>
      </c>
      <c r="L34179">
        <v>35</v>
      </c>
      <c r="M34179" t="s">
        <v>194</v>
      </c>
    </row>
    <row r="34180" spans="1:13" hidden="1" x14ac:dyDescent="0.25">
      <c r="A34180" s="4">
        <v>40675</v>
      </c>
      <c r="B34180" s="17">
        <v>0</v>
      </c>
      <c r="C34180">
        <v>26193.46</v>
      </c>
      <c r="D34180">
        <v>26196.51</v>
      </c>
      <c r="E34180">
        <v>0</v>
      </c>
      <c r="F34180">
        <v>0</v>
      </c>
      <c r="G34180" s="4">
        <v>44928</v>
      </c>
      <c r="H34180">
        <v>2881</v>
      </c>
      <c r="I34180">
        <v>0</v>
      </c>
      <c r="J34180">
        <v>0</v>
      </c>
      <c r="K34180">
        <v>0</v>
      </c>
      <c r="L34180">
        <v>34</v>
      </c>
      <c r="M34180" t="s">
        <v>195</v>
      </c>
    </row>
    <row r="34181" spans="1:13" hidden="1" x14ac:dyDescent="0.25">
      <c r="A34181" s="4">
        <v>40675</v>
      </c>
      <c r="B34181" s="17">
        <v>0</v>
      </c>
      <c r="C34181">
        <v>33898.18</v>
      </c>
      <c r="D34181">
        <v>33892.959999999999</v>
      </c>
      <c r="E34181">
        <v>0</v>
      </c>
      <c r="F34181">
        <v>0</v>
      </c>
      <c r="G34181" s="4">
        <v>44105</v>
      </c>
      <c r="H34181">
        <v>2325</v>
      </c>
      <c r="I34181">
        <v>0</v>
      </c>
      <c r="J34181">
        <v>0</v>
      </c>
      <c r="K34181">
        <v>0</v>
      </c>
      <c r="L34181">
        <v>31</v>
      </c>
      <c r="M34181" t="s">
        <v>196</v>
      </c>
    </row>
    <row r="34182" spans="1:13" hidden="1" x14ac:dyDescent="0.25">
      <c r="A34182" s="4">
        <v>40675</v>
      </c>
      <c r="B34182" s="17">
        <v>0</v>
      </c>
      <c r="C34182">
        <v>50430.46</v>
      </c>
      <c r="D34182">
        <v>50436.56</v>
      </c>
      <c r="E34182">
        <v>0</v>
      </c>
      <c r="F34182">
        <v>0</v>
      </c>
      <c r="G34182" s="4">
        <v>42828</v>
      </c>
      <c r="H34182">
        <v>1461</v>
      </c>
      <c r="I34182">
        <v>0</v>
      </c>
      <c r="J34182">
        <v>0</v>
      </c>
      <c r="K34182">
        <v>0</v>
      </c>
      <c r="L34182">
        <v>27</v>
      </c>
      <c r="M34182" t="s">
        <v>192</v>
      </c>
    </row>
    <row r="34183" spans="1:13" hidden="1" x14ac:dyDescent="0.25">
      <c r="A34183" s="4">
        <v>40675</v>
      </c>
      <c r="B34183" s="17">
        <v>5</v>
      </c>
      <c r="C34183">
        <v>53287.62</v>
      </c>
      <c r="D34183">
        <v>53237.52</v>
      </c>
      <c r="E34183">
        <v>12.41</v>
      </c>
      <c r="F34183">
        <v>12.41</v>
      </c>
      <c r="G34183" s="4">
        <v>42646</v>
      </c>
      <c r="H34183">
        <v>1338</v>
      </c>
      <c r="I34183">
        <v>12.41</v>
      </c>
      <c r="J34183">
        <v>12.41</v>
      </c>
      <c r="K34183">
        <v>1</v>
      </c>
      <c r="L34183">
        <v>25</v>
      </c>
      <c r="M34183" t="s">
        <v>202</v>
      </c>
    </row>
    <row r="34184" spans="1:13" hidden="1" x14ac:dyDescent="0.25">
      <c r="A34184" s="4">
        <v>40675</v>
      </c>
      <c r="B34184" s="17">
        <v>35</v>
      </c>
      <c r="C34184">
        <v>41365.89</v>
      </c>
      <c r="D34184">
        <v>41394.550000000003</v>
      </c>
      <c r="E34184">
        <v>12.23</v>
      </c>
      <c r="F34184">
        <v>12.28</v>
      </c>
      <c r="G34184" s="4">
        <v>43467</v>
      </c>
      <c r="H34184">
        <v>1890</v>
      </c>
      <c r="I34184">
        <v>12.28</v>
      </c>
      <c r="J34184">
        <v>12.23</v>
      </c>
      <c r="K34184">
        <v>2</v>
      </c>
      <c r="L34184">
        <v>29</v>
      </c>
      <c r="M34184" t="s">
        <v>168</v>
      </c>
    </row>
    <row r="34185" spans="1:13" hidden="1" x14ac:dyDescent="0.25">
      <c r="A34185" s="4">
        <v>40675</v>
      </c>
      <c r="B34185" s="17">
        <v>200</v>
      </c>
      <c r="C34185">
        <v>54892.43</v>
      </c>
      <c r="D34185">
        <v>54893.440000000002</v>
      </c>
      <c r="E34185">
        <v>12.37</v>
      </c>
      <c r="F34185">
        <v>12.36</v>
      </c>
      <c r="G34185" s="4">
        <v>42552</v>
      </c>
      <c r="H34185">
        <v>1273</v>
      </c>
      <c r="I34185">
        <v>12.37</v>
      </c>
      <c r="J34185">
        <v>12.36</v>
      </c>
      <c r="K34185">
        <v>2</v>
      </c>
      <c r="L34185">
        <v>24</v>
      </c>
      <c r="M34185" t="s">
        <v>186</v>
      </c>
    </row>
    <row r="34186" spans="1:13" hidden="1" x14ac:dyDescent="0.25">
      <c r="A34186" s="4">
        <v>40675</v>
      </c>
      <c r="B34186" s="17">
        <v>5</v>
      </c>
      <c r="C34186">
        <v>36906.43</v>
      </c>
      <c r="D34186">
        <v>36878.61</v>
      </c>
      <c r="E34186">
        <v>12.27</v>
      </c>
      <c r="F34186">
        <v>12.27</v>
      </c>
      <c r="G34186" s="4">
        <v>43832</v>
      </c>
      <c r="H34186">
        <v>2138</v>
      </c>
      <c r="I34186">
        <v>12.27</v>
      </c>
      <c r="J34186">
        <v>12.27</v>
      </c>
      <c r="K34186">
        <v>1</v>
      </c>
      <c r="L34186">
        <v>30</v>
      </c>
      <c r="M34186" t="s">
        <v>179</v>
      </c>
    </row>
    <row r="34187" spans="1:13" hidden="1" x14ac:dyDescent="0.25">
      <c r="A34187" s="4">
        <v>40675</v>
      </c>
      <c r="B34187" s="17">
        <v>200</v>
      </c>
      <c r="C34187">
        <v>59749.71</v>
      </c>
      <c r="D34187">
        <v>59774.25</v>
      </c>
      <c r="E34187">
        <v>12.44</v>
      </c>
      <c r="F34187">
        <v>12.44</v>
      </c>
      <c r="G34187" s="4">
        <v>42278</v>
      </c>
      <c r="H34187">
        <v>1090</v>
      </c>
      <c r="I34187">
        <v>12.44</v>
      </c>
      <c r="J34187">
        <v>12.44</v>
      </c>
      <c r="K34187">
        <v>4</v>
      </c>
      <c r="L34187">
        <v>21</v>
      </c>
      <c r="M34187" t="s">
        <v>187</v>
      </c>
    </row>
    <row r="34188" spans="1:13" hidden="1" x14ac:dyDescent="0.25">
      <c r="A34188" s="4">
        <v>40675</v>
      </c>
      <c r="B34188" s="17">
        <v>260</v>
      </c>
      <c r="C34188">
        <v>61608.38</v>
      </c>
      <c r="D34188">
        <v>61609.61</v>
      </c>
      <c r="E34188">
        <v>12.42</v>
      </c>
      <c r="F34188">
        <v>12.44</v>
      </c>
      <c r="G34188" s="4">
        <v>42186</v>
      </c>
      <c r="H34188">
        <v>1026</v>
      </c>
      <c r="I34188">
        <v>12.44</v>
      </c>
      <c r="J34188">
        <v>12.42</v>
      </c>
      <c r="K34188">
        <v>4</v>
      </c>
      <c r="L34188">
        <v>20</v>
      </c>
      <c r="M34188" t="s">
        <v>171</v>
      </c>
    </row>
    <row r="34189" spans="1:13" hidden="1" x14ac:dyDescent="0.25">
      <c r="A34189" s="4">
        <v>40675</v>
      </c>
      <c r="B34189" s="17">
        <v>0</v>
      </c>
      <c r="C34189">
        <v>56495.69</v>
      </c>
      <c r="D34189">
        <v>56496.75</v>
      </c>
      <c r="E34189">
        <v>0</v>
      </c>
      <c r="F34189">
        <v>0</v>
      </c>
      <c r="G34189" s="4">
        <v>42461</v>
      </c>
      <c r="H34189">
        <v>1210</v>
      </c>
      <c r="I34189">
        <v>0</v>
      </c>
      <c r="J34189">
        <v>0</v>
      </c>
      <c r="K34189">
        <v>0</v>
      </c>
      <c r="L34189">
        <v>23</v>
      </c>
      <c r="M34189" t="s">
        <v>201</v>
      </c>
    </row>
    <row r="34190" spans="1:13" hidden="1" x14ac:dyDescent="0.25">
      <c r="A34190" s="4">
        <v>40675</v>
      </c>
      <c r="B34190" s="17">
        <v>0</v>
      </c>
      <c r="C34190">
        <v>29340.09</v>
      </c>
      <c r="D34190">
        <v>29379.33</v>
      </c>
      <c r="E34190">
        <v>0</v>
      </c>
      <c r="F34190">
        <v>0</v>
      </c>
      <c r="G34190" s="4">
        <v>44564</v>
      </c>
      <c r="H34190">
        <v>2632</v>
      </c>
      <c r="I34190">
        <v>0</v>
      </c>
      <c r="J34190">
        <v>0</v>
      </c>
      <c r="K34190">
        <v>0</v>
      </c>
      <c r="L34190">
        <v>33</v>
      </c>
      <c r="M34190" t="s">
        <v>145</v>
      </c>
    </row>
    <row r="34191" spans="1:13" hidden="1" x14ac:dyDescent="0.25">
      <c r="A34191" s="4">
        <v>40675</v>
      </c>
      <c r="B34191" s="17">
        <v>50</v>
      </c>
      <c r="C34191">
        <v>63316.2</v>
      </c>
      <c r="D34191">
        <v>63339.43</v>
      </c>
      <c r="E34191">
        <v>12.46</v>
      </c>
      <c r="F34191">
        <v>12.46</v>
      </c>
      <c r="G34191" s="4">
        <v>42095</v>
      </c>
      <c r="H34191">
        <v>965</v>
      </c>
      <c r="I34191">
        <v>12.46</v>
      </c>
      <c r="J34191">
        <v>12.46</v>
      </c>
      <c r="K34191">
        <v>2</v>
      </c>
      <c r="L34191">
        <v>19</v>
      </c>
      <c r="M34191" t="s">
        <v>169</v>
      </c>
    </row>
    <row r="34192" spans="1:13" hidden="1" x14ac:dyDescent="0.25">
      <c r="A34192" s="4">
        <v>40675</v>
      </c>
      <c r="B34192" s="17">
        <v>50</v>
      </c>
      <c r="C34192">
        <v>67188.55</v>
      </c>
      <c r="D34192">
        <v>67169.66</v>
      </c>
      <c r="E34192">
        <v>12.46</v>
      </c>
      <c r="F34192">
        <v>12.46</v>
      </c>
      <c r="G34192" s="4">
        <v>41913</v>
      </c>
      <c r="H34192">
        <v>842</v>
      </c>
      <c r="I34192">
        <v>12.46</v>
      </c>
      <c r="J34192">
        <v>12.46</v>
      </c>
      <c r="K34192">
        <v>1</v>
      </c>
      <c r="L34192">
        <v>17</v>
      </c>
      <c r="M34192" t="s">
        <v>176</v>
      </c>
    </row>
    <row r="34193" spans="1:13" hidden="1" x14ac:dyDescent="0.25">
      <c r="A34193" s="4">
        <v>40675</v>
      </c>
      <c r="B34193" s="17">
        <v>1625</v>
      </c>
      <c r="C34193">
        <v>69285.41</v>
      </c>
      <c r="D34193">
        <v>69286.81</v>
      </c>
      <c r="E34193">
        <v>12.43</v>
      </c>
      <c r="F34193">
        <v>12.45</v>
      </c>
      <c r="G34193" s="4">
        <v>41821</v>
      </c>
      <c r="H34193">
        <v>777</v>
      </c>
      <c r="I34193">
        <v>12.45</v>
      </c>
      <c r="J34193">
        <v>12.43</v>
      </c>
      <c r="K34193">
        <v>14</v>
      </c>
      <c r="L34193">
        <v>16</v>
      </c>
      <c r="M34193" t="s">
        <v>175</v>
      </c>
    </row>
    <row r="34194" spans="1:13" hidden="1" x14ac:dyDescent="0.25">
      <c r="A34194" s="4">
        <v>40675</v>
      </c>
      <c r="B34194" s="17">
        <v>3310</v>
      </c>
      <c r="C34194">
        <v>71299.88</v>
      </c>
      <c r="D34194">
        <v>71283.009999999995</v>
      </c>
      <c r="E34194">
        <v>12.41</v>
      </c>
      <c r="F34194">
        <v>12.45</v>
      </c>
      <c r="G34194" s="4">
        <v>41730</v>
      </c>
      <c r="H34194">
        <v>716</v>
      </c>
      <c r="I34194">
        <v>12.45</v>
      </c>
      <c r="J34194">
        <v>12.41</v>
      </c>
      <c r="K34194">
        <v>9</v>
      </c>
      <c r="L34194">
        <v>15</v>
      </c>
      <c r="M34194" t="s">
        <v>170</v>
      </c>
    </row>
    <row r="34195" spans="1:13" hidden="1" x14ac:dyDescent="0.25">
      <c r="A34195" s="4">
        <v>40675</v>
      </c>
      <c r="B34195" s="17">
        <v>100</v>
      </c>
      <c r="C34195">
        <v>75457.149999999994</v>
      </c>
      <c r="D34195">
        <v>75426.8</v>
      </c>
      <c r="E34195">
        <v>12.53</v>
      </c>
      <c r="F34195">
        <v>12.53</v>
      </c>
      <c r="G34195" s="4">
        <v>41548</v>
      </c>
      <c r="H34195">
        <v>594</v>
      </c>
      <c r="I34195">
        <v>12.53</v>
      </c>
      <c r="J34195">
        <v>12.53</v>
      </c>
      <c r="K34195">
        <v>2</v>
      </c>
      <c r="L34195">
        <v>13</v>
      </c>
      <c r="M34195" t="s">
        <v>156</v>
      </c>
    </row>
    <row r="34196" spans="1:13" hidden="1" x14ac:dyDescent="0.25">
      <c r="A34196" s="4">
        <v>40675</v>
      </c>
      <c r="B34196" s="17">
        <v>250</v>
      </c>
      <c r="C34196">
        <v>46379.66</v>
      </c>
      <c r="D34196">
        <v>46325.69</v>
      </c>
      <c r="E34196">
        <v>12.27</v>
      </c>
      <c r="F34196">
        <v>12.32</v>
      </c>
      <c r="G34196" s="4">
        <v>43102</v>
      </c>
      <c r="H34196">
        <v>1645</v>
      </c>
      <c r="I34196">
        <v>12.32</v>
      </c>
      <c r="J34196">
        <v>12.27</v>
      </c>
      <c r="K34196">
        <v>6</v>
      </c>
      <c r="L34196">
        <v>28</v>
      </c>
      <c r="M34196" t="s">
        <v>150</v>
      </c>
    </row>
    <row r="34197" spans="1:13" hidden="1" x14ac:dyDescent="0.25">
      <c r="A34197" s="4">
        <v>40675</v>
      </c>
      <c r="B34197" s="17">
        <v>11130</v>
      </c>
      <c r="C34197">
        <v>96470.92</v>
      </c>
      <c r="D34197">
        <v>96469.119999999995</v>
      </c>
      <c r="E34197">
        <v>12.12</v>
      </c>
      <c r="F34197">
        <v>12.14</v>
      </c>
      <c r="G34197" s="4">
        <v>40787</v>
      </c>
      <c r="H34197">
        <v>79</v>
      </c>
      <c r="I34197">
        <v>12.16</v>
      </c>
      <c r="J34197">
        <v>12.12</v>
      </c>
      <c r="K34197">
        <v>16</v>
      </c>
      <c r="L34197">
        <v>4</v>
      </c>
      <c r="M34197" t="s">
        <v>204</v>
      </c>
    </row>
    <row r="34198" spans="1:13" hidden="1" x14ac:dyDescent="0.25">
      <c r="A34198" s="4">
        <v>40675</v>
      </c>
      <c r="B34198" s="17">
        <v>325</v>
      </c>
      <c r="C34198">
        <v>84857.14</v>
      </c>
      <c r="D34198">
        <v>84859.03</v>
      </c>
      <c r="E34198">
        <v>12.51</v>
      </c>
      <c r="F34198">
        <v>12.51</v>
      </c>
      <c r="G34198" s="4">
        <v>41183</v>
      </c>
      <c r="H34198">
        <v>348</v>
      </c>
      <c r="I34198">
        <v>12.51</v>
      </c>
      <c r="J34198">
        <v>12.51</v>
      </c>
      <c r="K34198">
        <v>3</v>
      </c>
      <c r="L34198">
        <v>9</v>
      </c>
      <c r="M34198" t="s">
        <v>151</v>
      </c>
    </row>
    <row r="34199" spans="1:13" hidden="1" x14ac:dyDescent="0.25">
      <c r="A34199" s="4">
        <v>40675</v>
      </c>
      <c r="B34199" s="17">
        <v>2415</v>
      </c>
      <c r="C34199">
        <v>58070.37</v>
      </c>
      <c r="D34199">
        <v>58095.47</v>
      </c>
      <c r="E34199">
        <v>12.37</v>
      </c>
      <c r="F34199">
        <v>12.42</v>
      </c>
      <c r="G34199" s="4">
        <v>42373</v>
      </c>
      <c r="H34199">
        <v>1150</v>
      </c>
      <c r="I34199">
        <v>12.42</v>
      </c>
      <c r="J34199">
        <v>12.37</v>
      </c>
      <c r="K34199">
        <v>21</v>
      </c>
      <c r="L34199">
        <v>22</v>
      </c>
      <c r="M34199" t="s">
        <v>122</v>
      </c>
    </row>
    <row r="34200" spans="1:13" hidden="1" x14ac:dyDescent="0.25">
      <c r="A34200" s="4">
        <v>40675</v>
      </c>
      <c r="B34200" s="17">
        <v>5100</v>
      </c>
      <c r="C34200">
        <v>32947.370000000003</v>
      </c>
      <c r="D34200">
        <v>32947.79</v>
      </c>
      <c r="E34200">
        <v>12.23</v>
      </c>
      <c r="F34200">
        <v>12.27</v>
      </c>
      <c r="G34200" s="4">
        <v>44200</v>
      </c>
      <c r="H34200">
        <v>2385</v>
      </c>
      <c r="I34200">
        <v>12.27</v>
      </c>
      <c r="J34200">
        <v>12.21</v>
      </c>
      <c r="K34200">
        <v>80</v>
      </c>
      <c r="L34200">
        <v>32</v>
      </c>
      <c r="M34200" t="s">
        <v>178</v>
      </c>
    </row>
    <row r="34201" spans="1:13" hidden="1" x14ac:dyDescent="0.25">
      <c r="A34201" s="4">
        <v>40675</v>
      </c>
      <c r="B34201" s="17">
        <v>23605</v>
      </c>
      <c r="C34201">
        <v>97498.64</v>
      </c>
      <c r="D34201">
        <v>97498.53</v>
      </c>
      <c r="E34201">
        <v>12.066000000000001</v>
      </c>
      <c r="F34201">
        <v>12.04</v>
      </c>
      <c r="G34201" s="4">
        <v>40756</v>
      </c>
      <c r="H34201">
        <v>56</v>
      </c>
      <c r="I34201">
        <v>12.08</v>
      </c>
      <c r="J34201">
        <v>12.04</v>
      </c>
      <c r="K34201">
        <v>16</v>
      </c>
      <c r="L34201">
        <v>3</v>
      </c>
      <c r="M34201" t="s">
        <v>203</v>
      </c>
    </row>
    <row r="34202" spans="1:13" hidden="1" x14ac:dyDescent="0.25">
      <c r="A34202" s="4">
        <v>40675</v>
      </c>
      <c r="B34202" s="17">
        <v>5790</v>
      </c>
      <c r="C34202">
        <v>90094.77</v>
      </c>
      <c r="D34202">
        <v>90089.24</v>
      </c>
      <c r="E34202">
        <v>12.38</v>
      </c>
      <c r="F34202">
        <v>12.4</v>
      </c>
      <c r="G34202" s="4">
        <v>41001</v>
      </c>
      <c r="H34202">
        <v>223</v>
      </c>
      <c r="I34202">
        <v>12.4</v>
      </c>
      <c r="J34202">
        <v>12.38</v>
      </c>
      <c r="K34202">
        <v>25</v>
      </c>
      <c r="L34202">
        <v>7</v>
      </c>
      <c r="M34202" t="s">
        <v>152</v>
      </c>
    </row>
    <row r="34203" spans="1:13" hidden="1" x14ac:dyDescent="0.25">
      <c r="A34203" s="4">
        <v>40675</v>
      </c>
      <c r="B34203" s="17">
        <v>111</v>
      </c>
      <c r="C34203">
        <v>80123.55</v>
      </c>
      <c r="D34203">
        <v>80125.39</v>
      </c>
      <c r="E34203">
        <v>12.53</v>
      </c>
      <c r="F34203">
        <v>12.53</v>
      </c>
      <c r="G34203" s="4">
        <v>41365</v>
      </c>
      <c r="H34203">
        <v>466</v>
      </c>
      <c r="I34203">
        <v>12.53</v>
      </c>
      <c r="J34203">
        <v>12.53</v>
      </c>
      <c r="K34203">
        <v>3</v>
      </c>
      <c r="L34203">
        <v>11</v>
      </c>
      <c r="M34203" t="s">
        <v>161</v>
      </c>
    </row>
    <row r="34204" spans="1:13" hidden="1" x14ac:dyDescent="0.25">
      <c r="A34204" s="4">
        <v>40675</v>
      </c>
      <c r="B34204" s="17">
        <v>20261</v>
      </c>
      <c r="C34204">
        <v>51882.09</v>
      </c>
      <c r="D34204">
        <v>51908.99</v>
      </c>
      <c r="E34204">
        <v>12.34</v>
      </c>
      <c r="F34204">
        <v>12.35</v>
      </c>
      <c r="G34204" s="4">
        <v>42737</v>
      </c>
      <c r="H34204">
        <v>1399</v>
      </c>
      <c r="I34204">
        <v>12.36</v>
      </c>
      <c r="J34204">
        <v>12.29</v>
      </c>
      <c r="K34204">
        <v>397</v>
      </c>
      <c r="L34204">
        <v>26</v>
      </c>
      <c r="M34204" t="s">
        <v>119</v>
      </c>
    </row>
    <row r="34205" spans="1:13" hidden="1" x14ac:dyDescent="0.25">
      <c r="A34205" s="4">
        <v>40675</v>
      </c>
      <c r="B34205" s="17">
        <v>39520</v>
      </c>
      <c r="C34205">
        <v>77778.73</v>
      </c>
      <c r="D34205">
        <v>77765.850000000006</v>
      </c>
      <c r="E34205">
        <v>12.52</v>
      </c>
      <c r="F34205">
        <v>12.55</v>
      </c>
      <c r="G34205" s="4">
        <v>41456</v>
      </c>
      <c r="H34205">
        <v>529</v>
      </c>
      <c r="I34205">
        <v>12.56</v>
      </c>
      <c r="J34205">
        <v>12.5</v>
      </c>
      <c r="K34205">
        <v>126</v>
      </c>
      <c r="L34205">
        <v>12</v>
      </c>
      <c r="M34205" t="s">
        <v>162</v>
      </c>
    </row>
    <row r="34206" spans="1:13" hidden="1" x14ac:dyDescent="0.25">
      <c r="A34206" s="4">
        <v>40675</v>
      </c>
      <c r="B34206" s="17">
        <v>59906</v>
      </c>
      <c r="C34206">
        <v>65143.19</v>
      </c>
      <c r="D34206">
        <v>65144.55</v>
      </c>
      <c r="E34206">
        <v>12.41</v>
      </c>
      <c r="F34206">
        <v>12.48</v>
      </c>
      <c r="G34206" s="4">
        <v>42006</v>
      </c>
      <c r="H34206">
        <v>904</v>
      </c>
      <c r="I34206">
        <v>12.48</v>
      </c>
      <c r="J34206">
        <v>12.41</v>
      </c>
      <c r="K34206">
        <v>332</v>
      </c>
      <c r="L34206">
        <v>18</v>
      </c>
      <c r="M34206" t="s">
        <v>131</v>
      </c>
    </row>
    <row r="34207" spans="1:13" hidden="1" x14ac:dyDescent="0.25">
      <c r="A34207" s="4">
        <v>40675</v>
      </c>
      <c r="B34207" s="17">
        <v>73740</v>
      </c>
      <c r="C34207">
        <v>73352.490000000005</v>
      </c>
      <c r="D34207">
        <v>73336.710000000006</v>
      </c>
      <c r="E34207">
        <v>12.43</v>
      </c>
      <c r="F34207">
        <v>12.46</v>
      </c>
      <c r="G34207" s="4">
        <v>41641</v>
      </c>
      <c r="H34207">
        <v>655</v>
      </c>
      <c r="I34207">
        <v>12.47</v>
      </c>
      <c r="J34207">
        <v>12.39</v>
      </c>
      <c r="K34207">
        <v>620</v>
      </c>
      <c r="L34207">
        <v>14</v>
      </c>
      <c r="M34207" t="s">
        <v>130</v>
      </c>
    </row>
    <row r="34208" spans="1:13" hidden="1" x14ac:dyDescent="0.25">
      <c r="A34208" s="4">
        <v>40675</v>
      </c>
      <c r="B34208" s="17">
        <v>6107</v>
      </c>
      <c r="C34208">
        <v>99377.23</v>
      </c>
      <c r="D34208">
        <v>99377.31</v>
      </c>
      <c r="E34208">
        <v>11.895</v>
      </c>
      <c r="F34208">
        <v>11.89</v>
      </c>
      <c r="G34208" s="4">
        <v>40695</v>
      </c>
      <c r="H34208">
        <v>14</v>
      </c>
      <c r="I34208">
        <v>11.9</v>
      </c>
      <c r="J34208">
        <v>11.89</v>
      </c>
      <c r="K34208">
        <v>9</v>
      </c>
      <c r="L34208">
        <v>1</v>
      </c>
      <c r="M34208" t="s">
        <v>200</v>
      </c>
    </row>
    <row r="34209" spans="1:13" hidden="1" x14ac:dyDescent="0.25">
      <c r="A34209" s="4">
        <v>40675</v>
      </c>
      <c r="B34209" s="17">
        <v>91730</v>
      </c>
      <c r="C34209">
        <v>95537.11</v>
      </c>
      <c r="D34209">
        <v>95531.41</v>
      </c>
      <c r="E34209">
        <v>12.19</v>
      </c>
      <c r="F34209">
        <v>12.2</v>
      </c>
      <c r="G34209" s="4">
        <v>40819</v>
      </c>
      <c r="H34209">
        <v>100</v>
      </c>
      <c r="I34209">
        <v>12.21</v>
      </c>
      <c r="J34209">
        <v>12.19</v>
      </c>
      <c r="K34209">
        <v>76</v>
      </c>
      <c r="L34209">
        <v>5</v>
      </c>
      <c r="M34209" t="s">
        <v>118</v>
      </c>
    </row>
    <row r="34210" spans="1:13" hidden="1" x14ac:dyDescent="0.25">
      <c r="A34210" s="4">
        <v>40675</v>
      </c>
      <c r="B34210" s="17">
        <v>76617</v>
      </c>
      <c r="C34210">
        <v>87471.34</v>
      </c>
      <c r="D34210">
        <v>87482.03</v>
      </c>
      <c r="E34210">
        <v>12.47</v>
      </c>
      <c r="F34210">
        <v>12.46</v>
      </c>
      <c r="G34210" s="4">
        <v>41092</v>
      </c>
      <c r="H34210">
        <v>285</v>
      </c>
      <c r="I34210">
        <v>12.47</v>
      </c>
      <c r="J34210">
        <v>12.45</v>
      </c>
      <c r="K34210">
        <v>206</v>
      </c>
      <c r="L34210">
        <v>8</v>
      </c>
      <c r="M34210" t="s">
        <v>149</v>
      </c>
    </row>
    <row r="34211" spans="1:13" hidden="1" x14ac:dyDescent="0.25">
      <c r="A34211" s="4">
        <v>40675</v>
      </c>
      <c r="B34211" s="17">
        <v>297592</v>
      </c>
      <c r="C34211">
        <v>82419.56</v>
      </c>
      <c r="D34211">
        <v>82433.440000000002</v>
      </c>
      <c r="E34211">
        <v>12.51</v>
      </c>
      <c r="F34211">
        <v>12.51</v>
      </c>
      <c r="G34211" s="4">
        <v>41276</v>
      </c>
      <c r="H34211">
        <v>407</v>
      </c>
      <c r="I34211">
        <v>12.52</v>
      </c>
      <c r="J34211">
        <v>12.47</v>
      </c>
      <c r="K34211">
        <v>799</v>
      </c>
      <c r="L34211">
        <v>10</v>
      </c>
      <c r="M34211" t="s">
        <v>121</v>
      </c>
    </row>
    <row r="34212" spans="1:13" hidden="1" x14ac:dyDescent="0.25">
      <c r="A34212" s="4">
        <v>40675</v>
      </c>
      <c r="B34212" s="17">
        <v>129066</v>
      </c>
      <c r="C34212">
        <v>92823.2</v>
      </c>
      <c r="D34212">
        <v>92819.21</v>
      </c>
      <c r="E34212">
        <v>12.28</v>
      </c>
      <c r="F34212">
        <v>12.29</v>
      </c>
      <c r="G34212" s="4">
        <v>40910</v>
      </c>
      <c r="H34212">
        <v>161</v>
      </c>
      <c r="I34212">
        <v>12.3</v>
      </c>
      <c r="J34212">
        <v>12.27</v>
      </c>
      <c r="K34212">
        <v>151</v>
      </c>
      <c r="L34212">
        <v>6</v>
      </c>
      <c r="M34212" t="s">
        <v>135</v>
      </c>
    </row>
    <row r="34213" spans="1:13" hidden="1" x14ac:dyDescent="0.25">
      <c r="A34213" s="4">
        <v>40675</v>
      </c>
      <c r="B34213" s="17">
        <v>31125</v>
      </c>
      <c r="C34213">
        <v>98437.88</v>
      </c>
      <c r="D34213">
        <v>98438.56</v>
      </c>
      <c r="E34213">
        <v>12</v>
      </c>
      <c r="F34213">
        <v>11.99</v>
      </c>
      <c r="G34213" s="4">
        <v>40725</v>
      </c>
      <c r="H34213">
        <v>35</v>
      </c>
      <c r="I34213">
        <v>12</v>
      </c>
      <c r="J34213">
        <v>11.99</v>
      </c>
      <c r="K34213">
        <v>35</v>
      </c>
      <c r="L34213">
        <v>2</v>
      </c>
      <c r="M34213" t="s">
        <v>123</v>
      </c>
    </row>
    <row r="34214" spans="1:13" hidden="1" x14ac:dyDescent="0.25">
      <c r="A34214" s="4">
        <v>40676</v>
      </c>
      <c r="B34214" s="17">
        <v>0</v>
      </c>
      <c r="C34214">
        <v>20828.48</v>
      </c>
      <c r="D34214">
        <v>20813.61</v>
      </c>
      <c r="E34214">
        <v>0</v>
      </c>
      <c r="F34214">
        <v>0</v>
      </c>
      <c r="G34214" s="4">
        <v>45659</v>
      </c>
      <c r="H34214">
        <v>3375</v>
      </c>
      <c r="I34214">
        <v>0</v>
      </c>
      <c r="J34214">
        <v>0</v>
      </c>
      <c r="K34214">
        <v>0</v>
      </c>
      <c r="L34214">
        <v>36</v>
      </c>
      <c r="M34214" t="s">
        <v>189</v>
      </c>
    </row>
    <row r="34215" spans="1:13" hidden="1" x14ac:dyDescent="0.25">
      <c r="A34215" s="4">
        <v>40676</v>
      </c>
      <c r="B34215" s="17">
        <v>0</v>
      </c>
      <c r="C34215">
        <v>23391.55</v>
      </c>
      <c r="D34215">
        <v>23368.240000000002</v>
      </c>
      <c r="E34215">
        <v>0</v>
      </c>
      <c r="F34215">
        <v>0</v>
      </c>
      <c r="G34215" s="4">
        <v>45293</v>
      </c>
      <c r="H34215">
        <v>3126</v>
      </c>
      <c r="I34215">
        <v>0</v>
      </c>
      <c r="J34215">
        <v>0</v>
      </c>
      <c r="K34215">
        <v>0</v>
      </c>
      <c r="L34215">
        <v>35</v>
      </c>
      <c r="M34215" t="s">
        <v>194</v>
      </c>
    </row>
    <row r="34216" spans="1:13" hidden="1" x14ac:dyDescent="0.25">
      <c r="A34216" s="4">
        <v>40676</v>
      </c>
      <c r="B34216" s="17">
        <v>0</v>
      </c>
      <c r="C34216">
        <v>26208.17</v>
      </c>
      <c r="D34216">
        <v>26176.01</v>
      </c>
      <c r="E34216">
        <v>0</v>
      </c>
      <c r="F34216">
        <v>0</v>
      </c>
      <c r="G34216" s="4">
        <v>44928</v>
      </c>
      <c r="H34216">
        <v>2880</v>
      </c>
      <c r="I34216">
        <v>0</v>
      </c>
      <c r="J34216">
        <v>0</v>
      </c>
      <c r="K34216">
        <v>0</v>
      </c>
      <c r="L34216">
        <v>34</v>
      </c>
      <c r="M34216" t="s">
        <v>195</v>
      </c>
    </row>
    <row r="34217" spans="1:13" hidden="1" x14ac:dyDescent="0.25">
      <c r="A34217" s="4">
        <v>40676</v>
      </c>
      <c r="B34217" s="17">
        <v>0</v>
      </c>
      <c r="C34217">
        <v>33908.050000000003</v>
      </c>
      <c r="D34217">
        <v>33866.120000000003</v>
      </c>
      <c r="E34217">
        <v>0</v>
      </c>
      <c r="F34217">
        <v>0</v>
      </c>
      <c r="G34217" s="4">
        <v>44105</v>
      </c>
      <c r="H34217">
        <v>2324</v>
      </c>
      <c r="I34217">
        <v>0</v>
      </c>
      <c r="J34217">
        <v>0</v>
      </c>
      <c r="K34217">
        <v>0</v>
      </c>
      <c r="L34217">
        <v>31</v>
      </c>
      <c r="M34217" t="s">
        <v>196</v>
      </c>
    </row>
    <row r="34218" spans="1:13" hidden="1" x14ac:dyDescent="0.25">
      <c r="A34218" s="4">
        <v>40676</v>
      </c>
      <c r="B34218" s="17">
        <v>0</v>
      </c>
      <c r="C34218">
        <v>50459.01</v>
      </c>
      <c r="D34218">
        <v>50420.24</v>
      </c>
      <c r="E34218">
        <v>0</v>
      </c>
      <c r="F34218">
        <v>0</v>
      </c>
      <c r="G34218" s="4">
        <v>42828</v>
      </c>
      <c r="H34218">
        <v>1460</v>
      </c>
      <c r="I34218">
        <v>0</v>
      </c>
      <c r="J34218">
        <v>0</v>
      </c>
      <c r="K34218">
        <v>0</v>
      </c>
      <c r="L34218">
        <v>27</v>
      </c>
      <c r="M34218" t="s">
        <v>192</v>
      </c>
    </row>
    <row r="34219" spans="1:13" hidden="1" x14ac:dyDescent="0.25">
      <c r="A34219" s="4">
        <v>40676</v>
      </c>
      <c r="B34219" s="17">
        <v>0</v>
      </c>
      <c r="C34219">
        <v>53261.22</v>
      </c>
      <c r="D34219">
        <v>53249.48</v>
      </c>
      <c r="E34219">
        <v>0</v>
      </c>
      <c r="F34219">
        <v>0</v>
      </c>
      <c r="G34219" s="4">
        <v>42646</v>
      </c>
      <c r="H34219">
        <v>1337</v>
      </c>
      <c r="I34219">
        <v>0</v>
      </c>
      <c r="J34219">
        <v>0</v>
      </c>
      <c r="K34219">
        <v>0</v>
      </c>
      <c r="L34219">
        <v>25</v>
      </c>
      <c r="M34219" t="s">
        <v>202</v>
      </c>
    </row>
    <row r="34220" spans="1:13" hidden="1" x14ac:dyDescent="0.25">
      <c r="A34220" s="4">
        <v>40676</v>
      </c>
      <c r="B34220" s="17">
        <v>0</v>
      </c>
      <c r="C34220">
        <v>41412.980000000003</v>
      </c>
      <c r="D34220">
        <v>41413.58</v>
      </c>
      <c r="E34220">
        <v>0</v>
      </c>
      <c r="F34220">
        <v>0</v>
      </c>
      <c r="G34220" s="4">
        <v>43467</v>
      </c>
      <c r="H34220">
        <v>1889</v>
      </c>
      <c r="I34220">
        <v>0</v>
      </c>
      <c r="J34220">
        <v>0</v>
      </c>
      <c r="K34220">
        <v>0</v>
      </c>
      <c r="L34220">
        <v>29</v>
      </c>
      <c r="M34220" t="s">
        <v>168</v>
      </c>
    </row>
    <row r="34221" spans="1:13" hidden="1" x14ac:dyDescent="0.25">
      <c r="A34221" s="4">
        <v>40676</v>
      </c>
      <c r="B34221" s="17">
        <v>30</v>
      </c>
      <c r="C34221">
        <v>54917.88</v>
      </c>
      <c r="D34221">
        <v>54881.35</v>
      </c>
      <c r="E34221">
        <v>12.41</v>
      </c>
      <c r="F34221">
        <v>12.41</v>
      </c>
      <c r="G34221" s="4">
        <v>42552</v>
      </c>
      <c r="H34221">
        <v>1272</v>
      </c>
      <c r="I34221">
        <v>12.41</v>
      </c>
      <c r="J34221">
        <v>12.41</v>
      </c>
      <c r="K34221">
        <v>3</v>
      </c>
      <c r="L34221">
        <v>24</v>
      </c>
      <c r="M34221" t="s">
        <v>186</v>
      </c>
    </row>
    <row r="34222" spans="1:13" hidden="1" x14ac:dyDescent="0.25">
      <c r="A34222" s="4">
        <v>40676</v>
      </c>
      <c r="B34222" s="17">
        <v>5</v>
      </c>
      <c r="C34222">
        <v>36895.03</v>
      </c>
      <c r="D34222">
        <v>36895.550000000003</v>
      </c>
      <c r="E34222">
        <v>12.27</v>
      </c>
      <c r="F34222">
        <v>12.27</v>
      </c>
      <c r="G34222" s="4">
        <v>43832</v>
      </c>
      <c r="H34222">
        <v>2137</v>
      </c>
      <c r="I34222">
        <v>12.27</v>
      </c>
      <c r="J34222">
        <v>12.27</v>
      </c>
      <c r="K34222">
        <v>1</v>
      </c>
      <c r="L34222">
        <v>30</v>
      </c>
      <c r="M34222" t="s">
        <v>179</v>
      </c>
    </row>
    <row r="34223" spans="1:13" hidden="1" x14ac:dyDescent="0.25">
      <c r="A34223" s="4">
        <v>40676</v>
      </c>
      <c r="B34223" s="17">
        <v>400</v>
      </c>
      <c r="C34223">
        <v>59800.86</v>
      </c>
      <c r="D34223">
        <v>59732.15</v>
      </c>
      <c r="E34223">
        <v>12.47</v>
      </c>
      <c r="F34223">
        <v>12.47</v>
      </c>
      <c r="G34223" s="4">
        <v>42278</v>
      </c>
      <c r="H34223">
        <v>1089</v>
      </c>
      <c r="I34223">
        <v>12.47</v>
      </c>
      <c r="J34223">
        <v>12.47</v>
      </c>
      <c r="K34223">
        <v>5</v>
      </c>
      <c r="L34223">
        <v>21</v>
      </c>
      <c r="M34223" t="s">
        <v>187</v>
      </c>
    </row>
    <row r="34224" spans="1:13" hidden="1" x14ac:dyDescent="0.25">
      <c r="A34224" s="4">
        <v>40676</v>
      </c>
      <c r="B34224" s="17">
        <v>200</v>
      </c>
      <c r="C34224">
        <v>56521.9</v>
      </c>
      <c r="D34224">
        <v>56400.53</v>
      </c>
      <c r="E34224">
        <v>12.46</v>
      </c>
      <c r="F34224">
        <v>12.46</v>
      </c>
      <c r="G34224" s="4">
        <v>42461</v>
      </c>
      <c r="H34224">
        <v>1209</v>
      </c>
      <c r="I34224">
        <v>12.46</v>
      </c>
      <c r="J34224">
        <v>12.46</v>
      </c>
      <c r="K34224">
        <v>1</v>
      </c>
      <c r="L34224">
        <v>23</v>
      </c>
      <c r="M34224" t="s">
        <v>201</v>
      </c>
    </row>
    <row r="34225" spans="1:13" hidden="1" x14ac:dyDescent="0.25">
      <c r="A34225" s="4">
        <v>40676</v>
      </c>
      <c r="B34225" s="17">
        <v>300</v>
      </c>
      <c r="C34225">
        <v>61637.04</v>
      </c>
      <c r="D34225">
        <v>61593.05</v>
      </c>
      <c r="E34225">
        <v>12.46</v>
      </c>
      <c r="F34225">
        <v>12.46</v>
      </c>
      <c r="G34225" s="4">
        <v>42186</v>
      </c>
      <c r="H34225">
        <v>1025</v>
      </c>
      <c r="I34225">
        <v>12.46</v>
      </c>
      <c r="J34225">
        <v>12.46</v>
      </c>
      <c r="K34225">
        <v>2</v>
      </c>
      <c r="L34225">
        <v>20</v>
      </c>
      <c r="M34225" t="s">
        <v>171</v>
      </c>
    </row>
    <row r="34226" spans="1:13" hidden="1" x14ac:dyDescent="0.25">
      <c r="A34226" s="4">
        <v>40676</v>
      </c>
      <c r="B34226" s="17">
        <v>800</v>
      </c>
      <c r="C34226">
        <v>63367.63</v>
      </c>
      <c r="D34226">
        <v>63281.46</v>
      </c>
      <c r="E34226">
        <v>12.48</v>
      </c>
      <c r="F34226">
        <v>12.5</v>
      </c>
      <c r="G34226" s="4">
        <v>42095</v>
      </c>
      <c r="H34226">
        <v>964</v>
      </c>
      <c r="I34226">
        <v>12.5</v>
      </c>
      <c r="J34226">
        <v>12.48</v>
      </c>
      <c r="K34226">
        <v>2</v>
      </c>
      <c r="L34226">
        <v>19</v>
      </c>
      <c r="M34226" t="s">
        <v>169</v>
      </c>
    </row>
    <row r="34227" spans="1:13" hidden="1" x14ac:dyDescent="0.25">
      <c r="A34227" s="4">
        <v>40676</v>
      </c>
      <c r="B34227" s="17">
        <v>0</v>
      </c>
      <c r="C34227">
        <v>29392.41</v>
      </c>
      <c r="D34227">
        <v>29348.38</v>
      </c>
      <c r="E34227">
        <v>0</v>
      </c>
      <c r="F34227">
        <v>0</v>
      </c>
      <c r="G34227" s="4">
        <v>44564</v>
      </c>
      <c r="H34227">
        <v>2631</v>
      </c>
      <c r="I34227">
        <v>0</v>
      </c>
      <c r="J34227">
        <v>0</v>
      </c>
      <c r="K34227">
        <v>0</v>
      </c>
      <c r="L34227">
        <v>33</v>
      </c>
      <c r="M34227" t="s">
        <v>145</v>
      </c>
    </row>
    <row r="34228" spans="1:13" hidden="1" x14ac:dyDescent="0.25">
      <c r="A34228" s="4">
        <v>40676</v>
      </c>
      <c r="B34228" s="17">
        <v>300</v>
      </c>
      <c r="C34228">
        <v>67199.56</v>
      </c>
      <c r="D34228">
        <v>67140.33</v>
      </c>
      <c r="E34228">
        <v>12.49</v>
      </c>
      <c r="F34228">
        <v>12.49</v>
      </c>
      <c r="G34228" s="4">
        <v>41913</v>
      </c>
      <c r="H34228">
        <v>841</v>
      </c>
      <c r="I34228">
        <v>12.49</v>
      </c>
      <c r="J34228">
        <v>12.49</v>
      </c>
      <c r="K34228">
        <v>3</v>
      </c>
      <c r="L34228">
        <v>17</v>
      </c>
      <c r="M34228" t="s">
        <v>176</v>
      </c>
    </row>
    <row r="34229" spans="1:13" hidden="1" x14ac:dyDescent="0.25">
      <c r="A34229" s="4">
        <v>40676</v>
      </c>
      <c r="B34229" s="17">
        <v>935</v>
      </c>
      <c r="C34229">
        <v>69317.66</v>
      </c>
      <c r="D34229">
        <v>69261.36</v>
      </c>
      <c r="E34229">
        <v>12.48</v>
      </c>
      <c r="F34229">
        <v>12.47</v>
      </c>
      <c r="G34229" s="4">
        <v>41821</v>
      </c>
      <c r="H34229">
        <v>776</v>
      </c>
      <c r="I34229">
        <v>12.48</v>
      </c>
      <c r="J34229">
        <v>12.45</v>
      </c>
      <c r="K34229">
        <v>16</v>
      </c>
      <c r="L34229">
        <v>16</v>
      </c>
      <c r="M34229" t="s">
        <v>175</v>
      </c>
    </row>
    <row r="34230" spans="1:13" hidden="1" x14ac:dyDescent="0.25">
      <c r="A34230" s="4">
        <v>40676</v>
      </c>
      <c r="B34230" s="17">
        <v>465</v>
      </c>
      <c r="C34230">
        <v>71314.75</v>
      </c>
      <c r="D34230">
        <v>71261.42</v>
      </c>
      <c r="E34230">
        <v>12.48</v>
      </c>
      <c r="F34230">
        <v>12.48</v>
      </c>
      <c r="G34230" s="4">
        <v>41730</v>
      </c>
      <c r="H34230">
        <v>715</v>
      </c>
      <c r="I34230">
        <v>12.48</v>
      </c>
      <c r="J34230">
        <v>12.48</v>
      </c>
      <c r="K34230">
        <v>8</v>
      </c>
      <c r="L34230">
        <v>15</v>
      </c>
      <c r="M34230" t="s">
        <v>170</v>
      </c>
    </row>
    <row r="34231" spans="1:13" hidden="1" x14ac:dyDescent="0.25">
      <c r="A34231" s="4">
        <v>40676</v>
      </c>
      <c r="B34231" s="17">
        <v>530</v>
      </c>
      <c r="C34231">
        <v>75460.38</v>
      </c>
      <c r="D34231">
        <v>75478.14</v>
      </c>
      <c r="E34231">
        <v>12.52</v>
      </c>
      <c r="F34231">
        <v>12.52</v>
      </c>
      <c r="G34231" s="4">
        <v>41548</v>
      </c>
      <c r="H34231">
        <v>593</v>
      </c>
      <c r="I34231">
        <v>12.53</v>
      </c>
      <c r="J34231">
        <v>12.52</v>
      </c>
      <c r="K34231">
        <v>7</v>
      </c>
      <c r="L34231">
        <v>13</v>
      </c>
      <c r="M34231" t="s">
        <v>156</v>
      </c>
    </row>
    <row r="34232" spans="1:13" hidden="1" x14ac:dyDescent="0.25">
      <c r="A34232" s="4">
        <v>40676</v>
      </c>
      <c r="B34232" s="17">
        <v>215</v>
      </c>
      <c r="C34232">
        <v>46346.31</v>
      </c>
      <c r="D34232">
        <v>46347.05</v>
      </c>
      <c r="E34232">
        <v>12.33</v>
      </c>
      <c r="F34232">
        <v>12.32</v>
      </c>
      <c r="G34232" s="4">
        <v>43102</v>
      </c>
      <c r="H34232">
        <v>1644</v>
      </c>
      <c r="I34232">
        <v>12.33</v>
      </c>
      <c r="J34232">
        <v>12.32</v>
      </c>
      <c r="K34232">
        <v>7</v>
      </c>
      <c r="L34232">
        <v>28</v>
      </c>
      <c r="M34232" t="s">
        <v>150</v>
      </c>
    </row>
    <row r="34233" spans="1:13" hidden="1" x14ac:dyDescent="0.25">
      <c r="A34233" s="4">
        <v>40676</v>
      </c>
      <c r="B34233" s="17">
        <v>5776</v>
      </c>
      <c r="C34233">
        <v>96512.07</v>
      </c>
      <c r="D34233">
        <v>96513.03</v>
      </c>
      <c r="E34233">
        <v>12.16</v>
      </c>
      <c r="F34233">
        <v>12.15</v>
      </c>
      <c r="G34233" s="4">
        <v>40787</v>
      </c>
      <c r="H34233">
        <v>78</v>
      </c>
      <c r="I34233">
        <v>12.16</v>
      </c>
      <c r="J34233">
        <v>12.14</v>
      </c>
      <c r="K34233">
        <v>14</v>
      </c>
      <c r="L34233">
        <v>4</v>
      </c>
      <c r="M34233" t="s">
        <v>204</v>
      </c>
    </row>
    <row r="34234" spans="1:13" hidden="1" x14ac:dyDescent="0.25">
      <c r="A34234" s="4">
        <v>40676</v>
      </c>
      <c r="B34234" s="17">
        <v>300</v>
      </c>
      <c r="C34234">
        <v>84896.81</v>
      </c>
      <c r="D34234">
        <v>84888.26</v>
      </c>
      <c r="E34234">
        <v>12.52</v>
      </c>
      <c r="F34234">
        <v>12.52</v>
      </c>
      <c r="G34234" s="4">
        <v>41183</v>
      </c>
      <c r="H34234">
        <v>347</v>
      </c>
      <c r="I34234">
        <v>12.52</v>
      </c>
      <c r="J34234">
        <v>12.52</v>
      </c>
      <c r="K34234">
        <v>2</v>
      </c>
      <c r="L34234">
        <v>9</v>
      </c>
      <c r="M34234" t="s">
        <v>151</v>
      </c>
    </row>
    <row r="34235" spans="1:13" hidden="1" x14ac:dyDescent="0.25">
      <c r="A34235" s="4">
        <v>40676</v>
      </c>
      <c r="B34235" s="17">
        <v>1900</v>
      </c>
      <c r="C34235">
        <v>58121.33</v>
      </c>
      <c r="D34235">
        <v>58050.63</v>
      </c>
      <c r="E34235">
        <v>12.44</v>
      </c>
      <c r="F34235">
        <v>12.45</v>
      </c>
      <c r="G34235" s="4">
        <v>42373</v>
      </c>
      <c r="H34235">
        <v>1149</v>
      </c>
      <c r="I34235">
        <v>12.47</v>
      </c>
      <c r="J34235">
        <v>12.43</v>
      </c>
      <c r="K34235">
        <v>12</v>
      </c>
      <c r="L34235">
        <v>22</v>
      </c>
      <c r="M34235" t="s">
        <v>122</v>
      </c>
    </row>
    <row r="34236" spans="1:13" hidden="1" x14ac:dyDescent="0.25">
      <c r="A34236" s="4">
        <v>40676</v>
      </c>
      <c r="B34236" s="17">
        <v>8325</v>
      </c>
      <c r="C34236">
        <v>32962.46</v>
      </c>
      <c r="D34236">
        <v>32906.49</v>
      </c>
      <c r="E34236">
        <v>12.27</v>
      </c>
      <c r="F34236">
        <v>12.25</v>
      </c>
      <c r="G34236" s="4">
        <v>44200</v>
      </c>
      <c r="H34236">
        <v>2384</v>
      </c>
      <c r="I34236">
        <v>12.29</v>
      </c>
      <c r="J34236">
        <v>12.24</v>
      </c>
      <c r="K34236">
        <v>82</v>
      </c>
      <c r="L34236">
        <v>32</v>
      </c>
      <c r="M34236" t="s">
        <v>178</v>
      </c>
    </row>
    <row r="34237" spans="1:13" hidden="1" x14ac:dyDescent="0.25">
      <c r="A34237" s="4">
        <v>40676</v>
      </c>
      <c r="B34237" s="17">
        <v>5195</v>
      </c>
      <c r="C34237">
        <v>97541.94</v>
      </c>
      <c r="D34237">
        <v>97543.59</v>
      </c>
      <c r="E34237">
        <v>12.07</v>
      </c>
      <c r="F34237">
        <v>12.07</v>
      </c>
      <c r="G34237" s="4">
        <v>40756</v>
      </c>
      <c r="H34237">
        <v>55</v>
      </c>
      <c r="I34237">
        <v>12.074999999999999</v>
      </c>
      <c r="J34237">
        <v>12.065</v>
      </c>
      <c r="K34237">
        <v>8</v>
      </c>
      <c r="L34237">
        <v>3</v>
      </c>
      <c r="M34237" t="s">
        <v>203</v>
      </c>
    </row>
    <row r="34238" spans="1:13" hidden="1" x14ac:dyDescent="0.25">
      <c r="A34238" s="4">
        <v>40676</v>
      </c>
      <c r="B34238" s="17">
        <v>7055</v>
      </c>
      <c r="C34238">
        <v>90129.35</v>
      </c>
      <c r="D34238">
        <v>90131.04</v>
      </c>
      <c r="E34238">
        <v>12.4</v>
      </c>
      <c r="F34238">
        <v>12.4</v>
      </c>
      <c r="G34238" s="4">
        <v>41001</v>
      </c>
      <c r="H34238">
        <v>222</v>
      </c>
      <c r="I34238">
        <v>12.4</v>
      </c>
      <c r="J34238">
        <v>12.39</v>
      </c>
      <c r="K34238">
        <v>21</v>
      </c>
      <c r="L34238">
        <v>7</v>
      </c>
      <c r="M34238" t="s">
        <v>152</v>
      </c>
    </row>
    <row r="34239" spans="1:13" hidden="1" x14ac:dyDescent="0.25">
      <c r="A34239" s="4">
        <v>40676</v>
      </c>
      <c r="B34239" s="17">
        <v>3890</v>
      </c>
      <c r="C34239">
        <v>80161.06</v>
      </c>
      <c r="D34239">
        <v>80149.600000000006</v>
      </c>
      <c r="E34239">
        <v>12.55</v>
      </c>
      <c r="F34239">
        <v>12.55</v>
      </c>
      <c r="G34239" s="4">
        <v>41365</v>
      </c>
      <c r="H34239">
        <v>465</v>
      </c>
      <c r="I34239">
        <v>12.55</v>
      </c>
      <c r="J34239">
        <v>12.54</v>
      </c>
      <c r="K34239">
        <v>12</v>
      </c>
      <c r="L34239">
        <v>11</v>
      </c>
      <c r="M34239" t="s">
        <v>161</v>
      </c>
    </row>
    <row r="34240" spans="1:13" hidden="1" x14ac:dyDescent="0.25">
      <c r="A34240" s="4">
        <v>40676</v>
      </c>
      <c r="B34240" s="17">
        <v>28675</v>
      </c>
      <c r="C34240">
        <v>51932.1</v>
      </c>
      <c r="D34240">
        <v>51880.93</v>
      </c>
      <c r="E34240">
        <v>12.34</v>
      </c>
      <c r="F34240">
        <v>12.36</v>
      </c>
      <c r="G34240" s="4">
        <v>42737</v>
      </c>
      <c r="H34240">
        <v>1398</v>
      </c>
      <c r="I34240">
        <v>12.39</v>
      </c>
      <c r="J34240">
        <v>12.31</v>
      </c>
      <c r="K34240">
        <v>365</v>
      </c>
      <c r="L34240">
        <v>26</v>
      </c>
      <c r="M34240" t="s">
        <v>119</v>
      </c>
    </row>
    <row r="34241" spans="1:13" hidden="1" x14ac:dyDescent="0.25">
      <c r="A34241" s="4">
        <v>40676</v>
      </c>
      <c r="B34241" s="17">
        <v>19390</v>
      </c>
      <c r="C34241">
        <v>77800.47</v>
      </c>
      <c r="D34241">
        <v>77802.350000000006</v>
      </c>
      <c r="E34241">
        <v>12.55</v>
      </c>
      <c r="F34241">
        <v>12.57</v>
      </c>
      <c r="G34241" s="4">
        <v>41456</v>
      </c>
      <c r="H34241">
        <v>528</v>
      </c>
      <c r="I34241">
        <v>12.59</v>
      </c>
      <c r="J34241">
        <v>12.55</v>
      </c>
      <c r="K34241">
        <v>64</v>
      </c>
      <c r="L34241">
        <v>12</v>
      </c>
      <c r="M34241" t="s">
        <v>162</v>
      </c>
    </row>
    <row r="34242" spans="1:13" hidden="1" x14ac:dyDescent="0.25">
      <c r="A34242" s="4">
        <v>40676</v>
      </c>
      <c r="B34242" s="17">
        <v>25480</v>
      </c>
      <c r="C34242">
        <v>65173.55</v>
      </c>
      <c r="D34242">
        <v>65132.73</v>
      </c>
      <c r="E34242">
        <v>12.46</v>
      </c>
      <c r="F34242">
        <v>12.5</v>
      </c>
      <c r="G34242" s="4">
        <v>42006</v>
      </c>
      <c r="H34242">
        <v>903</v>
      </c>
      <c r="I34242">
        <v>12.52</v>
      </c>
      <c r="J34242">
        <v>12.46</v>
      </c>
      <c r="K34242">
        <v>284</v>
      </c>
      <c r="L34242">
        <v>18</v>
      </c>
      <c r="M34242" t="s">
        <v>131</v>
      </c>
    </row>
    <row r="34243" spans="1:13" hidden="1" x14ac:dyDescent="0.25">
      <c r="A34243" s="4">
        <v>40676</v>
      </c>
      <c r="B34243" s="17">
        <v>43590</v>
      </c>
      <c r="C34243">
        <v>73369.36</v>
      </c>
      <c r="D34243">
        <v>73319.240000000005</v>
      </c>
      <c r="E34243">
        <v>12.45</v>
      </c>
      <c r="F34243">
        <v>12.48</v>
      </c>
      <c r="G34243" s="4">
        <v>41641</v>
      </c>
      <c r="H34243">
        <v>654</v>
      </c>
      <c r="I34243">
        <v>12.51</v>
      </c>
      <c r="J34243">
        <v>12.44</v>
      </c>
      <c r="K34243">
        <v>465</v>
      </c>
      <c r="L34243">
        <v>14</v>
      </c>
      <c r="M34243" t="s">
        <v>130</v>
      </c>
    </row>
    <row r="34244" spans="1:13" hidden="1" x14ac:dyDescent="0.25">
      <c r="A34244" s="4">
        <v>40676</v>
      </c>
      <c r="B34244" s="17">
        <v>5313</v>
      </c>
      <c r="C34244">
        <v>99421.55</v>
      </c>
      <c r="D34244">
        <v>99422.07</v>
      </c>
      <c r="E34244">
        <v>11.9</v>
      </c>
      <c r="F34244">
        <v>11.904999999999999</v>
      </c>
      <c r="G34244" s="4">
        <v>40695</v>
      </c>
      <c r="H34244">
        <v>13</v>
      </c>
      <c r="I34244">
        <v>11.904999999999999</v>
      </c>
      <c r="J34244">
        <v>11.89</v>
      </c>
      <c r="K34244">
        <v>8</v>
      </c>
      <c r="L34244">
        <v>1</v>
      </c>
      <c r="M34244" t="s">
        <v>200</v>
      </c>
    </row>
    <row r="34245" spans="1:13" hidden="1" x14ac:dyDescent="0.25">
      <c r="A34245" s="4">
        <v>40676</v>
      </c>
      <c r="B34245" s="17">
        <v>53250</v>
      </c>
      <c r="C34245">
        <v>87520.98</v>
      </c>
      <c r="D34245">
        <v>87522.8</v>
      </c>
      <c r="E34245">
        <v>12.46</v>
      </c>
      <c r="F34245">
        <v>12.47</v>
      </c>
      <c r="G34245" s="4">
        <v>41092</v>
      </c>
      <c r="H34245">
        <v>284</v>
      </c>
      <c r="I34245">
        <v>12.48</v>
      </c>
      <c r="J34245">
        <v>12.46</v>
      </c>
      <c r="K34245">
        <v>130</v>
      </c>
      <c r="L34245">
        <v>8</v>
      </c>
      <c r="M34245" t="s">
        <v>149</v>
      </c>
    </row>
    <row r="34246" spans="1:13" hidden="1" x14ac:dyDescent="0.25">
      <c r="A34246" s="4">
        <v>40676</v>
      </c>
      <c r="B34246" s="17">
        <v>50745</v>
      </c>
      <c r="C34246">
        <v>95573.94</v>
      </c>
      <c r="D34246">
        <v>95578.44</v>
      </c>
      <c r="E34246">
        <v>12.2</v>
      </c>
      <c r="F34246">
        <v>12.21</v>
      </c>
      <c r="G34246" s="4">
        <v>40819</v>
      </c>
      <c r="H34246">
        <v>99</v>
      </c>
      <c r="I34246">
        <v>12.22</v>
      </c>
      <c r="J34246">
        <v>12.2</v>
      </c>
      <c r="K34246">
        <v>38</v>
      </c>
      <c r="L34246">
        <v>5</v>
      </c>
      <c r="M34246" t="s">
        <v>118</v>
      </c>
    </row>
    <row r="34247" spans="1:13" hidden="1" x14ac:dyDescent="0.25">
      <c r="A34247" s="4">
        <v>40676</v>
      </c>
      <c r="B34247" s="17">
        <v>303405</v>
      </c>
      <c r="C34247">
        <v>82470.14</v>
      </c>
      <c r="D34247">
        <v>82472.009999999995</v>
      </c>
      <c r="E34247">
        <v>12.51</v>
      </c>
      <c r="F34247">
        <v>12.53</v>
      </c>
      <c r="G34247" s="4">
        <v>41276</v>
      </c>
      <c r="H34247">
        <v>406</v>
      </c>
      <c r="I34247">
        <v>12.56</v>
      </c>
      <c r="J34247">
        <v>12.5</v>
      </c>
      <c r="K34247">
        <v>656</v>
      </c>
      <c r="L34247">
        <v>10</v>
      </c>
      <c r="M34247" t="s">
        <v>121</v>
      </c>
    </row>
    <row r="34248" spans="1:13" hidden="1" x14ac:dyDescent="0.25">
      <c r="A34248" s="4">
        <v>40676</v>
      </c>
      <c r="B34248" s="17">
        <v>88423</v>
      </c>
      <c r="C34248">
        <v>92860.53</v>
      </c>
      <c r="D34248">
        <v>92867.199999999997</v>
      </c>
      <c r="E34248">
        <v>12.292999999999999</v>
      </c>
      <c r="F34248">
        <v>12.29</v>
      </c>
      <c r="G34248" s="4">
        <v>40910</v>
      </c>
      <c r="H34248">
        <v>160</v>
      </c>
      <c r="I34248">
        <v>12.3</v>
      </c>
      <c r="J34248">
        <v>12.28</v>
      </c>
      <c r="K34248">
        <v>130</v>
      </c>
      <c r="L34248">
        <v>6</v>
      </c>
      <c r="M34248" t="s">
        <v>135</v>
      </c>
    </row>
    <row r="34249" spans="1:13" hidden="1" x14ac:dyDescent="0.25">
      <c r="A34249" s="4">
        <v>40676</v>
      </c>
      <c r="B34249" s="17">
        <v>36610</v>
      </c>
      <c r="C34249">
        <v>98482.38</v>
      </c>
      <c r="D34249">
        <v>98482.71</v>
      </c>
      <c r="E34249">
        <v>12</v>
      </c>
      <c r="F34249">
        <v>12.01</v>
      </c>
      <c r="G34249" s="4">
        <v>40725</v>
      </c>
      <c r="H34249">
        <v>34</v>
      </c>
      <c r="I34249">
        <v>12.01</v>
      </c>
      <c r="J34249">
        <v>11.99</v>
      </c>
      <c r="K34249">
        <v>42</v>
      </c>
      <c r="L34249">
        <v>2</v>
      </c>
      <c r="M34249" t="s">
        <v>123</v>
      </c>
    </row>
    <row r="34250" spans="1:13" hidden="1" x14ac:dyDescent="0.25">
      <c r="A34250" s="4">
        <v>40679</v>
      </c>
      <c r="B34250" s="17">
        <v>0</v>
      </c>
      <c r="C34250">
        <v>20822.88</v>
      </c>
      <c r="D34250">
        <v>20975.08</v>
      </c>
      <c r="E34250">
        <v>0</v>
      </c>
      <c r="F34250">
        <v>0</v>
      </c>
      <c r="G34250" s="4">
        <v>45659</v>
      </c>
      <c r="H34250">
        <v>3374</v>
      </c>
      <c r="I34250">
        <v>0</v>
      </c>
      <c r="J34250">
        <v>0</v>
      </c>
      <c r="K34250">
        <v>0</v>
      </c>
      <c r="L34250">
        <v>36</v>
      </c>
      <c r="M34250" t="s">
        <v>189</v>
      </c>
    </row>
    <row r="34251" spans="1:13" hidden="1" x14ac:dyDescent="0.25">
      <c r="A34251" s="4">
        <v>40679</v>
      </c>
      <c r="B34251" s="17">
        <v>0</v>
      </c>
      <c r="C34251">
        <v>23378.639999999999</v>
      </c>
      <c r="D34251">
        <v>23526.27</v>
      </c>
      <c r="E34251">
        <v>0</v>
      </c>
      <c r="F34251">
        <v>0</v>
      </c>
      <c r="G34251" s="4">
        <v>45293</v>
      </c>
      <c r="H34251">
        <v>3125</v>
      </c>
      <c r="I34251">
        <v>0</v>
      </c>
      <c r="J34251">
        <v>0</v>
      </c>
      <c r="K34251">
        <v>0</v>
      </c>
      <c r="L34251">
        <v>35</v>
      </c>
      <c r="M34251" t="s">
        <v>194</v>
      </c>
    </row>
    <row r="34252" spans="1:13" hidden="1" x14ac:dyDescent="0.25">
      <c r="A34252" s="4">
        <v>40679</v>
      </c>
      <c r="B34252" s="17">
        <v>0</v>
      </c>
      <c r="C34252">
        <v>26187.66</v>
      </c>
      <c r="D34252">
        <v>26329.15</v>
      </c>
      <c r="E34252">
        <v>0</v>
      </c>
      <c r="F34252">
        <v>0</v>
      </c>
      <c r="G34252" s="4">
        <v>44928</v>
      </c>
      <c r="H34252">
        <v>2879</v>
      </c>
      <c r="I34252">
        <v>0</v>
      </c>
      <c r="J34252">
        <v>0</v>
      </c>
      <c r="K34252">
        <v>0</v>
      </c>
      <c r="L34252">
        <v>34</v>
      </c>
      <c r="M34252" t="s">
        <v>195</v>
      </c>
    </row>
    <row r="34253" spans="1:13" hidden="1" x14ac:dyDescent="0.25">
      <c r="A34253" s="4">
        <v>40679</v>
      </c>
      <c r="B34253" s="17">
        <v>0</v>
      </c>
      <c r="C34253">
        <v>33881.199999999997</v>
      </c>
      <c r="D34253">
        <v>33994.839999999997</v>
      </c>
      <c r="E34253">
        <v>0</v>
      </c>
      <c r="F34253">
        <v>0</v>
      </c>
      <c r="G34253" s="4">
        <v>44105</v>
      </c>
      <c r="H34253">
        <v>2323</v>
      </c>
      <c r="I34253">
        <v>0</v>
      </c>
      <c r="J34253">
        <v>0</v>
      </c>
      <c r="K34253">
        <v>0</v>
      </c>
      <c r="L34253">
        <v>31</v>
      </c>
      <c r="M34253" t="s">
        <v>196</v>
      </c>
    </row>
    <row r="34254" spans="1:13" hidden="1" x14ac:dyDescent="0.25">
      <c r="A34254" s="4">
        <v>40679</v>
      </c>
      <c r="B34254" s="17">
        <v>0</v>
      </c>
      <c r="C34254">
        <v>50442.69</v>
      </c>
      <c r="D34254">
        <v>50522.77</v>
      </c>
      <c r="E34254">
        <v>0</v>
      </c>
      <c r="F34254">
        <v>0</v>
      </c>
      <c r="G34254" s="4">
        <v>42828</v>
      </c>
      <c r="H34254">
        <v>1459</v>
      </c>
      <c r="I34254">
        <v>0</v>
      </c>
      <c r="J34254">
        <v>0</v>
      </c>
      <c r="K34254">
        <v>0</v>
      </c>
      <c r="L34254">
        <v>27</v>
      </c>
      <c r="M34254" t="s">
        <v>192</v>
      </c>
    </row>
    <row r="34255" spans="1:13" hidden="1" x14ac:dyDescent="0.25">
      <c r="A34255" s="4">
        <v>40679</v>
      </c>
      <c r="B34255" s="17">
        <v>0</v>
      </c>
      <c r="C34255">
        <v>53273.19</v>
      </c>
      <c r="D34255">
        <v>53376.33</v>
      </c>
      <c r="E34255">
        <v>0</v>
      </c>
      <c r="F34255">
        <v>0</v>
      </c>
      <c r="G34255" s="4">
        <v>42646</v>
      </c>
      <c r="H34255">
        <v>1336</v>
      </c>
      <c r="I34255">
        <v>0</v>
      </c>
      <c r="J34255">
        <v>0</v>
      </c>
      <c r="K34255">
        <v>0</v>
      </c>
      <c r="L34255">
        <v>25</v>
      </c>
      <c r="M34255" t="s">
        <v>202</v>
      </c>
    </row>
    <row r="34256" spans="1:13" hidden="1" x14ac:dyDescent="0.25">
      <c r="A34256" s="4">
        <v>40679</v>
      </c>
      <c r="B34256" s="17">
        <v>0</v>
      </c>
      <c r="C34256">
        <v>41432.019999999997</v>
      </c>
      <c r="D34256">
        <v>41488.81</v>
      </c>
      <c r="E34256">
        <v>0</v>
      </c>
      <c r="F34256">
        <v>0</v>
      </c>
      <c r="G34256" s="4">
        <v>43467</v>
      </c>
      <c r="H34256">
        <v>1888</v>
      </c>
      <c r="I34256">
        <v>0</v>
      </c>
      <c r="J34256">
        <v>0</v>
      </c>
      <c r="K34256">
        <v>0</v>
      </c>
      <c r="L34256">
        <v>29</v>
      </c>
      <c r="M34256" t="s">
        <v>168</v>
      </c>
    </row>
    <row r="34257" spans="1:13" hidden="1" x14ac:dyDescent="0.25">
      <c r="A34257" s="4">
        <v>40679</v>
      </c>
      <c r="B34257" s="17">
        <v>0</v>
      </c>
      <c r="C34257">
        <v>54905.78</v>
      </c>
      <c r="D34257">
        <v>54976.959999999999</v>
      </c>
      <c r="E34257">
        <v>0</v>
      </c>
      <c r="F34257">
        <v>0</v>
      </c>
      <c r="G34257" s="4">
        <v>42552</v>
      </c>
      <c r="H34257">
        <v>1271</v>
      </c>
      <c r="I34257">
        <v>0</v>
      </c>
      <c r="J34257">
        <v>0</v>
      </c>
      <c r="K34257">
        <v>0</v>
      </c>
      <c r="L34257">
        <v>24</v>
      </c>
      <c r="M34257" t="s">
        <v>186</v>
      </c>
    </row>
    <row r="34258" spans="1:13" hidden="1" x14ac:dyDescent="0.25">
      <c r="A34258" s="4">
        <v>40679</v>
      </c>
      <c r="B34258" s="17">
        <v>5</v>
      </c>
      <c r="C34258">
        <v>36911.980000000003</v>
      </c>
      <c r="D34258">
        <v>37025.949999999997</v>
      </c>
      <c r="E34258">
        <v>12.23</v>
      </c>
      <c r="F34258">
        <v>12.23</v>
      </c>
      <c r="G34258" s="4">
        <v>43832</v>
      </c>
      <c r="H34258">
        <v>2136</v>
      </c>
      <c r="I34258">
        <v>12.23</v>
      </c>
      <c r="J34258">
        <v>12.23</v>
      </c>
      <c r="K34258">
        <v>1</v>
      </c>
      <c r="L34258">
        <v>30</v>
      </c>
      <c r="M34258" t="s">
        <v>179</v>
      </c>
    </row>
    <row r="34259" spans="1:13" hidden="1" x14ac:dyDescent="0.25">
      <c r="A34259" s="4">
        <v>40679</v>
      </c>
      <c r="B34259" s="17">
        <v>50</v>
      </c>
      <c r="C34259">
        <v>59758.74</v>
      </c>
      <c r="D34259">
        <v>59853.21</v>
      </c>
      <c r="E34259">
        <v>12.43</v>
      </c>
      <c r="F34259">
        <v>12.43</v>
      </c>
      <c r="G34259" s="4">
        <v>42278</v>
      </c>
      <c r="H34259">
        <v>1088</v>
      </c>
      <c r="I34259">
        <v>12.43</v>
      </c>
      <c r="J34259">
        <v>12.43</v>
      </c>
      <c r="K34259">
        <v>2</v>
      </c>
      <c r="L34259">
        <v>21</v>
      </c>
      <c r="M34259" t="s">
        <v>187</v>
      </c>
    </row>
    <row r="34260" spans="1:13" hidden="1" x14ac:dyDescent="0.25">
      <c r="A34260" s="4">
        <v>40679</v>
      </c>
      <c r="B34260" s="17">
        <v>50</v>
      </c>
      <c r="C34260">
        <v>56425.64</v>
      </c>
      <c r="D34260">
        <v>56573.75</v>
      </c>
      <c r="E34260">
        <v>12.41</v>
      </c>
      <c r="F34260">
        <v>12.41</v>
      </c>
      <c r="G34260" s="4">
        <v>42461</v>
      </c>
      <c r="H34260">
        <v>1208</v>
      </c>
      <c r="I34260">
        <v>12.41</v>
      </c>
      <c r="J34260">
        <v>12.41</v>
      </c>
      <c r="K34260">
        <v>1</v>
      </c>
      <c r="L34260">
        <v>23</v>
      </c>
      <c r="M34260" t="s">
        <v>201</v>
      </c>
    </row>
    <row r="34261" spans="1:13" hidden="1" x14ac:dyDescent="0.25">
      <c r="A34261" s="4">
        <v>40679</v>
      </c>
      <c r="B34261" s="17">
        <v>50</v>
      </c>
      <c r="C34261">
        <v>61620.47</v>
      </c>
      <c r="D34261">
        <v>61689.58</v>
      </c>
      <c r="E34261">
        <v>12.43</v>
      </c>
      <c r="F34261">
        <v>12.43</v>
      </c>
      <c r="G34261" s="4">
        <v>42186</v>
      </c>
      <c r="H34261">
        <v>1024</v>
      </c>
      <c r="I34261">
        <v>12.43</v>
      </c>
      <c r="J34261">
        <v>12.43</v>
      </c>
      <c r="K34261">
        <v>3</v>
      </c>
      <c r="L34261">
        <v>20</v>
      </c>
      <c r="M34261" t="s">
        <v>171</v>
      </c>
    </row>
    <row r="34262" spans="1:13" hidden="1" x14ac:dyDescent="0.25">
      <c r="A34262" s="4">
        <v>40679</v>
      </c>
      <c r="B34262" s="17">
        <v>5</v>
      </c>
      <c r="C34262">
        <v>63309.63</v>
      </c>
      <c r="D34262">
        <v>63420.37</v>
      </c>
      <c r="E34262">
        <v>12.45</v>
      </c>
      <c r="F34262">
        <v>12.45</v>
      </c>
      <c r="G34262" s="4">
        <v>42095</v>
      </c>
      <c r="H34262">
        <v>963</v>
      </c>
      <c r="I34262">
        <v>12.45</v>
      </c>
      <c r="J34262">
        <v>12.45</v>
      </c>
      <c r="K34262">
        <v>1</v>
      </c>
      <c r="L34262">
        <v>19</v>
      </c>
      <c r="M34262" t="s">
        <v>169</v>
      </c>
    </row>
    <row r="34263" spans="1:13" hidden="1" x14ac:dyDescent="0.25">
      <c r="A34263" s="4">
        <v>40679</v>
      </c>
      <c r="B34263" s="17">
        <v>0</v>
      </c>
      <c r="C34263">
        <v>29361.45</v>
      </c>
      <c r="D34263">
        <v>29492.51</v>
      </c>
      <c r="E34263">
        <v>0</v>
      </c>
      <c r="F34263">
        <v>0</v>
      </c>
      <c r="G34263" s="4">
        <v>44564</v>
      </c>
      <c r="H34263">
        <v>2630</v>
      </c>
      <c r="I34263">
        <v>0</v>
      </c>
      <c r="J34263">
        <v>0</v>
      </c>
      <c r="K34263">
        <v>0</v>
      </c>
      <c r="L34263">
        <v>33</v>
      </c>
      <c r="M34263" t="s">
        <v>145</v>
      </c>
    </row>
    <row r="34264" spans="1:13" hidden="1" x14ac:dyDescent="0.25">
      <c r="A34264" s="4">
        <v>40679</v>
      </c>
      <c r="B34264" s="17">
        <v>190</v>
      </c>
      <c r="C34264">
        <v>67170.22</v>
      </c>
      <c r="D34264">
        <v>67252.509999999995</v>
      </c>
      <c r="E34264">
        <v>12.46</v>
      </c>
      <c r="F34264">
        <v>12.45</v>
      </c>
      <c r="G34264" s="4">
        <v>41913</v>
      </c>
      <c r="H34264">
        <v>840</v>
      </c>
      <c r="I34264">
        <v>12.46</v>
      </c>
      <c r="J34264">
        <v>12.45</v>
      </c>
      <c r="K34264">
        <v>5</v>
      </c>
      <c r="L34264">
        <v>17</v>
      </c>
      <c r="M34264" t="s">
        <v>176</v>
      </c>
    </row>
    <row r="34265" spans="1:13" hidden="1" x14ac:dyDescent="0.25">
      <c r="A34265" s="4">
        <v>40679</v>
      </c>
      <c r="B34265" s="17">
        <v>250</v>
      </c>
      <c r="C34265">
        <v>69292.2</v>
      </c>
      <c r="D34265">
        <v>69370.61</v>
      </c>
      <c r="E34265">
        <v>12.44</v>
      </c>
      <c r="F34265">
        <v>12.44</v>
      </c>
      <c r="G34265" s="4">
        <v>41821</v>
      </c>
      <c r="H34265">
        <v>775</v>
      </c>
      <c r="I34265">
        <v>12.44</v>
      </c>
      <c r="J34265">
        <v>12.44</v>
      </c>
      <c r="K34265">
        <v>4</v>
      </c>
      <c r="L34265">
        <v>16</v>
      </c>
      <c r="M34265" t="s">
        <v>175</v>
      </c>
    </row>
    <row r="34266" spans="1:13" hidden="1" x14ac:dyDescent="0.25">
      <c r="A34266" s="4">
        <v>40679</v>
      </c>
      <c r="B34266" s="17">
        <v>415</v>
      </c>
      <c r="C34266">
        <v>71293.149999999994</v>
      </c>
      <c r="D34266">
        <v>71349.42</v>
      </c>
      <c r="E34266">
        <v>12.45</v>
      </c>
      <c r="F34266">
        <v>12.45</v>
      </c>
      <c r="G34266" s="4">
        <v>41730</v>
      </c>
      <c r="H34266">
        <v>714</v>
      </c>
      <c r="I34266">
        <v>12.45</v>
      </c>
      <c r="J34266">
        <v>12.45</v>
      </c>
      <c r="K34266">
        <v>8</v>
      </c>
      <c r="L34266">
        <v>15</v>
      </c>
      <c r="M34266" t="s">
        <v>170</v>
      </c>
    </row>
    <row r="34267" spans="1:13" hidden="1" x14ac:dyDescent="0.25">
      <c r="A34267" s="4">
        <v>40679</v>
      </c>
      <c r="B34267" s="17">
        <v>105</v>
      </c>
      <c r="C34267">
        <v>75511.740000000005</v>
      </c>
      <c r="D34267">
        <v>75561.440000000002</v>
      </c>
      <c r="E34267">
        <v>12.53</v>
      </c>
      <c r="F34267">
        <v>12.49</v>
      </c>
      <c r="G34267" s="4">
        <v>41548</v>
      </c>
      <c r="H34267">
        <v>592</v>
      </c>
      <c r="I34267">
        <v>12.53</v>
      </c>
      <c r="J34267">
        <v>12.49</v>
      </c>
      <c r="K34267">
        <v>3</v>
      </c>
      <c r="L34267">
        <v>13</v>
      </c>
      <c r="M34267" t="s">
        <v>156</v>
      </c>
    </row>
    <row r="34268" spans="1:13" hidden="1" x14ac:dyDescent="0.25">
      <c r="A34268" s="4">
        <v>40679</v>
      </c>
      <c r="B34268" s="17">
        <v>400</v>
      </c>
      <c r="C34268">
        <v>46367.68</v>
      </c>
      <c r="D34268">
        <v>46450.43</v>
      </c>
      <c r="E34268">
        <v>12.31</v>
      </c>
      <c r="F34268">
        <v>12.29</v>
      </c>
      <c r="G34268" s="4">
        <v>43102</v>
      </c>
      <c r="H34268">
        <v>1643</v>
      </c>
      <c r="I34268">
        <v>12.31</v>
      </c>
      <c r="J34268">
        <v>12.29</v>
      </c>
      <c r="K34268">
        <v>4</v>
      </c>
      <c r="L34268">
        <v>28</v>
      </c>
      <c r="M34268" t="s">
        <v>150</v>
      </c>
    </row>
    <row r="34269" spans="1:13" hidden="1" x14ac:dyDescent="0.25">
      <c r="A34269" s="4">
        <v>40679</v>
      </c>
      <c r="B34269" s="17">
        <v>275</v>
      </c>
      <c r="C34269">
        <v>84926.05</v>
      </c>
      <c r="D34269">
        <v>84948.91</v>
      </c>
      <c r="E34269">
        <v>12.5</v>
      </c>
      <c r="F34269">
        <v>12.5</v>
      </c>
      <c r="G34269" s="4">
        <v>41183</v>
      </c>
      <c r="H34269">
        <v>346</v>
      </c>
      <c r="I34269">
        <v>12.5</v>
      </c>
      <c r="J34269">
        <v>12.49</v>
      </c>
      <c r="K34269">
        <v>4</v>
      </c>
      <c r="L34269">
        <v>9</v>
      </c>
      <c r="M34269" t="s">
        <v>151</v>
      </c>
    </row>
    <row r="34270" spans="1:13" hidden="1" x14ac:dyDescent="0.25">
      <c r="A34270" s="4">
        <v>40679</v>
      </c>
      <c r="B34270" s="17">
        <v>19815</v>
      </c>
      <c r="C34270">
        <v>96556</v>
      </c>
      <c r="D34270">
        <v>96556.95</v>
      </c>
      <c r="E34270">
        <v>12.15</v>
      </c>
      <c r="F34270">
        <v>12.15</v>
      </c>
      <c r="G34270" s="4">
        <v>40787</v>
      </c>
      <c r="H34270">
        <v>77</v>
      </c>
      <c r="I34270">
        <v>12.16</v>
      </c>
      <c r="J34270">
        <v>12.15</v>
      </c>
      <c r="K34270">
        <v>23</v>
      </c>
      <c r="L34270">
        <v>4</v>
      </c>
      <c r="M34270" t="s">
        <v>204</v>
      </c>
    </row>
    <row r="34271" spans="1:13" hidden="1" x14ac:dyDescent="0.25">
      <c r="A34271" s="4">
        <v>40679</v>
      </c>
      <c r="B34271" s="17">
        <v>230</v>
      </c>
      <c r="C34271">
        <v>58076.47</v>
      </c>
      <c r="D34271">
        <v>58173.43</v>
      </c>
      <c r="E34271">
        <v>12.44</v>
      </c>
      <c r="F34271">
        <v>12.41</v>
      </c>
      <c r="G34271" s="4">
        <v>42373</v>
      </c>
      <c r="H34271">
        <v>1148</v>
      </c>
      <c r="I34271">
        <v>12.44</v>
      </c>
      <c r="J34271">
        <v>12.41</v>
      </c>
      <c r="K34271">
        <v>5</v>
      </c>
      <c r="L34271">
        <v>22</v>
      </c>
      <c r="M34271" t="s">
        <v>122</v>
      </c>
    </row>
    <row r="34272" spans="1:13" hidden="1" x14ac:dyDescent="0.25">
      <c r="A34272" s="4">
        <v>40679</v>
      </c>
      <c r="B34272" s="17">
        <v>4217</v>
      </c>
      <c r="C34272">
        <v>32921.14</v>
      </c>
      <c r="D34272">
        <v>33034.51</v>
      </c>
      <c r="E34272">
        <v>12.24</v>
      </c>
      <c r="F34272">
        <v>12.23</v>
      </c>
      <c r="G34272" s="4">
        <v>44200</v>
      </c>
      <c r="H34272">
        <v>2383</v>
      </c>
      <c r="I34272">
        <v>12.27</v>
      </c>
      <c r="J34272">
        <v>12.22</v>
      </c>
      <c r="K34272">
        <v>49</v>
      </c>
      <c r="L34272">
        <v>32</v>
      </c>
      <c r="M34272" t="s">
        <v>178</v>
      </c>
    </row>
    <row r="34273" spans="1:13" hidden="1" x14ac:dyDescent="0.25">
      <c r="A34273" s="4">
        <v>40679</v>
      </c>
      <c r="B34273" s="17">
        <v>1905</v>
      </c>
      <c r="C34273">
        <v>97587.02</v>
      </c>
      <c r="D34273">
        <v>97585.1</v>
      </c>
      <c r="E34273">
        <v>12.089</v>
      </c>
      <c r="F34273">
        <v>12.084</v>
      </c>
      <c r="G34273" s="4">
        <v>40756</v>
      </c>
      <c r="H34273">
        <v>54</v>
      </c>
      <c r="I34273">
        <v>12.089</v>
      </c>
      <c r="J34273">
        <v>12.08</v>
      </c>
      <c r="K34273">
        <v>8</v>
      </c>
      <c r="L34273">
        <v>3</v>
      </c>
      <c r="M34273" t="s">
        <v>203</v>
      </c>
    </row>
    <row r="34274" spans="1:13" hidden="1" x14ac:dyDescent="0.25">
      <c r="A34274" s="4">
        <v>40679</v>
      </c>
      <c r="B34274" s="17">
        <v>8488</v>
      </c>
      <c r="C34274">
        <v>90171.17</v>
      </c>
      <c r="D34274">
        <v>90179.96</v>
      </c>
      <c r="E34274">
        <v>12.39</v>
      </c>
      <c r="F34274">
        <v>12.39</v>
      </c>
      <c r="G34274" s="4">
        <v>41001</v>
      </c>
      <c r="H34274">
        <v>221</v>
      </c>
      <c r="I34274">
        <v>12.4</v>
      </c>
      <c r="J34274">
        <v>12.38</v>
      </c>
      <c r="K34274">
        <v>35</v>
      </c>
      <c r="L34274">
        <v>7</v>
      </c>
      <c r="M34274" t="s">
        <v>152</v>
      </c>
    </row>
    <row r="34275" spans="1:13" hidden="1" x14ac:dyDescent="0.25">
      <c r="A34275" s="4">
        <v>40679</v>
      </c>
      <c r="B34275" s="17">
        <v>712</v>
      </c>
      <c r="C34275">
        <v>80185.279999999999</v>
      </c>
      <c r="D34275">
        <v>80227.149999999994</v>
      </c>
      <c r="E34275">
        <v>12.52</v>
      </c>
      <c r="F34275">
        <v>12.52</v>
      </c>
      <c r="G34275" s="4">
        <v>41365</v>
      </c>
      <c r="H34275">
        <v>464</v>
      </c>
      <c r="I34275">
        <v>12.52</v>
      </c>
      <c r="J34275">
        <v>12.51</v>
      </c>
      <c r="K34275">
        <v>10</v>
      </c>
      <c r="L34275">
        <v>11</v>
      </c>
      <c r="M34275" t="s">
        <v>161</v>
      </c>
    </row>
    <row r="34276" spans="1:13" hidden="1" x14ac:dyDescent="0.25">
      <c r="A34276" s="4">
        <v>40679</v>
      </c>
      <c r="B34276" s="17">
        <v>13954</v>
      </c>
      <c r="C34276">
        <v>51904.03</v>
      </c>
      <c r="D34276">
        <v>51982.98</v>
      </c>
      <c r="E34276">
        <v>12.31</v>
      </c>
      <c r="F34276">
        <v>12.33</v>
      </c>
      <c r="G34276" s="4">
        <v>42737</v>
      </c>
      <c r="H34276">
        <v>1397</v>
      </c>
      <c r="I34276">
        <v>12.37</v>
      </c>
      <c r="J34276">
        <v>12.31</v>
      </c>
      <c r="K34276">
        <v>207</v>
      </c>
      <c r="L34276">
        <v>26</v>
      </c>
      <c r="M34276" t="s">
        <v>119</v>
      </c>
    </row>
    <row r="34277" spans="1:13" hidden="1" x14ac:dyDescent="0.25">
      <c r="A34277" s="4">
        <v>40679</v>
      </c>
      <c r="B34277" s="17">
        <v>17570</v>
      </c>
      <c r="C34277">
        <v>77836.990000000005</v>
      </c>
      <c r="D34277">
        <v>77882.84</v>
      </c>
      <c r="E34277">
        <v>12.56</v>
      </c>
      <c r="F34277">
        <v>12.52</v>
      </c>
      <c r="G34277" s="4">
        <v>41456</v>
      </c>
      <c r="H34277">
        <v>527</v>
      </c>
      <c r="I34277">
        <v>12.57</v>
      </c>
      <c r="J34277">
        <v>12.52</v>
      </c>
      <c r="K34277">
        <v>66</v>
      </c>
      <c r="L34277">
        <v>12</v>
      </c>
      <c r="M34277" t="s">
        <v>162</v>
      </c>
    </row>
    <row r="34278" spans="1:13" hidden="1" x14ac:dyDescent="0.25">
      <c r="A34278" s="4">
        <v>40679</v>
      </c>
      <c r="B34278" s="17">
        <v>17661</v>
      </c>
      <c r="C34278">
        <v>65161.73</v>
      </c>
      <c r="D34278">
        <v>65226.44</v>
      </c>
      <c r="E34278">
        <v>12.47</v>
      </c>
      <c r="F34278">
        <v>12.46</v>
      </c>
      <c r="G34278" s="4">
        <v>42006</v>
      </c>
      <c r="H34278">
        <v>902</v>
      </c>
      <c r="I34278">
        <v>12.51</v>
      </c>
      <c r="J34278">
        <v>12.45</v>
      </c>
      <c r="K34278">
        <v>96</v>
      </c>
      <c r="L34278">
        <v>18</v>
      </c>
      <c r="M34278" t="s">
        <v>131</v>
      </c>
    </row>
    <row r="34279" spans="1:13" hidden="1" x14ac:dyDescent="0.25">
      <c r="A34279" s="4">
        <v>40679</v>
      </c>
      <c r="B34279" s="17">
        <v>37982</v>
      </c>
      <c r="C34279">
        <v>73351.88</v>
      </c>
      <c r="D34279">
        <v>73405.039999999994</v>
      </c>
      <c r="E34279">
        <v>12.44</v>
      </c>
      <c r="F34279">
        <v>12.44</v>
      </c>
      <c r="G34279" s="4">
        <v>41641</v>
      </c>
      <c r="H34279">
        <v>653</v>
      </c>
      <c r="I34279">
        <v>12.49</v>
      </c>
      <c r="J34279">
        <v>12.44</v>
      </c>
      <c r="K34279">
        <v>338</v>
      </c>
      <c r="L34279">
        <v>14</v>
      </c>
      <c r="M34279" t="s">
        <v>130</v>
      </c>
    </row>
    <row r="34280" spans="1:13" hidden="1" x14ac:dyDescent="0.25">
      <c r="A34280" s="4">
        <v>40679</v>
      </c>
      <c r="B34280" s="17">
        <v>132</v>
      </c>
      <c r="C34280">
        <v>99466.33</v>
      </c>
      <c r="D34280">
        <v>99466.45</v>
      </c>
      <c r="E34280">
        <v>11.9</v>
      </c>
      <c r="F34280">
        <v>11.88</v>
      </c>
      <c r="G34280" s="4">
        <v>40695</v>
      </c>
      <c r="H34280">
        <v>12</v>
      </c>
      <c r="I34280">
        <v>11.9</v>
      </c>
      <c r="J34280">
        <v>11.88</v>
      </c>
      <c r="K34280">
        <v>3</v>
      </c>
      <c r="L34280">
        <v>1</v>
      </c>
      <c r="M34280" t="s">
        <v>200</v>
      </c>
    </row>
    <row r="34281" spans="1:13" hidden="1" x14ac:dyDescent="0.25">
      <c r="A34281" s="4">
        <v>40679</v>
      </c>
      <c r="B34281" s="17">
        <v>24915</v>
      </c>
      <c r="C34281">
        <v>95620.99</v>
      </c>
      <c r="D34281">
        <v>95622.11</v>
      </c>
      <c r="E34281">
        <v>12.2</v>
      </c>
      <c r="F34281">
        <v>12.2</v>
      </c>
      <c r="G34281" s="4">
        <v>40819</v>
      </c>
      <c r="H34281">
        <v>98</v>
      </c>
      <c r="I34281">
        <v>12.22</v>
      </c>
      <c r="J34281">
        <v>12.2</v>
      </c>
      <c r="K34281">
        <v>34</v>
      </c>
      <c r="L34281">
        <v>5</v>
      </c>
      <c r="M34281" t="s">
        <v>118</v>
      </c>
    </row>
    <row r="34282" spans="1:13" hidden="1" x14ac:dyDescent="0.25">
      <c r="A34282" s="4">
        <v>40679</v>
      </c>
      <c r="B34282" s="17">
        <v>53989</v>
      </c>
      <c r="C34282">
        <v>87561.77</v>
      </c>
      <c r="D34282">
        <v>87581.21</v>
      </c>
      <c r="E34282">
        <v>12.47</v>
      </c>
      <c r="F34282">
        <v>12.43</v>
      </c>
      <c r="G34282" s="4">
        <v>41092</v>
      </c>
      <c r="H34282">
        <v>283</v>
      </c>
      <c r="I34282">
        <v>12.47</v>
      </c>
      <c r="J34282">
        <v>12.43</v>
      </c>
      <c r="K34282">
        <v>142</v>
      </c>
      <c r="L34282">
        <v>8</v>
      </c>
      <c r="M34282" t="s">
        <v>149</v>
      </c>
    </row>
    <row r="34283" spans="1:13" hidden="1" x14ac:dyDescent="0.25">
      <c r="A34283" s="4">
        <v>40679</v>
      </c>
      <c r="B34283" s="17">
        <v>131311</v>
      </c>
      <c r="C34283">
        <v>82508.73</v>
      </c>
      <c r="D34283">
        <v>82534.52</v>
      </c>
      <c r="E34283">
        <v>12.51</v>
      </c>
      <c r="F34283">
        <v>12.48</v>
      </c>
      <c r="G34283" s="4">
        <v>41276</v>
      </c>
      <c r="H34283">
        <v>405</v>
      </c>
      <c r="I34283">
        <v>12.54</v>
      </c>
      <c r="J34283">
        <v>12.48</v>
      </c>
      <c r="K34283">
        <v>401</v>
      </c>
      <c r="L34283">
        <v>10</v>
      </c>
      <c r="M34283" t="s">
        <v>121</v>
      </c>
    </row>
    <row r="34284" spans="1:13" hidden="1" x14ac:dyDescent="0.25">
      <c r="A34284" s="4">
        <v>40679</v>
      </c>
      <c r="B34284" s="17">
        <v>130330</v>
      </c>
      <c r="C34284">
        <v>92908.54</v>
      </c>
      <c r="D34284">
        <v>92904.639999999999</v>
      </c>
      <c r="E34284">
        <v>12.28</v>
      </c>
      <c r="F34284">
        <v>12.28</v>
      </c>
      <c r="G34284" s="4">
        <v>40910</v>
      </c>
      <c r="H34284">
        <v>159</v>
      </c>
      <c r="I34284">
        <v>12.3</v>
      </c>
      <c r="J34284">
        <v>12.28</v>
      </c>
      <c r="K34284">
        <v>165</v>
      </c>
      <c r="L34284">
        <v>6</v>
      </c>
      <c r="M34284" t="s">
        <v>135</v>
      </c>
    </row>
    <row r="34285" spans="1:13" hidden="1" x14ac:dyDescent="0.25">
      <c r="A34285" s="4">
        <v>40679</v>
      </c>
      <c r="B34285" s="17">
        <v>82747</v>
      </c>
      <c r="C34285">
        <v>98526.55</v>
      </c>
      <c r="D34285">
        <v>98526.89</v>
      </c>
      <c r="E34285">
        <v>12.003</v>
      </c>
      <c r="F34285">
        <v>11.997</v>
      </c>
      <c r="G34285" s="4">
        <v>40725</v>
      </c>
      <c r="H34285">
        <v>33</v>
      </c>
      <c r="I34285">
        <v>12.01</v>
      </c>
      <c r="J34285">
        <v>11.99</v>
      </c>
      <c r="K34285">
        <v>31</v>
      </c>
      <c r="L34285">
        <v>2</v>
      </c>
      <c r="M34285" t="s">
        <v>123</v>
      </c>
    </row>
    <row r="34286" spans="1:13" hidden="1" x14ac:dyDescent="0.25">
      <c r="A34286" s="4">
        <v>40680</v>
      </c>
      <c r="B34286" s="17">
        <v>0</v>
      </c>
      <c r="C34286">
        <v>20984.41</v>
      </c>
      <c r="D34286">
        <v>21073.83</v>
      </c>
      <c r="E34286">
        <v>0</v>
      </c>
      <c r="F34286">
        <v>0</v>
      </c>
      <c r="G34286" s="4">
        <v>45659</v>
      </c>
      <c r="H34286">
        <v>3373</v>
      </c>
      <c r="I34286">
        <v>0</v>
      </c>
      <c r="J34286">
        <v>0</v>
      </c>
      <c r="K34286">
        <v>0</v>
      </c>
      <c r="L34286">
        <v>36</v>
      </c>
      <c r="M34286" t="s">
        <v>189</v>
      </c>
    </row>
    <row r="34287" spans="1:13" hidden="1" x14ac:dyDescent="0.25">
      <c r="A34287" s="4">
        <v>40680</v>
      </c>
      <c r="B34287" s="17">
        <v>0</v>
      </c>
      <c r="C34287">
        <v>23536.73</v>
      </c>
      <c r="D34287">
        <v>23632.26</v>
      </c>
      <c r="E34287">
        <v>0</v>
      </c>
      <c r="F34287">
        <v>0</v>
      </c>
      <c r="G34287" s="4">
        <v>45293</v>
      </c>
      <c r="H34287">
        <v>3124</v>
      </c>
      <c r="I34287">
        <v>0</v>
      </c>
      <c r="J34287">
        <v>0</v>
      </c>
      <c r="K34287">
        <v>0</v>
      </c>
      <c r="L34287">
        <v>35</v>
      </c>
      <c r="M34287" t="s">
        <v>194</v>
      </c>
    </row>
    <row r="34288" spans="1:13" hidden="1" x14ac:dyDescent="0.25">
      <c r="A34288" s="4">
        <v>40680</v>
      </c>
      <c r="B34288" s="17">
        <v>0</v>
      </c>
      <c r="C34288">
        <v>26340.86</v>
      </c>
      <c r="D34288">
        <v>26442.11</v>
      </c>
      <c r="E34288">
        <v>0</v>
      </c>
      <c r="F34288">
        <v>0</v>
      </c>
      <c r="G34288" s="4">
        <v>44928</v>
      </c>
      <c r="H34288">
        <v>2878</v>
      </c>
      <c r="I34288">
        <v>0</v>
      </c>
      <c r="J34288">
        <v>0</v>
      </c>
      <c r="K34288">
        <v>0</v>
      </c>
      <c r="L34288">
        <v>34</v>
      </c>
      <c r="M34288" t="s">
        <v>195</v>
      </c>
    </row>
    <row r="34289" spans="1:13" hidden="1" x14ac:dyDescent="0.25">
      <c r="A34289" s="4">
        <v>40680</v>
      </c>
      <c r="B34289" s="17">
        <v>0</v>
      </c>
      <c r="C34289">
        <v>34009.96</v>
      </c>
      <c r="D34289">
        <v>34123.99</v>
      </c>
      <c r="E34289">
        <v>0</v>
      </c>
      <c r="F34289">
        <v>0</v>
      </c>
      <c r="G34289" s="4">
        <v>44105</v>
      </c>
      <c r="H34289">
        <v>2322</v>
      </c>
      <c r="I34289">
        <v>0</v>
      </c>
      <c r="J34289">
        <v>0</v>
      </c>
      <c r="K34289">
        <v>0</v>
      </c>
      <c r="L34289">
        <v>31</v>
      </c>
      <c r="M34289" t="s">
        <v>196</v>
      </c>
    </row>
    <row r="34290" spans="1:13" hidden="1" x14ac:dyDescent="0.25">
      <c r="A34290" s="4">
        <v>40680</v>
      </c>
      <c r="B34290" s="17">
        <v>0</v>
      </c>
      <c r="C34290">
        <v>50545.24</v>
      </c>
      <c r="D34290">
        <v>50678.42</v>
      </c>
      <c r="E34290">
        <v>0</v>
      </c>
      <c r="F34290">
        <v>0</v>
      </c>
      <c r="G34290" s="4">
        <v>42828</v>
      </c>
      <c r="H34290">
        <v>1458</v>
      </c>
      <c r="I34290">
        <v>0</v>
      </c>
      <c r="J34290">
        <v>0</v>
      </c>
      <c r="K34290">
        <v>0</v>
      </c>
      <c r="L34290">
        <v>27</v>
      </c>
      <c r="M34290" t="s">
        <v>192</v>
      </c>
    </row>
    <row r="34291" spans="1:13" hidden="1" x14ac:dyDescent="0.25">
      <c r="A34291" s="4">
        <v>40680</v>
      </c>
      <c r="B34291" s="17">
        <v>0</v>
      </c>
      <c r="C34291">
        <v>53400.07</v>
      </c>
      <c r="D34291">
        <v>53541.8</v>
      </c>
      <c r="E34291">
        <v>0</v>
      </c>
      <c r="F34291">
        <v>0</v>
      </c>
      <c r="G34291" s="4">
        <v>42646</v>
      </c>
      <c r="H34291">
        <v>1335</v>
      </c>
      <c r="I34291">
        <v>0</v>
      </c>
      <c r="J34291">
        <v>0</v>
      </c>
      <c r="K34291">
        <v>0</v>
      </c>
      <c r="L34291">
        <v>25</v>
      </c>
      <c r="M34291" t="s">
        <v>202</v>
      </c>
    </row>
    <row r="34292" spans="1:13" hidden="1" x14ac:dyDescent="0.25">
      <c r="A34292" s="4">
        <v>40680</v>
      </c>
      <c r="B34292" s="17">
        <v>10</v>
      </c>
      <c r="C34292">
        <v>41507.26</v>
      </c>
      <c r="D34292">
        <v>41648.69</v>
      </c>
      <c r="E34292">
        <v>12.21</v>
      </c>
      <c r="F34292">
        <v>12.21</v>
      </c>
      <c r="G34292" s="4">
        <v>43467</v>
      </c>
      <c r="H34292">
        <v>1887</v>
      </c>
      <c r="I34292">
        <v>12.21</v>
      </c>
      <c r="J34292">
        <v>12.21</v>
      </c>
      <c r="K34292">
        <v>2</v>
      </c>
      <c r="L34292">
        <v>29</v>
      </c>
      <c r="M34292" t="s">
        <v>168</v>
      </c>
    </row>
    <row r="34293" spans="1:13" hidden="1" x14ac:dyDescent="0.25">
      <c r="A34293" s="4">
        <v>40680</v>
      </c>
      <c r="B34293" s="17">
        <v>100</v>
      </c>
      <c r="C34293">
        <v>55001.41</v>
      </c>
      <c r="D34293">
        <v>55132.9</v>
      </c>
      <c r="E34293">
        <v>12.32</v>
      </c>
      <c r="F34293">
        <v>12.31</v>
      </c>
      <c r="G34293" s="4">
        <v>42552</v>
      </c>
      <c r="H34293">
        <v>1270</v>
      </c>
      <c r="I34293">
        <v>12.32</v>
      </c>
      <c r="J34293">
        <v>12.31</v>
      </c>
      <c r="K34293">
        <v>8</v>
      </c>
      <c r="L34293">
        <v>24</v>
      </c>
      <c r="M34293" t="s">
        <v>186</v>
      </c>
    </row>
    <row r="34294" spans="1:13" hidden="1" x14ac:dyDescent="0.25">
      <c r="A34294" s="4">
        <v>40680</v>
      </c>
      <c r="B34294" s="17">
        <v>5</v>
      </c>
      <c r="C34294">
        <v>37042.42</v>
      </c>
      <c r="D34294">
        <v>37156.730000000003</v>
      </c>
      <c r="E34294">
        <v>12.19</v>
      </c>
      <c r="F34294">
        <v>12.19</v>
      </c>
      <c r="G34294" s="4">
        <v>43832</v>
      </c>
      <c r="H34294">
        <v>2135</v>
      </c>
      <c r="I34294">
        <v>12.19</v>
      </c>
      <c r="J34294">
        <v>12.19</v>
      </c>
      <c r="K34294">
        <v>1</v>
      </c>
      <c r="L34294">
        <v>30</v>
      </c>
      <c r="M34294" t="s">
        <v>179</v>
      </c>
    </row>
    <row r="34295" spans="1:13" hidden="1" x14ac:dyDescent="0.25">
      <c r="A34295" s="4">
        <v>40680</v>
      </c>
      <c r="B34295" s="17">
        <v>10</v>
      </c>
      <c r="C34295">
        <v>59879.83</v>
      </c>
      <c r="D34295">
        <v>59974.38</v>
      </c>
      <c r="E34295">
        <v>12.39</v>
      </c>
      <c r="F34295">
        <v>12.39</v>
      </c>
      <c r="G34295" s="4">
        <v>42278</v>
      </c>
      <c r="H34295">
        <v>1087</v>
      </c>
      <c r="I34295">
        <v>12.39</v>
      </c>
      <c r="J34295">
        <v>12.39</v>
      </c>
      <c r="K34295">
        <v>1</v>
      </c>
      <c r="L34295">
        <v>21</v>
      </c>
      <c r="M34295" t="s">
        <v>187</v>
      </c>
    </row>
    <row r="34296" spans="1:13" hidden="1" x14ac:dyDescent="0.25">
      <c r="A34296" s="4">
        <v>40680</v>
      </c>
      <c r="B34296" s="17">
        <v>200</v>
      </c>
      <c r="C34296">
        <v>61717.02</v>
      </c>
      <c r="D34296">
        <v>61831.46</v>
      </c>
      <c r="E34296">
        <v>12.38</v>
      </c>
      <c r="F34296">
        <v>12.38</v>
      </c>
      <c r="G34296" s="4">
        <v>42186</v>
      </c>
      <c r="H34296">
        <v>1023</v>
      </c>
      <c r="I34296">
        <v>12.38</v>
      </c>
      <c r="J34296">
        <v>12.38</v>
      </c>
      <c r="K34296">
        <v>4</v>
      </c>
      <c r="L34296">
        <v>20</v>
      </c>
      <c r="M34296" t="s">
        <v>171</v>
      </c>
    </row>
    <row r="34297" spans="1:13" hidden="1" x14ac:dyDescent="0.25">
      <c r="A34297" s="4">
        <v>40680</v>
      </c>
      <c r="B34297" s="17">
        <v>410</v>
      </c>
      <c r="C34297">
        <v>56598.91</v>
      </c>
      <c r="D34297">
        <v>56685.89</v>
      </c>
      <c r="E34297">
        <v>12.33</v>
      </c>
      <c r="F34297">
        <v>12.36</v>
      </c>
      <c r="G34297" s="4">
        <v>42461</v>
      </c>
      <c r="H34297">
        <v>1207</v>
      </c>
      <c r="I34297">
        <v>12.36</v>
      </c>
      <c r="J34297">
        <v>12.33</v>
      </c>
      <c r="K34297">
        <v>3</v>
      </c>
      <c r="L34297">
        <v>23</v>
      </c>
      <c r="M34297" t="s">
        <v>201</v>
      </c>
    </row>
    <row r="34298" spans="1:13" hidden="1" x14ac:dyDescent="0.25">
      <c r="A34298" s="4">
        <v>40680</v>
      </c>
      <c r="B34298" s="17">
        <v>0</v>
      </c>
      <c r="C34298">
        <v>63448.58</v>
      </c>
      <c r="D34298">
        <v>63572.56</v>
      </c>
      <c r="E34298">
        <v>0</v>
      </c>
      <c r="F34298">
        <v>0</v>
      </c>
      <c r="G34298" s="4">
        <v>42095</v>
      </c>
      <c r="H34298">
        <v>962</v>
      </c>
      <c r="I34298">
        <v>0</v>
      </c>
      <c r="J34298">
        <v>0</v>
      </c>
      <c r="K34298">
        <v>0</v>
      </c>
      <c r="L34298">
        <v>19</v>
      </c>
      <c r="M34298" t="s">
        <v>169</v>
      </c>
    </row>
    <row r="34299" spans="1:13" hidden="1" x14ac:dyDescent="0.25">
      <c r="A34299" s="4">
        <v>40680</v>
      </c>
      <c r="B34299" s="17">
        <v>0</v>
      </c>
      <c r="C34299">
        <v>29505.63</v>
      </c>
      <c r="D34299">
        <v>29612.12</v>
      </c>
      <c r="E34299">
        <v>0</v>
      </c>
      <c r="F34299">
        <v>0</v>
      </c>
      <c r="G34299" s="4">
        <v>44564</v>
      </c>
      <c r="H34299">
        <v>2629</v>
      </c>
      <c r="I34299">
        <v>0</v>
      </c>
      <c r="J34299">
        <v>0</v>
      </c>
      <c r="K34299">
        <v>0</v>
      </c>
      <c r="L34299">
        <v>33</v>
      </c>
      <c r="M34299" t="s">
        <v>145</v>
      </c>
    </row>
    <row r="34300" spans="1:13" hidden="1" x14ac:dyDescent="0.25">
      <c r="A34300" s="4">
        <v>40680</v>
      </c>
      <c r="B34300" s="17">
        <v>105</v>
      </c>
      <c r="C34300">
        <v>67282.42</v>
      </c>
      <c r="D34300">
        <v>67384.960000000006</v>
      </c>
      <c r="E34300">
        <v>12.4</v>
      </c>
      <c r="F34300">
        <v>12.4</v>
      </c>
      <c r="G34300" s="4">
        <v>41913</v>
      </c>
      <c r="H34300">
        <v>839</v>
      </c>
      <c r="I34300">
        <v>12.4</v>
      </c>
      <c r="J34300">
        <v>12.4</v>
      </c>
      <c r="K34300">
        <v>3</v>
      </c>
      <c r="L34300">
        <v>17</v>
      </c>
      <c r="M34300" t="s">
        <v>176</v>
      </c>
    </row>
    <row r="34301" spans="1:13" hidden="1" x14ac:dyDescent="0.25">
      <c r="A34301" s="4">
        <v>40680</v>
      </c>
      <c r="B34301" s="17">
        <v>550</v>
      </c>
      <c r="C34301">
        <v>69401.47</v>
      </c>
      <c r="D34301">
        <v>69479.86</v>
      </c>
      <c r="E34301">
        <v>12.41</v>
      </c>
      <c r="F34301">
        <v>12.4</v>
      </c>
      <c r="G34301" s="4">
        <v>41821</v>
      </c>
      <c r="H34301">
        <v>774</v>
      </c>
      <c r="I34301">
        <v>12.41</v>
      </c>
      <c r="J34301">
        <v>12.39</v>
      </c>
      <c r="K34301">
        <v>8</v>
      </c>
      <c r="L34301">
        <v>16</v>
      </c>
      <c r="M34301" t="s">
        <v>175</v>
      </c>
    </row>
    <row r="34302" spans="1:13" hidden="1" x14ac:dyDescent="0.25">
      <c r="A34302" s="4">
        <v>40680</v>
      </c>
      <c r="B34302" s="17">
        <v>450</v>
      </c>
      <c r="C34302">
        <v>71381.16</v>
      </c>
      <c r="D34302">
        <v>71455.649999999994</v>
      </c>
      <c r="E34302">
        <v>12.42</v>
      </c>
      <c r="F34302">
        <v>12.41</v>
      </c>
      <c r="G34302" s="4">
        <v>41730</v>
      </c>
      <c r="H34302">
        <v>713</v>
      </c>
      <c r="I34302">
        <v>12.42</v>
      </c>
      <c r="J34302">
        <v>12.39</v>
      </c>
      <c r="K34302">
        <v>7</v>
      </c>
      <c r="L34302">
        <v>15</v>
      </c>
      <c r="M34302" t="s">
        <v>170</v>
      </c>
    </row>
    <row r="34303" spans="1:13" hidden="1" x14ac:dyDescent="0.25">
      <c r="A34303" s="4">
        <v>40680</v>
      </c>
      <c r="B34303" s="17">
        <v>260</v>
      </c>
      <c r="C34303">
        <v>75595.05</v>
      </c>
      <c r="D34303">
        <v>75644.679999999993</v>
      </c>
      <c r="E34303">
        <v>12.49</v>
      </c>
      <c r="F34303">
        <v>12.46</v>
      </c>
      <c r="G34303" s="4">
        <v>41548</v>
      </c>
      <c r="H34303">
        <v>591</v>
      </c>
      <c r="I34303">
        <v>12.49</v>
      </c>
      <c r="J34303">
        <v>12.46</v>
      </c>
      <c r="K34303">
        <v>3</v>
      </c>
      <c r="L34303">
        <v>13</v>
      </c>
      <c r="M34303" t="s">
        <v>156</v>
      </c>
    </row>
    <row r="34304" spans="1:13" hidden="1" x14ac:dyDescent="0.25">
      <c r="A34304" s="4">
        <v>40680</v>
      </c>
      <c r="B34304" s="17">
        <v>635</v>
      </c>
      <c r="C34304">
        <v>46471.09</v>
      </c>
      <c r="D34304">
        <v>46608.84</v>
      </c>
      <c r="E34304">
        <v>12.28</v>
      </c>
      <c r="F34304">
        <v>12.25</v>
      </c>
      <c r="G34304" s="4">
        <v>43102</v>
      </c>
      <c r="H34304">
        <v>1642</v>
      </c>
      <c r="I34304">
        <v>12.29</v>
      </c>
      <c r="J34304">
        <v>12.25</v>
      </c>
      <c r="K34304">
        <v>5</v>
      </c>
      <c r="L34304">
        <v>28</v>
      </c>
      <c r="M34304" t="s">
        <v>150</v>
      </c>
    </row>
    <row r="34305" spans="1:13" hidden="1" x14ac:dyDescent="0.25">
      <c r="A34305" s="4">
        <v>40680</v>
      </c>
      <c r="B34305" s="17">
        <v>505</v>
      </c>
      <c r="C34305">
        <v>84986.7</v>
      </c>
      <c r="D34305">
        <v>85009.49</v>
      </c>
      <c r="E34305">
        <v>12.46</v>
      </c>
      <c r="F34305">
        <v>12.46</v>
      </c>
      <c r="G34305" s="4">
        <v>41183</v>
      </c>
      <c r="H34305">
        <v>345</v>
      </c>
      <c r="I34305">
        <v>12.46</v>
      </c>
      <c r="J34305">
        <v>12.46</v>
      </c>
      <c r="K34305">
        <v>11</v>
      </c>
      <c r="L34305">
        <v>9</v>
      </c>
      <c r="M34305" t="s">
        <v>151</v>
      </c>
    </row>
    <row r="34306" spans="1:13" hidden="1" x14ac:dyDescent="0.25">
      <c r="A34306" s="4">
        <v>40680</v>
      </c>
      <c r="B34306" s="17">
        <v>49280</v>
      </c>
      <c r="C34306">
        <v>96599.9</v>
      </c>
      <c r="D34306">
        <v>96600.9</v>
      </c>
      <c r="E34306">
        <v>12.15</v>
      </c>
      <c r="F34306">
        <v>12.15</v>
      </c>
      <c r="G34306" s="4">
        <v>40787</v>
      </c>
      <c r="H34306">
        <v>76</v>
      </c>
      <c r="I34306">
        <v>12.16</v>
      </c>
      <c r="J34306">
        <v>12.14</v>
      </c>
      <c r="K34306">
        <v>21</v>
      </c>
      <c r="L34306">
        <v>4</v>
      </c>
      <c r="M34306" t="s">
        <v>204</v>
      </c>
    </row>
    <row r="34307" spans="1:13" hidden="1" x14ac:dyDescent="0.25">
      <c r="A34307" s="4">
        <v>40680</v>
      </c>
      <c r="B34307" s="17">
        <v>1318</v>
      </c>
      <c r="C34307">
        <v>58199.31</v>
      </c>
      <c r="D34307">
        <v>58296.37</v>
      </c>
      <c r="E34307">
        <v>12.39</v>
      </c>
      <c r="F34307">
        <v>12.36</v>
      </c>
      <c r="G34307" s="4">
        <v>42373</v>
      </c>
      <c r="H34307">
        <v>1147</v>
      </c>
      <c r="I34307">
        <v>12.39</v>
      </c>
      <c r="J34307">
        <v>12.33</v>
      </c>
      <c r="K34307">
        <v>16</v>
      </c>
      <c r="L34307">
        <v>22</v>
      </c>
      <c r="M34307" t="s">
        <v>122</v>
      </c>
    </row>
    <row r="34308" spans="1:13" hidden="1" x14ac:dyDescent="0.25">
      <c r="A34308" s="4">
        <v>40680</v>
      </c>
      <c r="B34308" s="17">
        <v>5576</v>
      </c>
      <c r="C34308">
        <v>33049.199999999997</v>
      </c>
      <c r="D34308">
        <v>33162.97</v>
      </c>
      <c r="E34308">
        <v>12.19</v>
      </c>
      <c r="F34308">
        <v>12.2</v>
      </c>
      <c r="G34308" s="4">
        <v>44200</v>
      </c>
      <c r="H34308">
        <v>2382</v>
      </c>
      <c r="I34308">
        <v>12.21</v>
      </c>
      <c r="J34308">
        <v>12.17</v>
      </c>
      <c r="K34308">
        <v>63</v>
      </c>
      <c r="L34308">
        <v>32</v>
      </c>
      <c r="M34308" t="s">
        <v>178</v>
      </c>
    </row>
    <row r="34309" spans="1:13" hidden="1" x14ac:dyDescent="0.25">
      <c r="A34309" s="4">
        <v>40680</v>
      </c>
      <c r="B34309" s="17">
        <v>26875</v>
      </c>
      <c r="C34309">
        <v>90220.07</v>
      </c>
      <c r="D34309">
        <v>90242.99</v>
      </c>
      <c r="E34309">
        <v>12.38</v>
      </c>
      <c r="F34309">
        <v>12.37</v>
      </c>
      <c r="G34309" s="4">
        <v>41001</v>
      </c>
      <c r="H34309">
        <v>220</v>
      </c>
      <c r="I34309">
        <v>12.38</v>
      </c>
      <c r="J34309">
        <v>12.36</v>
      </c>
      <c r="K34309">
        <v>48</v>
      </c>
      <c r="L34309">
        <v>7</v>
      </c>
      <c r="M34309" t="s">
        <v>152</v>
      </c>
    </row>
    <row r="34310" spans="1:13" hidden="1" x14ac:dyDescent="0.25">
      <c r="A34310" s="4">
        <v>40680</v>
      </c>
      <c r="B34310" s="17">
        <v>3215</v>
      </c>
      <c r="C34310">
        <v>97628.51</v>
      </c>
      <c r="D34310">
        <v>97630.38</v>
      </c>
      <c r="E34310">
        <v>12.090999999999999</v>
      </c>
      <c r="F34310">
        <v>12.077999999999999</v>
      </c>
      <c r="G34310" s="4">
        <v>40756</v>
      </c>
      <c r="H34310">
        <v>53</v>
      </c>
      <c r="I34310">
        <v>12.090999999999999</v>
      </c>
      <c r="J34310">
        <v>12.06</v>
      </c>
      <c r="K34310">
        <v>10</v>
      </c>
      <c r="L34310">
        <v>3</v>
      </c>
      <c r="M34310" t="s">
        <v>203</v>
      </c>
    </row>
    <row r="34311" spans="1:13" hidden="1" x14ac:dyDescent="0.25">
      <c r="A34311" s="4">
        <v>40680</v>
      </c>
      <c r="B34311" s="17">
        <v>3785</v>
      </c>
      <c r="C34311">
        <v>80262.84</v>
      </c>
      <c r="D34311">
        <v>80304.61</v>
      </c>
      <c r="E34311">
        <v>12.5</v>
      </c>
      <c r="F34311">
        <v>12.48</v>
      </c>
      <c r="G34311" s="4">
        <v>41365</v>
      </c>
      <c r="H34311">
        <v>463</v>
      </c>
      <c r="I34311">
        <v>12.51</v>
      </c>
      <c r="J34311">
        <v>12.48</v>
      </c>
      <c r="K34311">
        <v>37</v>
      </c>
      <c r="L34311">
        <v>11</v>
      </c>
      <c r="M34311" t="s">
        <v>161</v>
      </c>
    </row>
    <row r="34312" spans="1:13" hidden="1" x14ac:dyDescent="0.25">
      <c r="A34312" s="4">
        <v>40680</v>
      </c>
      <c r="B34312" s="17">
        <v>21940</v>
      </c>
      <c r="C34312">
        <v>52006.1</v>
      </c>
      <c r="D34312">
        <v>52137.33</v>
      </c>
      <c r="E34312">
        <v>12.32</v>
      </c>
      <c r="F34312">
        <v>12.29</v>
      </c>
      <c r="G34312" s="4">
        <v>42737</v>
      </c>
      <c r="H34312">
        <v>1396</v>
      </c>
      <c r="I34312">
        <v>12.33</v>
      </c>
      <c r="J34312">
        <v>12.25</v>
      </c>
      <c r="K34312">
        <v>399</v>
      </c>
      <c r="L34312">
        <v>26</v>
      </c>
      <c r="M34312" t="s">
        <v>119</v>
      </c>
    </row>
    <row r="34313" spans="1:13" hidden="1" x14ac:dyDescent="0.25">
      <c r="A34313" s="4">
        <v>40680</v>
      </c>
      <c r="B34313" s="17">
        <v>25550</v>
      </c>
      <c r="C34313">
        <v>77917.48</v>
      </c>
      <c r="D34313">
        <v>77963.259999999995</v>
      </c>
      <c r="E34313">
        <v>12.53</v>
      </c>
      <c r="F34313">
        <v>12.51</v>
      </c>
      <c r="G34313" s="4">
        <v>41456</v>
      </c>
      <c r="H34313">
        <v>526</v>
      </c>
      <c r="I34313">
        <v>12.53</v>
      </c>
      <c r="J34313">
        <v>12.48</v>
      </c>
      <c r="K34313">
        <v>121</v>
      </c>
      <c r="L34313">
        <v>12</v>
      </c>
      <c r="M34313" t="s">
        <v>162</v>
      </c>
    </row>
    <row r="34314" spans="1:13" hidden="1" x14ac:dyDescent="0.25">
      <c r="A34314" s="4">
        <v>40680</v>
      </c>
      <c r="B34314" s="17">
        <v>37265</v>
      </c>
      <c r="C34314">
        <v>65255.45</v>
      </c>
      <c r="D34314">
        <v>65362.41</v>
      </c>
      <c r="E34314">
        <v>12.45</v>
      </c>
      <c r="F34314">
        <v>12.42</v>
      </c>
      <c r="G34314" s="4">
        <v>42006</v>
      </c>
      <c r="H34314">
        <v>901</v>
      </c>
      <c r="I34314">
        <v>12.46</v>
      </c>
      <c r="J34314">
        <v>12.38</v>
      </c>
      <c r="K34314">
        <v>260</v>
      </c>
      <c r="L34314">
        <v>18</v>
      </c>
      <c r="M34314" t="s">
        <v>131</v>
      </c>
    </row>
    <row r="34315" spans="1:13" hidden="1" x14ac:dyDescent="0.25">
      <c r="A34315" s="4">
        <v>40680</v>
      </c>
      <c r="B34315" s="17">
        <v>76275</v>
      </c>
      <c r="C34315">
        <v>73437.69</v>
      </c>
      <c r="D34315">
        <v>73525.210000000006</v>
      </c>
      <c r="E34315">
        <v>12.43</v>
      </c>
      <c r="F34315">
        <v>12.41</v>
      </c>
      <c r="G34315" s="4">
        <v>41641</v>
      </c>
      <c r="H34315">
        <v>652</v>
      </c>
      <c r="I34315">
        <v>12.45</v>
      </c>
      <c r="J34315">
        <v>12.38</v>
      </c>
      <c r="K34315">
        <v>515</v>
      </c>
      <c r="L34315">
        <v>14</v>
      </c>
      <c r="M34315" t="s">
        <v>130</v>
      </c>
    </row>
    <row r="34316" spans="1:13" hidden="1" x14ac:dyDescent="0.25">
      <c r="A34316" s="4">
        <v>40680</v>
      </c>
      <c r="B34316" s="17">
        <v>408</v>
      </c>
      <c r="C34316">
        <v>99510.69</v>
      </c>
      <c r="D34316">
        <v>99511.19</v>
      </c>
      <c r="E34316">
        <v>11.898999999999999</v>
      </c>
      <c r="F34316">
        <v>11.88</v>
      </c>
      <c r="G34316" s="4">
        <v>40695</v>
      </c>
      <c r="H34316">
        <v>11</v>
      </c>
      <c r="I34316">
        <v>11.898999999999999</v>
      </c>
      <c r="J34316">
        <v>11.88</v>
      </c>
      <c r="K34316">
        <v>4</v>
      </c>
      <c r="L34316">
        <v>1</v>
      </c>
      <c r="M34316" t="s">
        <v>200</v>
      </c>
    </row>
    <row r="34317" spans="1:13" hidden="1" x14ac:dyDescent="0.25">
      <c r="A34317" s="4">
        <v>40680</v>
      </c>
      <c r="B34317" s="17">
        <v>75400</v>
      </c>
      <c r="C34317">
        <v>95664.639999999999</v>
      </c>
      <c r="D34317">
        <v>95669.08</v>
      </c>
      <c r="E34317">
        <v>12.21</v>
      </c>
      <c r="F34317">
        <v>12.21</v>
      </c>
      <c r="G34317" s="4">
        <v>40819</v>
      </c>
      <c r="H34317">
        <v>97</v>
      </c>
      <c r="I34317">
        <v>12.21</v>
      </c>
      <c r="J34317">
        <v>12.18</v>
      </c>
      <c r="K34317">
        <v>67</v>
      </c>
      <c r="L34317">
        <v>5</v>
      </c>
      <c r="M34317" t="s">
        <v>118</v>
      </c>
    </row>
    <row r="34318" spans="1:13" hidden="1" x14ac:dyDescent="0.25">
      <c r="A34318" s="4">
        <v>40680</v>
      </c>
      <c r="B34318" s="17">
        <v>82263</v>
      </c>
      <c r="C34318">
        <v>87620.17</v>
      </c>
      <c r="D34318">
        <v>87630.76</v>
      </c>
      <c r="E34318">
        <v>12.44</v>
      </c>
      <c r="F34318">
        <v>12.44</v>
      </c>
      <c r="G34318" s="4">
        <v>41092</v>
      </c>
      <c r="H34318">
        <v>282</v>
      </c>
      <c r="I34318">
        <v>12.45</v>
      </c>
      <c r="J34318">
        <v>12.41</v>
      </c>
      <c r="K34318">
        <v>175</v>
      </c>
      <c r="L34318">
        <v>8</v>
      </c>
      <c r="M34318" t="s">
        <v>149</v>
      </c>
    </row>
    <row r="34319" spans="1:13" hidden="1" x14ac:dyDescent="0.25">
      <c r="A34319" s="4">
        <v>40680</v>
      </c>
      <c r="B34319" s="17">
        <v>279790</v>
      </c>
      <c r="C34319">
        <v>82571.23</v>
      </c>
      <c r="D34319">
        <v>82596.97</v>
      </c>
      <c r="E34319">
        <v>12.48</v>
      </c>
      <c r="F34319">
        <v>12.48</v>
      </c>
      <c r="G34319" s="4">
        <v>41276</v>
      </c>
      <c r="H34319">
        <v>404</v>
      </c>
      <c r="I34319">
        <v>12.5</v>
      </c>
      <c r="J34319">
        <v>12.45</v>
      </c>
      <c r="K34319">
        <v>756</v>
      </c>
      <c r="L34319">
        <v>10</v>
      </c>
      <c r="M34319" t="s">
        <v>121</v>
      </c>
    </row>
    <row r="34320" spans="1:13" hidden="1" x14ac:dyDescent="0.25">
      <c r="A34320" s="4">
        <v>40680</v>
      </c>
      <c r="B34320" s="17">
        <v>237449</v>
      </c>
      <c r="C34320">
        <v>92945.96</v>
      </c>
      <c r="D34320">
        <v>92952.61</v>
      </c>
      <c r="E34320">
        <v>12.28</v>
      </c>
      <c r="F34320">
        <v>12.28</v>
      </c>
      <c r="G34320" s="4">
        <v>40910</v>
      </c>
      <c r="H34320">
        <v>158</v>
      </c>
      <c r="I34320">
        <v>12.29</v>
      </c>
      <c r="J34320">
        <v>12.27</v>
      </c>
      <c r="K34320">
        <v>218</v>
      </c>
      <c r="L34320">
        <v>6</v>
      </c>
      <c r="M34320" t="s">
        <v>135</v>
      </c>
    </row>
    <row r="34321" spans="1:13" hidden="1" x14ac:dyDescent="0.25">
      <c r="A34321" s="4">
        <v>40680</v>
      </c>
      <c r="B34321" s="17">
        <v>138310</v>
      </c>
      <c r="C34321">
        <v>98570.71</v>
      </c>
      <c r="D34321">
        <v>98571.99</v>
      </c>
      <c r="E34321">
        <v>12.000999999999999</v>
      </c>
      <c r="F34321">
        <v>11.997999999999999</v>
      </c>
      <c r="G34321" s="4">
        <v>40725</v>
      </c>
      <c r="H34321">
        <v>32</v>
      </c>
      <c r="I34321">
        <v>12.005000000000001</v>
      </c>
      <c r="J34321">
        <v>11.99</v>
      </c>
      <c r="K34321">
        <v>34</v>
      </c>
      <c r="L34321">
        <v>2</v>
      </c>
      <c r="M34321" t="s">
        <v>123</v>
      </c>
    </row>
    <row r="34322" spans="1:13" hidden="1" x14ac:dyDescent="0.25">
      <c r="A34322" s="4">
        <v>40681</v>
      </c>
      <c r="B34322" s="17">
        <v>0</v>
      </c>
      <c r="C34322">
        <v>21083.22</v>
      </c>
      <c r="D34322">
        <v>21073.200000000001</v>
      </c>
      <c r="E34322">
        <v>0</v>
      </c>
      <c r="F34322">
        <v>0</v>
      </c>
      <c r="G34322" s="4">
        <v>45659</v>
      </c>
      <c r="H34322">
        <v>3372</v>
      </c>
      <c r="I34322">
        <v>0</v>
      </c>
      <c r="J34322">
        <v>0</v>
      </c>
      <c r="K34322">
        <v>0</v>
      </c>
      <c r="L34322">
        <v>36</v>
      </c>
      <c r="M34322" t="s">
        <v>189</v>
      </c>
    </row>
    <row r="34323" spans="1:13" hidden="1" x14ac:dyDescent="0.25">
      <c r="A34323" s="4">
        <v>40681</v>
      </c>
      <c r="B34323" s="17">
        <v>0</v>
      </c>
      <c r="C34323">
        <v>23642.79</v>
      </c>
      <c r="D34323">
        <v>23635.06</v>
      </c>
      <c r="E34323">
        <v>0</v>
      </c>
      <c r="F34323">
        <v>0</v>
      </c>
      <c r="G34323" s="4">
        <v>45293</v>
      </c>
      <c r="H34323">
        <v>3123</v>
      </c>
      <c r="I34323">
        <v>0</v>
      </c>
      <c r="J34323">
        <v>0</v>
      </c>
      <c r="K34323">
        <v>0</v>
      </c>
      <c r="L34323">
        <v>35</v>
      </c>
      <c r="M34323" t="s">
        <v>194</v>
      </c>
    </row>
    <row r="34324" spans="1:13" hidden="1" x14ac:dyDescent="0.25">
      <c r="A34324" s="4">
        <v>40681</v>
      </c>
      <c r="B34324" s="17">
        <v>0</v>
      </c>
      <c r="C34324">
        <v>26453.89</v>
      </c>
      <c r="D34324">
        <v>26448.68</v>
      </c>
      <c r="E34324">
        <v>0</v>
      </c>
      <c r="F34324">
        <v>0</v>
      </c>
      <c r="G34324" s="4">
        <v>44928</v>
      </c>
      <c r="H34324">
        <v>2877</v>
      </c>
      <c r="I34324">
        <v>0</v>
      </c>
      <c r="J34324">
        <v>0</v>
      </c>
      <c r="K34324">
        <v>0</v>
      </c>
      <c r="L34324">
        <v>34</v>
      </c>
      <c r="M34324" t="s">
        <v>195</v>
      </c>
    </row>
    <row r="34325" spans="1:13" hidden="1" x14ac:dyDescent="0.25">
      <c r="A34325" s="4">
        <v>40681</v>
      </c>
      <c r="B34325" s="17">
        <v>0</v>
      </c>
      <c r="C34325">
        <v>34139.19</v>
      </c>
      <c r="D34325">
        <v>34131.019999999997</v>
      </c>
      <c r="E34325">
        <v>0</v>
      </c>
      <c r="F34325">
        <v>0</v>
      </c>
      <c r="G34325" s="4">
        <v>44105</v>
      </c>
      <c r="H34325">
        <v>2321</v>
      </c>
      <c r="I34325">
        <v>0</v>
      </c>
      <c r="J34325">
        <v>0</v>
      </c>
      <c r="K34325">
        <v>0</v>
      </c>
      <c r="L34325">
        <v>31</v>
      </c>
      <c r="M34325" t="s">
        <v>196</v>
      </c>
    </row>
    <row r="34326" spans="1:13" hidden="1" x14ac:dyDescent="0.25">
      <c r="A34326" s="4">
        <v>40681</v>
      </c>
      <c r="B34326" s="17">
        <v>0</v>
      </c>
      <c r="C34326">
        <v>50701</v>
      </c>
      <c r="D34326">
        <v>50696.4</v>
      </c>
      <c r="E34326">
        <v>0</v>
      </c>
      <c r="F34326">
        <v>0</v>
      </c>
      <c r="G34326" s="4">
        <v>42828</v>
      </c>
      <c r="H34326">
        <v>1457</v>
      </c>
      <c r="I34326">
        <v>0</v>
      </c>
      <c r="J34326">
        <v>0</v>
      </c>
      <c r="K34326">
        <v>0</v>
      </c>
      <c r="L34326">
        <v>27</v>
      </c>
      <c r="M34326" t="s">
        <v>192</v>
      </c>
    </row>
    <row r="34327" spans="1:13" hidden="1" x14ac:dyDescent="0.25">
      <c r="A34327" s="4">
        <v>40681</v>
      </c>
      <c r="B34327" s="17">
        <v>0</v>
      </c>
      <c r="C34327">
        <v>53565.65</v>
      </c>
      <c r="D34327">
        <v>53528.07</v>
      </c>
      <c r="E34327">
        <v>0</v>
      </c>
      <c r="F34327">
        <v>0</v>
      </c>
      <c r="G34327" s="4">
        <v>42646</v>
      </c>
      <c r="H34327">
        <v>1334</v>
      </c>
      <c r="I34327">
        <v>0</v>
      </c>
      <c r="J34327">
        <v>0</v>
      </c>
      <c r="K34327">
        <v>0</v>
      </c>
      <c r="L34327">
        <v>25</v>
      </c>
      <c r="M34327" t="s">
        <v>202</v>
      </c>
    </row>
    <row r="34328" spans="1:13" hidden="1" x14ac:dyDescent="0.25">
      <c r="A34328" s="4">
        <v>40681</v>
      </c>
      <c r="B34328" s="17">
        <v>5</v>
      </c>
      <c r="C34328">
        <v>41667.24</v>
      </c>
      <c r="D34328">
        <v>41639.519999999997</v>
      </c>
      <c r="E34328">
        <v>12.22</v>
      </c>
      <c r="F34328">
        <v>12.22</v>
      </c>
      <c r="G34328" s="4">
        <v>43467</v>
      </c>
      <c r="H34328">
        <v>1886</v>
      </c>
      <c r="I34328">
        <v>12.22</v>
      </c>
      <c r="J34328">
        <v>12.22</v>
      </c>
      <c r="K34328">
        <v>1</v>
      </c>
      <c r="L34328">
        <v>29</v>
      </c>
      <c r="M34328" t="s">
        <v>168</v>
      </c>
    </row>
    <row r="34329" spans="1:13" hidden="1" x14ac:dyDescent="0.25">
      <c r="A34329" s="4">
        <v>40681</v>
      </c>
      <c r="B34329" s="17">
        <v>0</v>
      </c>
      <c r="C34329">
        <v>55157.46</v>
      </c>
      <c r="D34329">
        <v>55120.7</v>
      </c>
      <c r="E34329">
        <v>0</v>
      </c>
      <c r="F34329">
        <v>0</v>
      </c>
      <c r="G34329" s="4">
        <v>42552</v>
      </c>
      <c r="H34329">
        <v>1269</v>
      </c>
      <c r="I34329">
        <v>0</v>
      </c>
      <c r="J34329">
        <v>0</v>
      </c>
      <c r="K34329">
        <v>0</v>
      </c>
      <c r="L34329">
        <v>24</v>
      </c>
      <c r="M34329" t="s">
        <v>186</v>
      </c>
    </row>
    <row r="34330" spans="1:13" hidden="1" x14ac:dyDescent="0.25">
      <c r="A34330" s="4">
        <v>40681</v>
      </c>
      <c r="B34330" s="17">
        <v>70</v>
      </c>
      <c r="C34330">
        <v>37173.279999999999</v>
      </c>
      <c r="D34330">
        <v>37145.199999999997</v>
      </c>
      <c r="E34330">
        <v>12.21</v>
      </c>
      <c r="F34330">
        <v>12.2</v>
      </c>
      <c r="G34330" s="4">
        <v>43832</v>
      </c>
      <c r="H34330">
        <v>2134</v>
      </c>
      <c r="I34330">
        <v>12.21</v>
      </c>
      <c r="J34330">
        <v>12.2</v>
      </c>
      <c r="K34330">
        <v>7</v>
      </c>
      <c r="L34330">
        <v>30</v>
      </c>
      <c r="M34330" t="s">
        <v>179</v>
      </c>
    </row>
    <row r="34331" spans="1:13" hidden="1" x14ac:dyDescent="0.25">
      <c r="A34331" s="4">
        <v>40681</v>
      </c>
      <c r="B34331" s="17">
        <v>305</v>
      </c>
      <c r="C34331">
        <v>60001.1</v>
      </c>
      <c r="D34331">
        <v>59978.85</v>
      </c>
      <c r="E34331">
        <v>12.37</v>
      </c>
      <c r="F34331">
        <v>12.4</v>
      </c>
      <c r="G34331" s="4">
        <v>42278</v>
      </c>
      <c r="H34331">
        <v>1086</v>
      </c>
      <c r="I34331">
        <v>12.4</v>
      </c>
      <c r="J34331">
        <v>12.37</v>
      </c>
      <c r="K34331">
        <v>2</v>
      </c>
      <c r="L34331">
        <v>21</v>
      </c>
      <c r="M34331" t="s">
        <v>187</v>
      </c>
    </row>
    <row r="34332" spans="1:13" hidden="1" x14ac:dyDescent="0.25">
      <c r="A34332" s="4">
        <v>40681</v>
      </c>
      <c r="B34332" s="17">
        <v>240</v>
      </c>
      <c r="C34332">
        <v>61859.01</v>
      </c>
      <c r="D34332">
        <v>61882.76</v>
      </c>
      <c r="E34332">
        <v>12.4</v>
      </c>
      <c r="F34332">
        <v>12.39</v>
      </c>
      <c r="G34332" s="4">
        <v>42186</v>
      </c>
      <c r="H34332">
        <v>1022</v>
      </c>
      <c r="I34332">
        <v>12.4</v>
      </c>
      <c r="J34332">
        <v>12.37</v>
      </c>
      <c r="K34332">
        <v>6</v>
      </c>
      <c r="L34332">
        <v>20</v>
      </c>
      <c r="M34332" t="s">
        <v>171</v>
      </c>
    </row>
    <row r="34333" spans="1:13" hidden="1" x14ac:dyDescent="0.25">
      <c r="A34333" s="4">
        <v>40681</v>
      </c>
      <c r="B34333" s="17">
        <v>0</v>
      </c>
      <c r="C34333">
        <v>56711.14</v>
      </c>
      <c r="D34333">
        <v>56687.57</v>
      </c>
      <c r="E34333">
        <v>0</v>
      </c>
      <c r="F34333">
        <v>0</v>
      </c>
      <c r="G34333" s="4">
        <v>42461</v>
      </c>
      <c r="H34333">
        <v>1206</v>
      </c>
      <c r="I34333">
        <v>0</v>
      </c>
      <c r="J34333">
        <v>0</v>
      </c>
      <c r="K34333">
        <v>0</v>
      </c>
      <c r="L34333">
        <v>23</v>
      </c>
      <c r="M34333" t="s">
        <v>201</v>
      </c>
    </row>
    <row r="34334" spans="1:13" hidden="1" x14ac:dyDescent="0.25">
      <c r="A34334" s="4">
        <v>40681</v>
      </c>
      <c r="B34334" s="17">
        <v>0</v>
      </c>
      <c r="C34334">
        <v>29625.31</v>
      </c>
      <c r="D34334">
        <v>29622.81</v>
      </c>
      <c r="E34334">
        <v>0</v>
      </c>
      <c r="F34334">
        <v>0</v>
      </c>
      <c r="G34334" s="4">
        <v>44564</v>
      </c>
      <c r="H34334">
        <v>2628</v>
      </c>
      <c r="I34334">
        <v>0</v>
      </c>
      <c r="J34334">
        <v>0</v>
      </c>
      <c r="K34334">
        <v>0</v>
      </c>
      <c r="L34334">
        <v>33</v>
      </c>
      <c r="M34334" t="s">
        <v>145</v>
      </c>
    </row>
    <row r="34335" spans="1:13" hidden="1" x14ac:dyDescent="0.25">
      <c r="A34335" s="4">
        <v>40681</v>
      </c>
      <c r="B34335" s="17">
        <v>305</v>
      </c>
      <c r="C34335">
        <v>63600.88</v>
      </c>
      <c r="D34335">
        <v>63566.99</v>
      </c>
      <c r="E34335">
        <v>12.42</v>
      </c>
      <c r="F34335">
        <v>12.41</v>
      </c>
      <c r="G34335" s="4">
        <v>42095</v>
      </c>
      <c r="H34335">
        <v>961</v>
      </c>
      <c r="I34335">
        <v>12.42</v>
      </c>
      <c r="J34335">
        <v>12.41</v>
      </c>
      <c r="K34335">
        <v>6</v>
      </c>
      <c r="L34335">
        <v>19</v>
      </c>
      <c r="M34335" t="s">
        <v>169</v>
      </c>
    </row>
    <row r="34336" spans="1:13" hidden="1" x14ac:dyDescent="0.25">
      <c r="A34336" s="4">
        <v>40681</v>
      </c>
      <c r="B34336" s="17">
        <v>15</v>
      </c>
      <c r="C34336">
        <v>67414.98</v>
      </c>
      <c r="D34336">
        <v>67375.78</v>
      </c>
      <c r="E34336">
        <v>12.42</v>
      </c>
      <c r="F34336">
        <v>12.42</v>
      </c>
      <c r="G34336" s="4">
        <v>41913</v>
      </c>
      <c r="H34336">
        <v>838</v>
      </c>
      <c r="I34336">
        <v>12.42</v>
      </c>
      <c r="J34336">
        <v>12.42</v>
      </c>
      <c r="K34336">
        <v>2</v>
      </c>
      <c r="L34336">
        <v>17</v>
      </c>
      <c r="M34336" t="s">
        <v>176</v>
      </c>
    </row>
    <row r="34337" spans="1:13" hidden="1" x14ac:dyDescent="0.25">
      <c r="A34337" s="4">
        <v>40681</v>
      </c>
      <c r="B34337" s="17">
        <v>455</v>
      </c>
      <c r="C34337">
        <v>69510.81</v>
      </c>
      <c r="D34337">
        <v>69492.86</v>
      </c>
      <c r="E34337">
        <v>12.4</v>
      </c>
      <c r="F34337">
        <v>12.41</v>
      </c>
      <c r="G34337" s="4">
        <v>41821</v>
      </c>
      <c r="H34337">
        <v>773</v>
      </c>
      <c r="I34337">
        <v>12.41</v>
      </c>
      <c r="J34337">
        <v>12.4</v>
      </c>
      <c r="K34337">
        <v>3</v>
      </c>
      <c r="L34337">
        <v>16</v>
      </c>
      <c r="M34337" t="s">
        <v>175</v>
      </c>
    </row>
    <row r="34338" spans="1:13" hidden="1" x14ac:dyDescent="0.25">
      <c r="A34338" s="4">
        <v>40681</v>
      </c>
      <c r="B34338" s="17">
        <v>630</v>
      </c>
      <c r="C34338">
        <v>71487.48</v>
      </c>
      <c r="D34338">
        <v>71470.59</v>
      </c>
      <c r="E34338">
        <v>12.4</v>
      </c>
      <c r="F34338">
        <v>12.42</v>
      </c>
      <c r="G34338" s="4">
        <v>41730</v>
      </c>
      <c r="H34338">
        <v>712</v>
      </c>
      <c r="I34338">
        <v>12.42</v>
      </c>
      <c r="J34338">
        <v>12.39</v>
      </c>
      <c r="K34338">
        <v>8</v>
      </c>
      <c r="L34338">
        <v>15</v>
      </c>
      <c r="M34338" t="s">
        <v>170</v>
      </c>
    </row>
    <row r="34339" spans="1:13" hidden="1" x14ac:dyDescent="0.25">
      <c r="A34339" s="4">
        <v>40681</v>
      </c>
      <c r="B34339" s="17">
        <v>20</v>
      </c>
      <c r="C34339">
        <v>75678.38</v>
      </c>
      <c r="D34339">
        <v>75616.100000000006</v>
      </c>
      <c r="E34339">
        <v>12.5</v>
      </c>
      <c r="F34339">
        <v>12.5</v>
      </c>
      <c r="G34339" s="4">
        <v>41548</v>
      </c>
      <c r="H34339">
        <v>590</v>
      </c>
      <c r="I34339">
        <v>12.5</v>
      </c>
      <c r="J34339">
        <v>12.5</v>
      </c>
      <c r="K34339">
        <v>2</v>
      </c>
      <c r="L34339">
        <v>13</v>
      </c>
      <c r="M34339" t="s">
        <v>156</v>
      </c>
    </row>
    <row r="34340" spans="1:13" hidden="1" x14ac:dyDescent="0.25">
      <c r="A34340" s="4">
        <v>40681</v>
      </c>
      <c r="B34340" s="17">
        <v>100</v>
      </c>
      <c r="C34340">
        <v>46629.599999999999</v>
      </c>
      <c r="D34340">
        <v>46602.76</v>
      </c>
      <c r="E34340">
        <v>12.25</v>
      </c>
      <c r="F34340">
        <v>12.25</v>
      </c>
      <c r="G34340" s="4">
        <v>43102</v>
      </c>
      <c r="H34340">
        <v>1641</v>
      </c>
      <c r="I34340">
        <v>12.25</v>
      </c>
      <c r="J34340">
        <v>12.25</v>
      </c>
      <c r="K34340">
        <v>1</v>
      </c>
      <c r="L34340">
        <v>28</v>
      </c>
      <c r="M34340" t="s">
        <v>150</v>
      </c>
    </row>
    <row r="34341" spans="1:13" hidden="1" x14ac:dyDescent="0.25">
      <c r="A34341" s="4">
        <v>40681</v>
      </c>
      <c r="B34341" s="17">
        <v>150</v>
      </c>
      <c r="C34341">
        <v>85047.360000000001</v>
      </c>
      <c r="D34341">
        <v>85028.36</v>
      </c>
      <c r="E34341">
        <v>12.49</v>
      </c>
      <c r="F34341">
        <v>12.5</v>
      </c>
      <c r="G34341" s="4">
        <v>41183</v>
      </c>
      <c r="H34341">
        <v>344</v>
      </c>
      <c r="I34341">
        <v>12.5</v>
      </c>
      <c r="J34341">
        <v>12.49</v>
      </c>
      <c r="K34341">
        <v>6</v>
      </c>
      <c r="L34341">
        <v>9</v>
      </c>
      <c r="M34341" t="s">
        <v>151</v>
      </c>
    </row>
    <row r="34342" spans="1:13" hidden="1" x14ac:dyDescent="0.25">
      <c r="A34342" s="4">
        <v>40681</v>
      </c>
      <c r="B34342" s="17">
        <v>6920</v>
      </c>
      <c r="C34342">
        <v>96643.94</v>
      </c>
      <c r="D34342">
        <v>96642.3</v>
      </c>
      <c r="E34342">
        <v>12.17</v>
      </c>
      <c r="F34342">
        <v>12.16</v>
      </c>
      <c r="G34342" s="4">
        <v>40787</v>
      </c>
      <c r="H34342">
        <v>75</v>
      </c>
      <c r="I34342">
        <v>12.18</v>
      </c>
      <c r="J34342">
        <v>12.15</v>
      </c>
      <c r="K34342">
        <v>25</v>
      </c>
      <c r="L34342">
        <v>4</v>
      </c>
      <c r="M34342" t="s">
        <v>204</v>
      </c>
    </row>
    <row r="34343" spans="1:13" hidden="1" x14ac:dyDescent="0.25">
      <c r="A34343" s="4">
        <v>40681</v>
      </c>
      <c r="B34343" s="17">
        <v>745</v>
      </c>
      <c r="C34343">
        <v>58322.34</v>
      </c>
      <c r="D34343">
        <v>58323.35</v>
      </c>
      <c r="E34343">
        <v>12.37</v>
      </c>
      <c r="F34343">
        <v>12.37</v>
      </c>
      <c r="G34343" s="4">
        <v>42373</v>
      </c>
      <c r="H34343">
        <v>1146</v>
      </c>
      <c r="I34343">
        <v>12.38</v>
      </c>
      <c r="J34343">
        <v>12.37</v>
      </c>
      <c r="K34343">
        <v>11</v>
      </c>
      <c r="L34343">
        <v>22</v>
      </c>
      <c r="M34343" t="s">
        <v>122</v>
      </c>
    </row>
    <row r="34344" spans="1:13" hidden="1" x14ac:dyDescent="0.25">
      <c r="A34344" s="4">
        <v>40681</v>
      </c>
      <c r="B34344" s="17">
        <v>3945</v>
      </c>
      <c r="C34344">
        <v>33177.74</v>
      </c>
      <c r="D34344">
        <v>33178.089999999997</v>
      </c>
      <c r="E34344">
        <v>12.18</v>
      </c>
      <c r="F34344">
        <v>12.21</v>
      </c>
      <c r="G34344" s="4">
        <v>44200</v>
      </c>
      <c r="H34344">
        <v>2381</v>
      </c>
      <c r="I34344">
        <v>12.24</v>
      </c>
      <c r="J34344">
        <v>12.16</v>
      </c>
      <c r="K34344">
        <v>97</v>
      </c>
      <c r="L34344">
        <v>32</v>
      </c>
      <c r="M34344" t="s">
        <v>178</v>
      </c>
    </row>
    <row r="34345" spans="1:13" hidden="1" x14ac:dyDescent="0.25">
      <c r="A34345" s="4">
        <v>40681</v>
      </c>
      <c r="B34345" s="17">
        <v>16864</v>
      </c>
      <c r="C34345">
        <v>90283.19</v>
      </c>
      <c r="D34345">
        <v>90277.69</v>
      </c>
      <c r="E34345">
        <v>12.37</v>
      </c>
      <c r="F34345">
        <v>12.38</v>
      </c>
      <c r="G34345" s="4">
        <v>41001</v>
      </c>
      <c r="H34345">
        <v>219</v>
      </c>
      <c r="I34345">
        <v>12.39</v>
      </c>
      <c r="J34345">
        <v>12.37</v>
      </c>
      <c r="K34345">
        <v>46</v>
      </c>
      <c r="L34345">
        <v>7</v>
      </c>
      <c r="M34345" t="s">
        <v>152</v>
      </c>
    </row>
    <row r="34346" spans="1:13" hidden="1" x14ac:dyDescent="0.25">
      <c r="A34346" s="4">
        <v>40681</v>
      </c>
      <c r="B34346" s="17">
        <v>4505</v>
      </c>
      <c r="C34346">
        <v>97673.87</v>
      </c>
      <c r="D34346">
        <v>97674.93</v>
      </c>
      <c r="E34346">
        <v>12.085000000000001</v>
      </c>
      <c r="F34346">
        <v>12.076000000000001</v>
      </c>
      <c r="G34346" s="4">
        <v>40756</v>
      </c>
      <c r="H34346">
        <v>52</v>
      </c>
      <c r="I34346">
        <v>12.095000000000001</v>
      </c>
      <c r="J34346">
        <v>12.076000000000001</v>
      </c>
      <c r="K34346">
        <v>7</v>
      </c>
      <c r="L34346">
        <v>3</v>
      </c>
      <c r="M34346" t="s">
        <v>203</v>
      </c>
    </row>
    <row r="34347" spans="1:13" hidden="1" x14ac:dyDescent="0.25">
      <c r="A34347" s="4">
        <v>40681</v>
      </c>
      <c r="B34347" s="17">
        <v>2350</v>
      </c>
      <c r="C34347">
        <v>80340.39</v>
      </c>
      <c r="D34347">
        <v>80288.95</v>
      </c>
      <c r="E34347">
        <v>12.52</v>
      </c>
      <c r="F34347">
        <v>12.52</v>
      </c>
      <c r="G34347" s="4">
        <v>41365</v>
      </c>
      <c r="H34347">
        <v>462</v>
      </c>
      <c r="I34347">
        <v>12.54</v>
      </c>
      <c r="J34347">
        <v>12.52</v>
      </c>
      <c r="K34347">
        <v>11</v>
      </c>
      <c r="L34347">
        <v>11</v>
      </c>
      <c r="M34347" t="s">
        <v>161</v>
      </c>
    </row>
    <row r="34348" spans="1:13" hidden="1" x14ac:dyDescent="0.25">
      <c r="A34348" s="4">
        <v>40681</v>
      </c>
      <c r="B34348" s="17">
        <v>21950</v>
      </c>
      <c r="C34348">
        <v>52160.56</v>
      </c>
      <c r="D34348">
        <v>52161.3</v>
      </c>
      <c r="E34348">
        <v>12.29</v>
      </c>
      <c r="F34348">
        <v>12.29</v>
      </c>
      <c r="G34348" s="4">
        <v>42737</v>
      </c>
      <c r="H34348">
        <v>1395</v>
      </c>
      <c r="I34348">
        <v>12.32</v>
      </c>
      <c r="J34348">
        <v>12.24</v>
      </c>
      <c r="K34348">
        <v>419</v>
      </c>
      <c r="L34348">
        <v>26</v>
      </c>
      <c r="M34348" t="s">
        <v>119</v>
      </c>
    </row>
    <row r="34349" spans="1:13" hidden="1" x14ac:dyDescent="0.25">
      <c r="A34349" s="4">
        <v>40681</v>
      </c>
      <c r="B34349" s="17">
        <v>31267</v>
      </c>
      <c r="C34349">
        <v>77997.990000000005</v>
      </c>
      <c r="D34349">
        <v>77955.789999999994</v>
      </c>
      <c r="E34349">
        <v>12.5</v>
      </c>
      <c r="F34349">
        <v>12.54</v>
      </c>
      <c r="G34349" s="4">
        <v>41456</v>
      </c>
      <c r="H34349">
        <v>525</v>
      </c>
      <c r="I34349">
        <v>12.55</v>
      </c>
      <c r="J34349">
        <v>12.49</v>
      </c>
      <c r="K34349">
        <v>186</v>
      </c>
      <c r="L34349">
        <v>12</v>
      </c>
      <c r="M34349" t="s">
        <v>162</v>
      </c>
    </row>
    <row r="34350" spans="1:13" hidden="1" x14ac:dyDescent="0.25">
      <c r="A34350" s="4">
        <v>40681</v>
      </c>
      <c r="B34350" s="17">
        <v>56370</v>
      </c>
      <c r="C34350">
        <v>65391.53</v>
      </c>
      <c r="D34350">
        <v>65371.64</v>
      </c>
      <c r="E34350">
        <v>12.41</v>
      </c>
      <c r="F34350">
        <v>12.42</v>
      </c>
      <c r="G34350" s="4">
        <v>42006</v>
      </c>
      <c r="H34350">
        <v>900</v>
      </c>
      <c r="I34350">
        <v>12.44</v>
      </c>
      <c r="J34350">
        <v>12.39</v>
      </c>
      <c r="K34350">
        <v>187</v>
      </c>
      <c r="L34350">
        <v>18</v>
      </c>
      <c r="M34350" t="s">
        <v>131</v>
      </c>
    </row>
    <row r="34351" spans="1:13" hidden="1" x14ac:dyDescent="0.25">
      <c r="A34351" s="4">
        <v>40681</v>
      </c>
      <c r="B34351" s="17">
        <v>79195</v>
      </c>
      <c r="C34351">
        <v>73557.97</v>
      </c>
      <c r="D34351">
        <v>73524.95</v>
      </c>
      <c r="E34351">
        <v>12.41</v>
      </c>
      <c r="F34351">
        <v>12.41</v>
      </c>
      <c r="G34351" s="4">
        <v>41641</v>
      </c>
      <c r="H34351">
        <v>651</v>
      </c>
      <c r="I34351">
        <v>12.44</v>
      </c>
      <c r="J34351">
        <v>12.37</v>
      </c>
      <c r="K34351">
        <v>519</v>
      </c>
      <c r="L34351">
        <v>14</v>
      </c>
      <c r="M34351" t="s">
        <v>130</v>
      </c>
    </row>
    <row r="34352" spans="1:13" hidden="1" x14ac:dyDescent="0.25">
      <c r="A34352" s="4">
        <v>40681</v>
      </c>
      <c r="B34352" s="17">
        <v>1343</v>
      </c>
      <c r="C34352">
        <v>99555.520000000004</v>
      </c>
      <c r="D34352">
        <v>99556.59</v>
      </c>
      <c r="E34352">
        <v>11.871</v>
      </c>
      <c r="F34352">
        <v>11.88</v>
      </c>
      <c r="G34352" s="4">
        <v>40695</v>
      </c>
      <c r="H34352">
        <v>10</v>
      </c>
      <c r="I34352">
        <v>11.88</v>
      </c>
      <c r="J34352">
        <v>11.87</v>
      </c>
      <c r="K34352">
        <v>4</v>
      </c>
      <c r="L34352">
        <v>1</v>
      </c>
      <c r="M34352" t="s">
        <v>200</v>
      </c>
    </row>
    <row r="34353" spans="1:13" hidden="1" x14ac:dyDescent="0.25">
      <c r="A34353" s="4">
        <v>40681</v>
      </c>
      <c r="B34353" s="17">
        <v>45045</v>
      </c>
      <c r="C34353">
        <v>87669.8</v>
      </c>
      <c r="D34353">
        <v>87654</v>
      </c>
      <c r="E34353">
        <v>12.44</v>
      </c>
      <c r="F34353">
        <v>12.44</v>
      </c>
      <c r="G34353" s="4">
        <v>41092</v>
      </c>
      <c r="H34353">
        <v>281</v>
      </c>
      <c r="I34353">
        <v>12.47</v>
      </c>
      <c r="J34353">
        <v>12.43</v>
      </c>
      <c r="K34353">
        <v>168</v>
      </c>
      <c r="L34353">
        <v>8</v>
      </c>
      <c r="M34353" t="s">
        <v>149</v>
      </c>
    </row>
    <row r="34354" spans="1:13" hidden="1" x14ac:dyDescent="0.25">
      <c r="A34354" s="4">
        <v>40681</v>
      </c>
      <c r="B34354" s="17">
        <v>165180</v>
      </c>
      <c r="C34354">
        <v>95711.7</v>
      </c>
      <c r="D34354">
        <v>95706.26</v>
      </c>
      <c r="E34354">
        <v>12.21</v>
      </c>
      <c r="F34354">
        <v>12.21</v>
      </c>
      <c r="G34354" s="4">
        <v>40819</v>
      </c>
      <c r="H34354">
        <v>96</v>
      </c>
      <c r="I34354">
        <v>12.22</v>
      </c>
      <c r="J34354">
        <v>12.2</v>
      </c>
      <c r="K34354">
        <v>87</v>
      </c>
      <c r="L34354">
        <v>5</v>
      </c>
      <c r="M34354" t="s">
        <v>118</v>
      </c>
    </row>
    <row r="34355" spans="1:13" hidden="1" x14ac:dyDescent="0.25">
      <c r="A34355" s="4">
        <v>40681</v>
      </c>
      <c r="B34355" s="17">
        <v>237715</v>
      </c>
      <c r="C34355">
        <v>82633.77</v>
      </c>
      <c r="D34355">
        <v>82599.73</v>
      </c>
      <c r="E34355">
        <v>12.49</v>
      </c>
      <c r="F34355">
        <v>12.5</v>
      </c>
      <c r="G34355" s="4">
        <v>41276</v>
      </c>
      <c r="H34355">
        <v>403</v>
      </c>
      <c r="I34355">
        <v>12.53</v>
      </c>
      <c r="J34355">
        <v>12.47</v>
      </c>
      <c r="K34355">
        <v>711</v>
      </c>
      <c r="L34355">
        <v>10</v>
      </c>
      <c r="M34355" t="s">
        <v>121</v>
      </c>
    </row>
    <row r="34356" spans="1:13" hidden="1" x14ac:dyDescent="0.25">
      <c r="A34356" s="4">
        <v>40681</v>
      </c>
      <c r="B34356" s="17">
        <v>130653</v>
      </c>
      <c r="C34356">
        <v>92994.02</v>
      </c>
      <c r="D34356">
        <v>92990.15</v>
      </c>
      <c r="E34356">
        <v>12.29</v>
      </c>
      <c r="F34356">
        <v>12.29</v>
      </c>
      <c r="G34356" s="4">
        <v>40910</v>
      </c>
      <c r="H34356">
        <v>157</v>
      </c>
      <c r="I34356">
        <v>12.3</v>
      </c>
      <c r="J34356">
        <v>12.28</v>
      </c>
      <c r="K34356">
        <v>120</v>
      </c>
      <c r="L34356">
        <v>6</v>
      </c>
      <c r="M34356" t="s">
        <v>135</v>
      </c>
    </row>
    <row r="34357" spans="1:13" hidden="1" x14ac:dyDescent="0.25">
      <c r="A34357" s="4">
        <v>40681</v>
      </c>
      <c r="B34357" s="17">
        <v>22014</v>
      </c>
      <c r="C34357">
        <v>98615.9</v>
      </c>
      <c r="D34357">
        <v>98615.01</v>
      </c>
      <c r="E34357">
        <v>11.997</v>
      </c>
      <c r="F34357">
        <v>12.007</v>
      </c>
      <c r="G34357" s="4">
        <v>40725</v>
      </c>
      <c r="H34357">
        <v>31</v>
      </c>
      <c r="I34357">
        <v>12.015000000000001</v>
      </c>
      <c r="J34357">
        <v>11.993</v>
      </c>
      <c r="K34357">
        <v>33</v>
      </c>
      <c r="L34357">
        <v>2</v>
      </c>
      <c r="M34357" t="s">
        <v>123</v>
      </c>
    </row>
    <row r="34358" spans="1:13" hidden="1" x14ac:dyDescent="0.25">
      <c r="A34358" s="4">
        <v>40682</v>
      </c>
      <c r="B34358" s="17">
        <v>0</v>
      </c>
      <c r="C34358">
        <v>21082.59</v>
      </c>
      <c r="D34358">
        <v>20965.669999999998</v>
      </c>
      <c r="E34358">
        <v>0</v>
      </c>
      <c r="F34358">
        <v>0</v>
      </c>
      <c r="G34358" s="4">
        <v>45659</v>
      </c>
      <c r="H34358">
        <v>3371</v>
      </c>
      <c r="I34358">
        <v>0</v>
      </c>
      <c r="J34358">
        <v>0</v>
      </c>
      <c r="K34358">
        <v>0</v>
      </c>
      <c r="L34358">
        <v>36</v>
      </c>
      <c r="M34358" t="s">
        <v>189</v>
      </c>
    </row>
    <row r="34359" spans="1:13" hidden="1" x14ac:dyDescent="0.25">
      <c r="A34359" s="4">
        <v>40682</v>
      </c>
      <c r="B34359" s="17">
        <v>0</v>
      </c>
      <c r="C34359">
        <v>23645.59</v>
      </c>
      <c r="D34359">
        <v>23521.55</v>
      </c>
      <c r="E34359">
        <v>0</v>
      </c>
      <c r="F34359">
        <v>0</v>
      </c>
      <c r="G34359" s="4">
        <v>45293</v>
      </c>
      <c r="H34359">
        <v>3122</v>
      </c>
      <c r="I34359">
        <v>0</v>
      </c>
      <c r="J34359">
        <v>0</v>
      </c>
      <c r="K34359">
        <v>0</v>
      </c>
      <c r="L34359">
        <v>35</v>
      </c>
      <c r="M34359" t="s">
        <v>194</v>
      </c>
    </row>
    <row r="34360" spans="1:13" hidden="1" x14ac:dyDescent="0.25">
      <c r="A34360" s="4">
        <v>40682</v>
      </c>
      <c r="B34360" s="17">
        <v>0</v>
      </c>
      <c r="C34360">
        <v>26460.46</v>
      </c>
      <c r="D34360">
        <v>26329.86</v>
      </c>
      <c r="E34360">
        <v>0</v>
      </c>
      <c r="F34360">
        <v>0</v>
      </c>
      <c r="G34360" s="4">
        <v>44928</v>
      </c>
      <c r="H34360">
        <v>2876</v>
      </c>
      <c r="I34360">
        <v>0</v>
      </c>
      <c r="J34360">
        <v>0</v>
      </c>
      <c r="K34360">
        <v>0</v>
      </c>
      <c r="L34360">
        <v>34</v>
      </c>
      <c r="M34360" t="s">
        <v>195</v>
      </c>
    </row>
    <row r="34361" spans="1:13" hidden="1" x14ac:dyDescent="0.25">
      <c r="A34361" s="4">
        <v>40682</v>
      </c>
      <c r="B34361" s="17">
        <v>0</v>
      </c>
      <c r="C34361">
        <v>34146.230000000003</v>
      </c>
      <c r="D34361">
        <v>34007.54</v>
      </c>
      <c r="E34361">
        <v>0</v>
      </c>
      <c r="F34361">
        <v>0</v>
      </c>
      <c r="G34361" s="4">
        <v>44105</v>
      </c>
      <c r="H34361">
        <v>2320</v>
      </c>
      <c r="I34361">
        <v>0</v>
      </c>
      <c r="J34361">
        <v>0</v>
      </c>
      <c r="K34361">
        <v>0</v>
      </c>
      <c r="L34361">
        <v>31</v>
      </c>
      <c r="M34361" t="s">
        <v>196</v>
      </c>
    </row>
    <row r="34362" spans="1:13" hidden="1" x14ac:dyDescent="0.25">
      <c r="A34362" s="4">
        <v>40682</v>
      </c>
      <c r="B34362" s="17">
        <v>0</v>
      </c>
      <c r="C34362">
        <v>50718.99</v>
      </c>
      <c r="D34362">
        <v>50590.05</v>
      </c>
      <c r="E34362">
        <v>0</v>
      </c>
      <c r="F34362">
        <v>0</v>
      </c>
      <c r="G34362" s="4">
        <v>42828</v>
      </c>
      <c r="H34362">
        <v>1456</v>
      </c>
      <c r="I34362">
        <v>0</v>
      </c>
      <c r="J34362">
        <v>0</v>
      </c>
      <c r="K34362">
        <v>0</v>
      </c>
      <c r="L34362">
        <v>27</v>
      </c>
      <c r="M34362" t="s">
        <v>192</v>
      </c>
    </row>
    <row r="34363" spans="1:13" hidden="1" x14ac:dyDescent="0.25">
      <c r="A34363" s="4">
        <v>40682</v>
      </c>
      <c r="B34363" s="17">
        <v>100</v>
      </c>
      <c r="C34363">
        <v>53551.92</v>
      </c>
      <c r="D34363">
        <v>53514.41</v>
      </c>
      <c r="E34363">
        <v>12.35</v>
      </c>
      <c r="F34363">
        <v>12.35</v>
      </c>
      <c r="G34363" s="4">
        <v>42646</v>
      </c>
      <c r="H34363">
        <v>1333</v>
      </c>
      <c r="I34363">
        <v>12.35</v>
      </c>
      <c r="J34363">
        <v>12.35</v>
      </c>
      <c r="K34363">
        <v>1</v>
      </c>
      <c r="L34363">
        <v>25</v>
      </c>
      <c r="M34363" t="s">
        <v>202</v>
      </c>
    </row>
    <row r="34364" spans="1:13" hidden="1" x14ac:dyDescent="0.25">
      <c r="A34364" s="4">
        <v>40682</v>
      </c>
      <c r="B34364" s="17">
        <v>0</v>
      </c>
      <c r="C34364">
        <v>41658.07</v>
      </c>
      <c r="D34364">
        <v>41526.300000000003</v>
      </c>
      <c r="E34364">
        <v>0</v>
      </c>
      <c r="F34364">
        <v>0</v>
      </c>
      <c r="G34364" s="4">
        <v>43467</v>
      </c>
      <c r="H34364">
        <v>1885</v>
      </c>
      <c r="I34364">
        <v>0</v>
      </c>
      <c r="J34364">
        <v>0</v>
      </c>
      <c r="K34364">
        <v>0</v>
      </c>
      <c r="L34364">
        <v>29</v>
      </c>
      <c r="M34364" t="s">
        <v>168</v>
      </c>
    </row>
    <row r="34365" spans="1:13" hidden="1" x14ac:dyDescent="0.25">
      <c r="A34365" s="4">
        <v>40682</v>
      </c>
      <c r="B34365" s="17">
        <v>55</v>
      </c>
      <c r="C34365">
        <v>55145.26</v>
      </c>
      <c r="D34365">
        <v>55096.03</v>
      </c>
      <c r="E34365">
        <v>12.35</v>
      </c>
      <c r="F34365">
        <v>12.37</v>
      </c>
      <c r="G34365" s="4">
        <v>42552</v>
      </c>
      <c r="H34365">
        <v>1268</v>
      </c>
      <c r="I34365">
        <v>12.37</v>
      </c>
      <c r="J34365">
        <v>12.35</v>
      </c>
      <c r="K34365">
        <v>2</v>
      </c>
      <c r="L34365">
        <v>24</v>
      </c>
      <c r="M34365" t="s">
        <v>186</v>
      </c>
    </row>
    <row r="34366" spans="1:13" hidden="1" x14ac:dyDescent="0.25">
      <c r="A34366" s="4">
        <v>40682</v>
      </c>
      <c r="B34366" s="17">
        <v>0</v>
      </c>
      <c r="C34366">
        <v>37161.75</v>
      </c>
      <c r="D34366">
        <v>37031.410000000003</v>
      </c>
      <c r="E34366">
        <v>0</v>
      </c>
      <c r="F34366">
        <v>0</v>
      </c>
      <c r="G34366" s="4">
        <v>43832</v>
      </c>
      <c r="H34366">
        <v>2133</v>
      </c>
      <c r="I34366">
        <v>0</v>
      </c>
      <c r="J34366">
        <v>0</v>
      </c>
      <c r="K34366">
        <v>0</v>
      </c>
      <c r="L34366">
        <v>30</v>
      </c>
      <c r="M34366" t="s">
        <v>179</v>
      </c>
    </row>
    <row r="34367" spans="1:13" hidden="1" x14ac:dyDescent="0.25">
      <c r="A34367" s="4">
        <v>40682</v>
      </c>
      <c r="B34367" s="17">
        <v>360</v>
      </c>
      <c r="C34367">
        <v>60005.57</v>
      </c>
      <c r="D34367">
        <v>59960.05</v>
      </c>
      <c r="E34367">
        <v>12.41</v>
      </c>
      <c r="F34367">
        <v>12.42</v>
      </c>
      <c r="G34367" s="4">
        <v>42278</v>
      </c>
      <c r="H34367">
        <v>1085</v>
      </c>
      <c r="I34367">
        <v>12.42</v>
      </c>
      <c r="J34367">
        <v>12.41</v>
      </c>
      <c r="K34367">
        <v>8</v>
      </c>
      <c r="L34367">
        <v>21</v>
      </c>
      <c r="M34367" t="s">
        <v>187</v>
      </c>
    </row>
    <row r="34368" spans="1:13" hidden="1" x14ac:dyDescent="0.25">
      <c r="A34368" s="4">
        <v>40682</v>
      </c>
      <c r="B34368" s="17">
        <v>330</v>
      </c>
      <c r="C34368">
        <v>61910.33</v>
      </c>
      <c r="D34368">
        <v>61820.88</v>
      </c>
      <c r="E34368">
        <v>12.4</v>
      </c>
      <c r="F34368">
        <v>12.41</v>
      </c>
      <c r="G34368" s="4">
        <v>42186</v>
      </c>
      <c r="H34368">
        <v>1021</v>
      </c>
      <c r="I34368">
        <v>12.41</v>
      </c>
      <c r="J34368">
        <v>12.4</v>
      </c>
      <c r="K34368">
        <v>4</v>
      </c>
      <c r="L34368">
        <v>20</v>
      </c>
      <c r="M34368" t="s">
        <v>171</v>
      </c>
    </row>
    <row r="34369" spans="1:13" hidden="1" x14ac:dyDescent="0.25">
      <c r="A34369" s="4">
        <v>40682</v>
      </c>
      <c r="B34369" s="17">
        <v>210</v>
      </c>
      <c r="C34369">
        <v>56712.82</v>
      </c>
      <c r="D34369">
        <v>56677.04</v>
      </c>
      <c r="E34369">
        <v>12.36</v>
      </c>
      <c r="F34369">
        <v>12.39</v>
      </c>
      <c r="G34369" s="4">
        <v>42461</v>
      </c>
      <c r="H34369">
        <v>1205</v>
      </c>
      <c r="I34369">
        <v>12.39</v>
      </c>
      <c r="J34369">
        <v>12.36</v>
      </c>
      <c r="K34369">
        <v>15</v>
      </c>
      <c r="L34369">
        <v>23</v>
      </c>
      <c r="M34369" t="s">
        <v>201</v>
      </c>
    </row>
    <row r="34370" spans="1:13" hidden="1" x14ac:dyDescent="0.25">
      <c r="A34370" s="4">
        <v>40682</v>
      </c>
      <c r="B34370" s="17">
        <v>0</v>
      </c>
      <c r="C34370">
        <v>29636.01</v>
      </c>
      <c r="D34370">
        <v>29499.54</v>
      </c>
      <c r="E34370">
        <v>0</v>
      </c>
      <c r="F34370">
        <v>0</v>
      </c>
      <c r="G34370" s="4">
        <v>44564</v>
      </c>
      <c r="H34370">
        <v>2627</v>
      </c>
      <c r="I34370">
        <v>0</v>
      </c>
      <c r="J34370">
        <v>0</v>
      </c>
      <c r="K34370">
        <v>0</v>
      </c>
      <c r="L34370">
        <v>33</v>
      </c>
      <c r="M34370" t="s">
        <v>145</v>
      </c>
    </row>
    <row r="34371" spans="1:13" hidden="1" x14ac:dyDescent="0.25">
      <c r="A34371" s="4">
        <v>40682</v>
      </c>
      <c r="B34371" s="17">
        <v>0</v>
      </c>
      <c r="C34371">
        <v>63595.31</v>
      </c>
      <c r="D34371">
        <v>63530.879999999997</v>
      </c>
      <c r="E34371">
        <v>0</v>
      </c>
      <c r="F34371">
        <v>0</v>
      </c>
      <c r="G34371" s="4">
        <v>42095</v>
      </c>
      <c r="H34371">
        <v>960</v>
      </c>
      <c r="I34371">
        <v>0</v>
      </c>
      <c r="J34371">
        <v>0</v>
      </c>
      <c r="K34371">
        <v>0</v>
      </c>
      <c r="L34371">
        <v>19</v>
      </c>
      <c r="M34371" t="s">
        <v>169</v>
      </c>
    </row>
    <row r="34372" spans="1:13" hidden="1" x14ac:dyDescent="0.25">
      <c r="A34372" s="4">
        <v>40682</v>
      </c>
      <c r="B34372" s="17">
        <v>1810</v>
      </c>
      <c r="C34372">
        <v>69523.820000000007</v>
      </c>
      <c r="D34372">
        <v>69477.100000000006</v>
      </c>
      <c r="E34372">
        <v>12.44</v>
      </c>
      <c r="F34372">
        <v>12.43</v>
      </c>
      <c r="G34372" s="4">
        <v>41821</v>
      </c>
      <c r="H34372">
        <v>772</v>
      </c>
      <c r="I34372">
        <v>12.44</v>
      </c>
      <c r="J34372">
        <v>12.42</v>
      </c>
      <c r="K34372">
        <v>7</v>
      </c>
      <c r="L34372">
        <v>16</v>
      </c>
      <c r="M34372" t="s">
        <v>175</v>
      </c>
    </row>
    <row r="34373" spans="1:13" hidden="1" x14ac:dyDescent="0.25">
      <c r="A34373" s="4">
        <v>40682</v>
      </c>
      <c r="B34373" s="17">
        <v>320</v>
      </c>
      <c r="C34373">
        <v>67405.8</v>
      </c>
      <c r="D34373">
        <v>67376.789999999994</v>
      </c>
      <c r="E34373">
        <v>12.45</v>
      </c>
      <c r="F34373">
        <v>12.45</v>
      </c>
      <c r="G34373" s="4">
        <v>41913</v>
      </c>
      <c r="H34373">
        <v>837</v>
      </c>
      <c r="I34373">
        <v>12.45</v>
      </c>
      <c r="J34373">
        <v>12.45</v>
      </c>
      <c r="K34373">
        <v>1</v>
      </c>
      <c r="L34373">
        <v>17</v>
      </c>
      <c r="M34373" t="s">
        <v>176</v>
      </c>
    </row>
    <row r="34374" spans="1:13" hidden="1" x14ac:dyDescent="0.25">
      <c r="A34374" s="4">
        <v>40682</v>
      </c>
      <c r="B34374" s="17">
        <v>220</v>
      </c>
      <c r="C34374">
        <v>71502.429999999993</v>
      </c>
      <c r="D34374">
        <v>71449.16</v>
      </c>
      <c r="E34374">
        <v>12.45</v>
      </c>
      <c r="F34374">
        <v>12.45</v>
      </c>
      <c r="G34374" s="4">
        <v>41730</v>
      </c>
      <c r="H34374">
        <v>711</v>
      </c>
      <c r="I34374">
        <v>12.45</v>
      </c>
      <c r="J34374">
        <v>12.45</v>
      </c>
      <c r="K34374">
        <v>9</v>
      </c>
      <c r="L34374">
        <v>15</v>
      </c>
      <c r="M34374" t="s">
        <v>170</v>
      </c>
    </row>
    <row r="34375" spans="1:13" hidden="1" x14ac:dyDescent="0.25">
      <c r="A34375" s="4">
        <v>40682</v>
      </c>
      <c r="B34375" s="17">
        <v>70</v>
      </c>
      <c r="C34375">
        <v>75649.789999999994</v>
      </c>
      <c r="D34375">
        <v>75635.520000000004</v>
      </c>
      <c r="E34375">
        <v>12.51</v>
      </c>
      <c r="F34375">
        <v>12.51</v>
      </c>
      <c r="G34375" s="4">
        <v>41548</v>
      </c>
      <c r="H34375">
        <v>589</v>
      </c>
      <c r="I34375">
        <v>12.51</v>
      </c>
      <c r="J34375">
        <v>12.51</v>
      </c>
      <c r="K34375">
        <v>3</v>
      </c>
      <c r="L34375">
        <v>13</v>
      </c>
      <c r="M34375" t="s">
        <v>156</v>
      </c>
    </row>
    <row r="34376" spans="1:13" hidden="1" x14ac:dyDescent="0.25">
      <c r="A34376" s="4">
        <v>40682</v>
      </c>
      <c r="B34376" s="17">
        <v>0</v>
      </c>
      <c r="C34376">
        <v>46623.519999999997</v>
      </c>
      <c r="D34376">
        <v>46503.63</v>
      </c>
      <c r="E34376">
        <v>0</v>
      </c>
      <c r="F34376">
        <v>0</v>
      </c>
      <c r="G34376" s="4">
        <v>43102</v>
      </c>
      <c r="H34376">
        <v>1640</v>
      </c>
      <c r="I34376">
        <v>0</v>
      </c>
      <c r="J34376">
        <v>0</v>
      </c>
      <c r="K34376">
        <v>0</v>
      </c>
      <c r="L34376">
        <v>28</v>
      </c>
      <c r="M34376" t="s">
        <v>150</v>
      </c>
    </row>
    <row r="34377" spans="1:13" hidden="1" x14ac:dyDescent="0.25">
      <c r="A34377" s="4">
        <v>40682</v>
      </c>
      <c r="B34377" s="17">
        <v>1125</v>
      </c>
      <c r="C34377">
        <v>85066.240000000005</v>
      </c>
      <c r="D34377">
        <v>85057.73</v>
      </c>
      <c r="E34377">
        <v>12.5</v>
      </c>
      <c r="F34377">
        <v>12.51</v>
      </c>
      <c r="G34377" s="4">
        <v>41183</v>
      </c>
      <c r="H34377">
        <v>343</v>
      </c>
      <c r="I34377">
        <v>12.51</v>
      </c>
      <c r="J34377">
        <v>12.5</v>
      </c>
      <c r="K34377">
        <v>7</v>
      </c>
      <c r="L34377">
        <v>9</v>
      </c>
      <c r="M34377" t="s">
        <v>151</v>
      </c>
    </row>
    <row r="34378" spans="1:13" hidden="1" x14ac:dyDescent="0.25">
      <c r="A34378" s="4">
        <v>40682</v>
      </c>
      <c r="B34378" s="17">
        <v>8382</v>
      </c>
      <c r="C34378">
        <v>96685.35</v>
      </c>
      <c r="D34378">
        <v>96686.32</v>
      </c>
      <c r="E34378">
        <v>12.17</v>
      </c>
      <c r="F34378">
        <v>12.16</v>
      </c>
      <c r="G34378" s="4">
        <v>40787</v>
      </c>
      <c r="H34378">
        <v>74</v>
      </c>
      <c r="I34378">
        <v>12.17</v>
      </c>
      <c r="J34378">
        <v>12.15</v>
      </c>
      <c r="K34378">
        <v>25</v>
      </c>
      <c r="L34378">
        <v>4</v>
      </c>
      <c r="M34378" t="s">
        <v>204</v>
      </c>
    </row>
    <row r="34379" spans="1:13" hidden="1" x14ac:dyDescent="0.25">
      <c r="A34379" s="4">
        <v>40682</v>
      </c>
      <c r="B34379" s="17">
        <v>2350</v>
      </c>
      <c r="C34379">
        <v>58349.33</v>
      </c>
      <c r="D34379">
        <v>58254.51</v>
      </c>
      <c r="E34379">
        <v>12.38</v>
      </c>
      <c r="F34379">
        <v>12.41</v>
      </c>
      <c r="G34379" s="4">
        <v>42373</v>
      </c>
      <c r="H34379">
        <v>1145</v>
      </c>
      <c r="I34379">
        <v>12.41</v>
      </c>
      <c r="J34379">
        <v>12.37</v>
      </c>
      <c r="K34379">
        <v>35</v>
      </c>
      <c r="L34379">
        <v>22</v>
      </c>
      <c r="M34379" t="s">
        <v>122</v>
      </c>
    </row>
    <row r="34380" spans="1:13" hidden="1" x14ac:dyDescent="0.25">
      <c r="A34380" s="4">
        <v>40682</v>
      </c>
      <c r="B34380" s="17">
        <v>7465</v>
      </c>
      <c r="C34380">
        <v>33192.870000000003</v>
      </c>
      <c r="D34380">
        <v>33051.61</v>
      </c>
      <c r="E34380">
        <v>12.2</v>
      </c>
      <c r="F34380">
        <v>12.23</v>
      </c>
      <c r="G34380" s="4">
        <v>44200</v>
      </c>
      <c r="H34380">
        <v>2380</v>
      </c>
      <c r="I34380">
        <v>12.23</v>
      </c>
      <c r="J34380">
        <v>12.2</v>
      </c>
      <c r="K34380">
        <v>133</v>
      </c>
      <c r="L34380">
        <v>32</v>
      </c>
      <c r="M34380" t="s">
        <v>178</v>
      </c>
    </row>
    <row r="34381" spans="1:13" hidden="1" x14ac:dyDescent="0.25">
      <c r="A34381" s="4">
        <v>40682</v>
      </c>
      <c r="B34381" s="17">
        <v>26140</v>
      </c>
      <c r="C34381">
        <v>90317.91</v>
      </c>
      <c r="D34381">
        <v>90305.45</v>
      </c>
      <c r="E34381">
        <v>12.39</v>
      </c>
      <c r="F34381">
        <v>12.39</v>
      </c>
      <c r="G34381" s="4">
        <v>41001</v>
      </c>
      <c r="H34381">
        <v>218</v>
      </c>
      <c r="I34381">
        <v>12.4</v>
      </c>
      <c r="J34381">
        <v>12.38</v>
      </c>
      <c r="K34381">
        <v>52</v>
      </c>
      <c r="L34381">
        <v>7</v>
      </c>
      <c r="M34381" t="s">
        <v>152</v>
      </c>
    </row>
    <row r="34382" spans="1:13" hidden="1" x14ac:dyDescent="0.25">
      <c r="A34382" s="4">
        <v>40682</v>
      </c>
      <c r="B34382" s="17">
        <v>1045</v>
      </c>
      <c r="C34382">
        <v>97718.44</v>
      </c>
      <c r="D34382">
        <v>97716.84</v>
      </c>
      <c r="E34382">
        <v>12.096</v>
      </c>
      <c r="F34382">
        <v>12.089</v>
      </c>
      <c r="G34382" s="4">
        <v>40756</v>
      </c>
      <c r="H34382">
        <v>51</v>
      </c>
      <c r="I34382">
        <v>12.096</v>
      </c>
      <c r="J34382">
        <v>12.089</v>
      </c>
      <c r="K34382">
        <v>5</v>
      </c>
      <c r="L34382">
        <v>3</v>
      </c>
      <c r="M34382" t="s">
        <v>203</v>
      </c>
    </row>
    <row r="34383" spans="1:13" hidden="1" x14ac:dyDescent="0.25">
      <c r="A34383" s="4">
        <v>40682</v>
      </c>
      <c r="B34383" s="17">
        <v>149</v>
      </c>
      <c r="C34383">
        <v>80324.72</v>
      </c>
      <c r="D34383">
        <v>80300.039999999994</v>
      </c>
      <c r="E34383">
        <v>12.53</v>
      </c>
      <c r="F34383">
        <v>12.56</v>
      </c>
      <c r="G34383" s="4">
        <v>41365</v>
      </c>
      <c r="H34383">
        <v>461</v>
      </c>
      <c r="I34383">
        <v>12.56</v>
      </c>
      <c r="J34383">
        <v>12.53</v>
      </c>
      <c r="K34383">
        <v>6</v>
      </c>
      <c r="L34383">
        <v>11</v>
      </c>
      <c r="M34383" t="s">
        <v>161</v>
      </c>
    </row>
    <row r="34384" spans="1:13" hidden="1" x14ac:dyDescent="0.25">
      <c r="A34384" s="4">
        <v>40682</v>
      </c>
      <c r="B34384" s="17">
        <v>30257</v>
      </c>
      <c r="C34384">
        <v>52184.54</v>
      </c>
      <c r="D34384">
        <v>52054.98</v>
      </c>
      <c r="E34384">
        <v>12.26</v>
      </c>
      <c r="F34384">
        <v>12.33</v>
      </c>
      <c r="G34384" s="4">
        <v>42737</v>
      </c>
      <c r="H34384">
        <v>1394</v>
      </c>
      <c r="I34384">
        <v>12.33</v>
      </c>
      <c r="J34384">
        <v>12.26</v>
      </c>
      <c r="K34384">
        <v>447</v>
      </c>
      <c r="L34384">
        <v>26</v>
      </c>
      <c r="M34384" t="s">
        <v>119</v>
      </c>
    </row>
    <row r="34385" spans="1:13" hidden="1" x14ac:dyDescent="0.25">
      <c r="A34385" s="4">
        <v>40682</v>
      </c>
      <c r="B34385" s="17">
        <v>59272</v>
      </c>
      <c r="C34385">
        <v>77990.52</v>
      </c>
      <c r="D34385">
        <v>77963.08</v>
      </c>
      <c r="E34385">
        <v>12.53</v>
      </c>
      <c r="F34385">
        <v>12.56</v>
      </c>
      <c r="G34385" s="4">
        <v>41456</v>
      </c>
      <c r="H34385">
        <v>524</v>
      </c>
      <c r="I34385">
        <v>12.57</v>
      </c>
      <c r="J34385">
        <v>12.52</v>
      </c>
      <c r="K34385">
        <v>184</v>
      </c>
      <c r="L34385">
        <v>12</v>
      </c>
      <c r="M34385" t="s">
        <v>162</v>
      </c>
    </row>
    <row r="34386" spans="1:13" hidden="1" x14ac:dyDescent="0.25">
      <c r="A34386" s="4">
        <v>40682</v>
      </c>
      <c r="B34386" s="17">
        <v>48670</v>
      </c>
      <c r="C34386">
        <v>65400.76</v>
      </c>
      <c r="D34386">
        <v>65338.75</v>
      </c>
      <c r="E34386">
        <v>12.41</v>
      </c>
      <c r="F34386">
        <v>12.45</v>
      </c>
      <c r="G34386" s="4">
        <v>42006</v>
      </c>
      <c r="H34386">
        <v>899</v>
      </c>
      <c r="I34386">
        <v>12.46</v>
      </c>
      <c r="J34386">
        <v>12.41</v>
      </c>
      <c r="K34386">
        <v>269</v>
      </c>
      <c r="L34386">
        <v>18</v>
      </c>
      <c r="M34386" t="s">
        <v>131</v>
      </c>
    </row>
    <row r="34387" spans="1:13" hidden="1" x14ac:dyDescent="0.25">
      <c r="A34387" s="4">
        <v>40682</v>
      </c>
      <c r="B34387" s="17">
        <v>46979</v>
      </c>
      <c r="C34387">
        <v>73557.710000000006</v>
      </c>
      <c r="D34387">
        <v>73507.649999999994</v>
      </c>
      <c r="E34387">
        <v>12.4</v>
      </c>
      <c r="F34387">
        <v>12.46</v>
      </c>
      <c r="G34387" s="4">
        <v>41641</v>
      </c>
      <c r="H34387">
        <v>650</v>
      </c>
      <c r="I34387">
        <v>12.46</v>
      </c>
      <c r="J34387">
        <v>12.39</v>
      </c>
      <c r="K34387">
        <v>319</v>
      </c>
      <c r="L34387">
        <v>14</v>
      </c>
      <c r="M34387" t="s">
        <v>130</v>
      </c>
    </row>
    <row r="34388" spans="1:13" hidden="1" x14ac:dyDescent="0.25">
      <c r="A34388" s="4">
        <v>40682</v>
      </c>
      <c r="B34388" s="17">
        <v>6610</v>
      </c>
      <c r="C34388">
        <v>99600.94</v>
      </c>
      <c r="D34388">
        <v>99600.2</v>
      </c>
      <c r="E34388">
        <v>11.89</v>
      </c>
      <c r="F34388">
        <v>11.88</v>
      </c>
      <c r="G34388" s="4">
        <v>40695</v>
      </c>
      <c r="H34388">
        <v>9</v>
      </c>
      <c r="I34388">
        <v>11.89</v>
      </c>
      <c r="J34388">
        <v>11.87</v>
      </c>
      <c r="K34388">
        <v>9</v>
      </c>
      <c r="L34388">
        <v>1</v>
      </c>
      <c r="M34388" t="s">
        <v>200</v>
      </c>
    </row>
    <row r="34389" spans="1:13" hidden="1" x14ac:dyDescent="0.25">
      <c r="A34389" s="4">
        <v>40682</v>
      </c>
      <c r="B34389" s="17">
        <v>71255</v>
      </c>
      <c r="C34389">
        <v>87693.05</v>
      </c>
      <c r="D34389">
        <v>87677.37</v>
      </c>
      <c r="E34389">
        <v>12.43</v>
      </c>
      <c r="F34389">
        <v>12.48</v>
      </c>
      <c r="G34389" s="4">
        <v>41092</v>
      </c>
      <c r="H34389">
        <v>280</v>
      </c>
      <c r="I34389">
        <v>12.49</v>
      </c>
      <c r="J34389">
        <v>12.43</v>
      </c>
      <c r="K34389">
        <v>218</v>
      </c>
      <c r="L34389">
        <v>8</v>
      </c>
      <c r="M34389" t="s">
        <v>149</v>
      </c>
    </row>
    <row r="34390" spans="1:13" hidden="1" x14ac:dyDescent="0.25">
      <c r="A34390" s="4">
        <v>40682</v>
      </c>
      <c r="B34390" s="17">
        <v>88203</v>
      </c>
      <c r="C34390">
        <v>95748.9</v>
      </c>
      <c r="D34390">
        <v>95750.02</v>
      </c>
      <c r="E34390">
        <v>12.2</v>
      </c>
      <c r="F34390">
        <v>12.22</v>
      </c>
      <c r="G34390" s="4">
        <v>40819</v>
      </c>
      <c r="H34390">
        <v>95</v>
      </c>
      <c r="I34390">
        <v>12.22</v>
      </c>
      <c r="J34390">
        <v>12.2</v>
      </c>
      <c r="K34390">
        <v>38</v>
      </c>
      <c r="L34390">
        <v>5</v>
      </c>
      <c r="M34390" t="s">
        <v>118</v>
      </c>
    </row>
    <row r="34391" spans="1:13" hidden="1" x14ac:dyDescent="0.25">
      <c r="A34391" s="4">
        <v>40682</v>
      </c>
      <c r="B34391" s="17">
        <v>238475</v>
      </c>
      <c r="C34391">
        <v>82636.53</v>
      </c>
      <c r="D34391">
        <v>82602.679999999993</v>
      </c>
      <c r="E34391">
        <v>12.49</v>
      </c>
      <c r="F34391">
        <v>12.55</v>
      </c>
      <c r="G34391" s="4">
        <v>41276</v>
      </c>
      <c r="H34391">
        <v>402</v>
      </c>
      <c r="I34391">
        <v>12.55</v>
      </c>
      <c r="J34391">
        <v>12.48</v>
      </c>
      <c r="K34391">
        <v>932</v>
      </c>
      <c r="L34391">
        <v>10</v>
      </c>
      <c r="M34391" t="s">
        <v>121</v>
      </c>
    </row>
    <row r="34392" spans="1:13" hidden="1" x14ac:dyDescent="0.25">
      <c r="A34392" s="4">
        <v>40682</v>
      </c>
      <c r="B34392" s="17">
        <v>121231</v>
      </c>
      <c r="C34392">
        <v>93031.58</v>
      </c>
      <c r="D34392">
        <v>93027.77</v>
      </c>
      <c r="E34392">
        <v>12.28</v>
      </c>
      <c r="F34392">
        <v>12.31</v>
      </c>
      <c r="G34392" s="4">
        <v>40910</v>
      </c>
      <c r="H34392">
        <v>156</v>
      </c>
      <c r="I34392">
        <v>12.31</v>
      </c>
      <c r="J34392">
        <v>12.28</v>
      </c>
      <c r="K34392">
        <v>116</v>
      </c>
      <c r="L34392">
        <v>6</v>
      </c>
      <c r="M34392" t="s">
        <v>135</v>
      </c>
    </row>
    <row r="34393" spans="1:13" hidden="1" x14ac:dyDescent="0.25">
      <c r="A34393" s="4">
        <v>40682</v>
      </c>
      <c r="B34393" s="17">
        <v>28735</v>
      </c>
      <c r="C34393">
        <v>98658.94</v>
      </c>
      <c r="D34393">
        <v>98658.65</v>
      </c>
      <c r="E34393">
        <v>12.01</v>
      </c>
      <c r="F34393">
        <v>12.005000000000001</v>
      </c>
      <c r="G34393" s="4">
        <v>40725</v>
      </c>
      <c r="H34393">
        <v>30</v>
      </c>
      <c r="I34393">
        <v>12.015000000000001</v>
      </c>
      <c r="J34393">
        <v>12</v>
      </c>
      <c r="K34393">
        <v>26</v>
      </c>
      <c r="L34393">
        <v>2</v>
      </c>
      <c r="M34393" t="s">
        <v>123</v>
      </c>
    </row>
    <row r="34394" spans="1:13" hidden="1" x14ac:dyDescent="0.25">
      <c r="A34394" s="4">
        <v>40683</v>
      </c>
      <c r="B34394" s="17">
        <v>0</v>
      </c>
      <c r="C34394">
        <v>20975.01</v>
      </c>
      <c r="D34394">
        <v>20889.11</v>
      </c>
      <c r="E34394">
        <v>0</v>
      </c>
      <c r="F34394">
        <v>0</v>
      </c>
      <c r="G34394" s="4">
        <v>45659</v>
      </c>
      <c r="H34394">
        <v>3370</v>
      </c>
      <c r="I34394">
        <v>0</v>
      </c>
      <c r="J34394">
        <v>0</v>
      </c>
      <c r="K34394">
        <v>0</v>
      </c>
      <c r="L34394">
        <v>36</v>
      </c>
      <c r="M34394" t="s">
        <v>189</v>
      </c>
    </row>
    <row r="34395" spans="1:13" hidden="1" x14ac:dyDescent="0.25">
      <c r="A34395" s="4">
        <v>40683</v>
      </c>
      <c r="B34395" s="17">
        <v>0</v>
      </c>
      <c r="C34395">
        <v>23532.03</v>
      </c>
      <c r="D34395">
        <v>23445.46</v>
      </c>
      <c r="E34395">
        <v>0</v>
      </c>
      <c r="F34395">
        <v>0</v>
      </c>
      <c r="G34395" s="4">
        <v>45293</v>
      </c>
      <c r="H34395">
        <v>3121</v>
      </c>
      <c r="I34395">
        <v>0</v>
      </c>
      <c r="J34395">
        <v>0</v>
      </c>
      <c r="K34395">
        <v>0</v>
      </c>
      <c r="L34395">
        <v>35</v>
      </c>
      <c r="M34395" t="s">
        <v>194</v>
      </c>
    </row>
    <row r="34396" spans="1:13" hidden="1" x14ac:dyDescent="0.25">
      <c r="A34396" s="4">
        <v>40683</v>
      </c>
      <c r="B34396" s="17">
        <v>0</v>
      </c>
      <c r="C34396">
        <v>26341.59</v>
      </c>
      <c r="D34396">
        <v>26255.040000000001</v>
      </c>
      <c r="E34396">
        <v>0</v>
      </c>
      <c r="F34396">
        <v>0</v>
      </c>
      <c r="G34396" s="4">
        <v>44928</v>
      </c>
      <c r="H34396">
        <v>2875</v>
      </c>
      <c r="I34396">
        <v>0</v>
      </c>
      <c r="J34396">
        <v>0</v>
      </c>
      <c r="K34396">
        <v>0</v>
      </c>
      <c r="L34396">
        <v>34</v>
      </c>
      <c r="M34396" t="s">
        <v>195</v>
      </c>
    </row>
    <row r="34397" spans="1:13" hidden="1" x14ac:dyDescent="0.25">
      <c r="A34397" s="4">
        <v>40683</v>
      </c>
      <c r="B34397" s="17">
        <v>0</v>
      </c>
      <c r="C34397">
        <v>34022.69</v>
      </c>
      <c r="D34397">
        <v>33938.28</v>
      </c>
      <c r="E34397">
        <v>0</v>
      </c>
      <c r="F34397">
        <v>0</v>
      </c>
      <c r="G34397" s="4">
        <v>44105</v>
      </c>
      <c r="H34397">
        <v>2319</v>
      </c>
      <c r="I34397">
        <v>0</v>
      </c>
      <c r="J34397">
        <v>0</v>
      </c>
      <c r="K34397">
        <v>0</v>
      </c>
      <c r="L34397">
        <v>31</v>
      </c>
      <c r="M34397" t="s">
        <v>196</v>
      </c>
    </row>
    <row r="34398" spans="1:13" hidden="1" x14ac:dyDescent="0.25">
      <c r="A34398" s="4">
        <v>40683</v>
      </c>
      <c r="B34398" s="17">
        <v>0</v>
      </c>
      <c r="C34398">
        <v>50612.59</v>
      </c>
      <c r="D34398">
        <v>50536.86</v>
      </c>
      <c r="E34398">
        <v>0</v>
      </c>
      <c r="F34398">
        <v>0</v>
      </c>
      <c r="G34398" s="4">
        <v>42828</v>
      </c>
      <c r="H34398">
        <v>1455</v>
      </c>
      <c r="I34398">
        <v>0</v>
      </c>
      <c r="J34398">
        <v>0</v>
      </c>
      <c r="K34398">
        <v>0</v>
      </c>
      <c r="L34398">
        <v>27</v>
      </c>
      <c r="M34398" t="s">
        <v>192</v>
      </c>
    </row>
    <row r="34399" spans="1:13" hidden="1" x14ac:dyDescent="0.25">
      <c r="A34399" s="4">
        <v>40683</v>
      </c>
      <c r="B34399" s="17">
        <v>0</v>
      </c>
      <c r="C34399">
        <v>53538.25</v>
      </c>
      <c r="D34399">
        <v>53465.06</v>
      </c>
      <c r="E34399">
        <v>0</v>
      </c>
      <c r="F34399">
        <v>0</v>
      </c>
      <c r="G34399" s="4">
        <v>42646</v>
      </c>
      <c r="H34399">
        <v>1332</v>
      </c>
      <c r="I34399">
        <v>0</v>
      </c>
      <c r="J34399">
        <v>0</v>
      </c>
      <c r="K34399">
        <v>0</v>
      </c>
      <c r="L34399">
        <v>25</v>
      </c>
      <c r="M34399" t="s">
        <v>202</v>
      </c>
    </row>
    <row r="34400" spans="1:13" hidden="1" x14ac:dyDescent="0.25">
      <c r="A34400" s="4">
        <v>40683</v>
      </c>
      <c r="B34400" s="17">
        <v>0</v>
      </c>
      <c r="C34400">
        <v>41544.800000000003</v>
      </c>
      <c r="D34400">
        <v>41466.79</v>
      </c>
      <c r="E34400">
        <v>0</v>
      </c>
      <c r="F34400">
        <v>0</v>
      </c>
      <c r="G34400" s="4">
        <v>43467</v>
      </c>
      <c r="H34400">
        <v>1884</v>
      </c>
      <c r="I34400">
        <v>0</v>
      </c>
      <c r="J34400">
        <v>0</v>
      </c>
      <c r="K34400">
        <v>0</v>
      </c>
      <c r="L34400">
        <v>29</v>
      </c>
      <c r="M34400" t="s">
        <v>168</v>
      </c>
    </row>
    <row r="34401" spans="1:13" hidden="1" x14ac:dyDescent="0.25">
      <c r="A34401" s="4">
        <v>40683</v>
      </c>
      <c r="B34401" s="17">
        <v>0</v>
      </c>
      <c r="C34401">
        <v>55120.58</v>
      </c>
      <c r="D34401">
        <v>55043.93</v>
      </c>
      <c r="E34401">
        <v>0</v>
      </c>
      <c r="F34401">
        <v>0</v>
      </c>
      <c r="G34401" s="4">
        <v>42552</v>
      </c>
      <c r="H34401">
        <v>1267</v>
      </c>
      <c r="I34401">
        <v>0</v>
      </c>
      <c r="J34401">
        <v>0</v>
      </c>
      <c r="K34401">
        <v>0</v>
      </c>
      <c r="L34401">
        <v>24</v>
      </c>
      <c r="M34401" t="s">
        <v>186</v>
      </c>
    </row>
    <row r="34402" spans="1:13" hidden="1" x14ac:dyDescent="0.25">
      <c r="A34402" s="4">
        <v>40683</v>
      </c>
      <c r="B34402" s="17">
        <v>0</v>
      </c>
      <c r="C34402">
        <v>37047.910000000003</v>
      </c>
      <c r="D34402">
        <v>36966.22</v>
      </c>
      <c r="E34402">
        <v>0</v>
      </c>
      <c r="F34402">
        <v>0</v>
      </c>
      <c r="G34402" s="4">
        <v>43832</v>
      </c>
      <c r="H34402">
        <v>2132</v>
      </c>
      <c r="I34402">
        <v>0</v>
      </c>
      <c r="J34402">
        <v>0</v>
      </c>
      <c r="K34402">
        <v>0</v>
      </c>
      <c r="L34402">
        <v>30</v>
      </c>
      <c r="M34402" t="s">
        <v>179</v>
      </c>
    </row>
    <row r="34403" spans="1:13" hidden="1" x14ac:dyDescent="0.25">
      <c r="A34403" s="4">
        <v>40683</v>
      </c>
      <c r="B34403" s="17">
        <v>0</v>
      </c>
      <c r="C34403">
        <v>59986.76</v>
      </c>
      <c r="D34403">
        <v>59894.83</v>
      </c>
      <c r="E34403">
        <v>0</v>
      </c>
      <c r="F34403">
        <v>0</v>
      </c>
      <c r="G34403" s="4">
        <v>42278</v>
      </c>
      <c r="H34403">
        <v>1084</v>
      </c>
      <c r="I34403">
        <v>0</v>
      </c>
      <c r="J34403">
        <v>0</v>
      </c>
      <c r="K34403">
        <v>0</v>
      </c>
      <c r="L34403">
        <v>21</v>
      </c>
      <c r="M34403" t="s">
        <v>187</v>
      </c>
    </row>
    <row r="34404" spans="1:13" hidden="1" x14ac:dyDescent="0.25">
      <c r="A34404" s="4">
        <v>40683</v>
      </c>
      <c r="B34404" s="17">
        <v>0</v>
      </c>
      <c r="C34404">
        <v>56702.29</v>
      </c>
      <c r="D34404">
        <v>56617.62</v>
      </c>
      <c r="E34404">
        <v>0</v>
      </c>
      <c r="F34404">
        <v>0</v>
      </c>
      <c r="G34404" s="4">
        <v>42461</v>
      </c>
      <c r="H34404">
        <v>1204</v>
      </c>
      <c r="I34404">
        <v>0</v>
      </c>
      <c r="J34404">
        <v>0</v>
      </c>
      <c r="K34404">
        <v>0</v>
      </c>
      <c r="L34404">
        <v>23</v>
      </c>
      <c r="M34404" t="s">
        <v>201</v>
      </c>
    </row>
    <row r="34405" spans="1:13" hidden="1" x14ac:dyDescent="0.25">
      <c r="A34405" s="4">
        <v>40683</v>
      </c>
      <c r="B34405" s="17">
        <v>210</v>
      </c>
      <c r="C34405">
        <v>61848.42</v>
      </c>
      <c r="D34405">
        <v>61759.28</v>
      </c>
      <c r="E34405">
        <v>12.45</v>
      </c>
      <c r="F34405">
        <v>12.45</v>
      </c>
      <c r="G34405" s="4">
        <v>42186</v>
      </c>
      <c r="H34405">
        <v>1020</v>
      </c>
      <c r="I34405">
        <v>12.45</v>
      </c>
      <c r="J34405">
        <v>12.45</v>
      </c>
      <c r="K34405">
        <v>6</v>
      </c>
      <c r="L34405">
        <v>20</v>
      </c>
      <c r="M34405" t="s">
        <v>171</v>
      </c>
    </row>
    <row r="34406" spans="1:13" hidden="1" x14ac:dyDescent="0.25">
      <c r="A34406" s="4">
        <v>40683</v>
      </c>
      <c r="B34406" s="17">
        <v>0</v>
      </c>
      <c r="C34406">
        <v>29512.68</v>
      </c>
      <c r="D34406">
        <v>29426.86</v>
      </c>
      <c r="E34406">
        <v>0</v>
      </c>
      <c r="F34406">
        <v>0</v>
      </c>
      <c r="G34406" s="4">
        <v>44564</v>
      </c>
      <c r="H34406">
        <v>2626</v>
      </c>
      <c r="I34406">
        <v>0</v>
      </c>
      <c r="J34406">
        <v>0</v>
      </c>
      <c r="K34406">
        <v>0</v>
      </c>
      <c r="L34406">
        <v>33</v>
      </c>
      <c r="M34406" t="s">
        <v>145</v>
      </c>
    </row>
    <row r="34407" spans="1:13" hidden="1" x14ac:dyDescent="0.25">
      <c r="A34407" s="4">
        <v>40683</v>
      </c>
      <c r="B34407" s="17">
        <v>330</v>
      </c>
      <c r="C34407">
        <v>63559.18</v>
      </c>
      <c r="D34407">
        <v>63473.13</v>
      </c>
      <c r="E34407">
        <v>12.49</v>
      </c>
      <c r="F34407">
        <v>12.49</v>
      </c>
      <c r="G34407" s="4">
        <v>42095</v>
      </c>
      <c r="H34407">
        <v>959</v>
      </c>
      <c r="I34407">
        <v>12.49</v>
      </c>
      <c r="J34407">
        <v>12.49</v>
      </c>
      <c r="K34407">
        <v>1</v>
      </c>
      <c r="L34407">
        <v>19</v>
      </c>
      <c r="M34407" t="s">
        <v>169</v>
      </c>
    </row>
    <row r="34408" spans="1:13" hidden="1" x14ac:dyDescent="0.25">
      <c r="A34408" s="4">
        <v>40683</v>
      </c>
      <c r="B34408" s="17">
        <v>250</v>
      </c>
      <c r="C34408">
        <v>69508.05</v>
      </c>
      <c r="D34408">
        <v>69423.16</v>
      </c>
      <c r="E34408">
        <v>12.45</v>
      </c>
      <c r="F34408">
        <v>12.48</v>
      </c>
      <c r="G34408" s="4">
        <v>41821</v>
      </c>
      <c r="H34408">
        <v>771</v>
      </c>
      <c r="I34408">
        <v>12.48</v>
      </c>
      <c r="J34408">
        <v>12.44</v>
      </c>
      <c r="K34408">
        <v>6</v>
      </c>
      <c r="L34408">
        <v>16</v>
      </c>
      <c r="M34408" t="s">
        <v>175</v>
      </c>
    </row>
    <row r="34409" spans="1:13" hidden="1" x14ac:dyDescent="0.25">
      <c r="A34409" s="4">
        <v>40683</v>
      </c>
      <c r="B34409" s="17">
        <v>50</v>
      </c>
      <c r="C34409">
        <v>67406.81</v>
      </c>
      <c r="D34409">
        <v>67317.429999999993</v>
      </c>
      <c r="E34409">
        <v>12.48</v>
      </c>
      <c r="F34409">
        <v>12.48</v>
      </c>
      <c r="G34409" s="4">
        <v>41913</v>
      </c>
      <c r="H34409">
        <v>836</v>
      </c>
      <c r="I34409">
        <v>12.48</v>
      </c>
      <c r="J34409">
        <v>12.48</v>
      </c>
      <c r="K34409">
        <v>1</v>
      </c>
      <c r="L34409">
        <v>17</v>
      </c>
      <c r="M34409" t="s">
        <v>176</v>
      </c>
    </row>
    <row r="34410" spans="1:13" hidden="1" x14ac:dyDescent="0.25">
      <c r="A34410" s="4">
        <v>40683</v>
      </c>
      <c r="B34410" s="17">
        <v>330</v>
      </c>
      <c r="C34410">
        <v>71480.990000000005</v>
      </c>
      <c r="D34410">
        <v>71409.73</v>
      </c>
      <c r="E34410">
        <v>12.45</v>
      </c>
      <c r="F34410">
        <v>12.49</v>
      </c>
      <c r="G34410" s="4">
        <v>41730</v>
      </c>
      <c r="H34410">
        <v>710</v>
      </c>
      <c r="I34410">
        <v>12.49</v>
      </c>
      <c r="J34410">
        <v>12.44</v>
      </c>
      <c r="K34410">
        <v>5</v>
      </c>
      <c r="L34410">
        <v>15</v>
      </c>
      <c r="M34410" t="s">
        <v>170</v>
      </c>
    </row>
    <row r="34411" spans="1:13" hidden="1" x14ac:dyDescent="0.25">
      <c r="A34411" s="4">
        <v>40683</v>
      </c>
      <c r="B34411" s="17">
        <v>310</v>
      </c>
      <c r="C34411">
        <v>75669.22</v>
      </c>
      <c r="D34411">
        <v>75607.320000000007</v>
      </c>
      <c r="E34411">
        <v>12.55</v>
      </c>
      <c r="F34411">
        <v>12.55</v>
      </c>
      <c r="G34411" s="4">
        <v>41548</v>
      </c>
      <c r="H34411">
        <v>588</v>
      </c>
      <c r="I34411">
        <v>12.55</v>
      </c>
      <c r="J34411">
        <v>12.55</v>
      </c>
      <c r="K34411">
        <v>5</v>
      </c>
      <c r="L34411">
        <v>13</v>
      </c>
      <c r="M34411" t="s">
        <v>156</v>
      </c>
    </row>
    <row r="34412" spans="1:13" hidden="1" x14ac:dyDescent="0.25">
      <c r="A34412" s="4">
        <v>40683</v>
      </c>
      <c r="B34412" s="17">
        <v>910</v>
      </c>
      <c r="C34412">
        <v>46524.35</v>
      </c>
      <c r="D34412">
        <v>46454.01</v>
      </c>
      <c r="E34412">
        <v>12.29</v>
      </c>
      <c r="F34412">
        <v>12.32</v>
      </c>
      <c r="G34412" s="4">
        <v>43102</v>
      </c>
      <c r="H34412">
        <v>1639</v>
      </c>
      <c r="I34412">
        <v>12.32</v>
      </c>
      <c r="J34412">
        <v>12.29</v>
      </c>
      <c r="K34412">
        <v>4</v>
      </c>
      <c r="L34412">
        <v>28</v>
      </c>
      <c r="M34412" t="s">
        <v>150</v>
      </c>
    </row>
    <row r="34413" spans="1:13" hidden="1" x14ac:dyDescent="0.25">
      <c r="A34413" s="4">
        <v>40683</v>
      </c>
      <c r="B34413" s="17">
        <v>440</v>
      </c>
      <c r="C34413">
        <v>85095.62</v>
      </c>
      <c r="D34413">
        <v>85076.82</v>
      </c>
      <c r="E34413">
        <v>12.52</v>
      </c>
      <c r="F34413">
        <v>12.53</v>
      </c>
      <c r="G34413" s="4">
        <v>41183</v>
      </c>
      <c r="H34413">
        <v>342</v>
      </c>
      <c r="I34413">
        <v>12.53</v>
      </c>
      <c r="J34413">
        <v>12.52</v>
      </c>
      <c r="K34413">
        <v>5</v>
      </c>
      <c r="L34413">
        <v>9</v>
      </c>
      <c r="M34413" t="s">
        <v>151</v>
      </c>
    </row>
    <row r="34414" spans="1:13" hidden="1" x14ac:dyDescent="0.25">
      <c r="A34414" s="4">
        <v>40683</v>
      </c>
      <c r="B34414" s="17">
        <v>2520</v>
      </c>
      <c r="C34414">
        <v>96729.39</v>
      </c>
      <c r="D34414">
        <v>96720.37</v>
      </c>
      <c r="E34414">
        <v>12.19</v>
      </c>
      <c r="F34414">
        <v>12.2</v>
      </c>
      <c r="G34414" s="4">
        <v>40787</v>
      </c>
      <c r="H34414">
        <v>73</v>
      </c>
      <c r="I34414">
        <v>12.2</v>
      </c>
      <c r="J34414">
        <v>12.18</v>
      </c>
      <c r="K34414">
        <v>16</v>
      </c>
      <c r="L34414">
        <v>4</v>
      </c>
      <c r="M34414" t="s">
        <v>204</v>
      </c>
    </row>
    <row r="34415" spans="1:13" hidden="1" x14ac:dyDescent="0.25">
      <c r="A34415" s="4">
        <v>40683</v>
      </c>
      <c r="B34415" s="17">
        <v>270</v>
      </c>
      <c r="C34415">
        <v>58280.46</v>
      </c>
      <c r="D34415">
        <v>58185.94</v>
      </c>
      <c r="E34415">
        <v>12.41</v>
      </c>
      <c r="F34415">
        <v>12.45</v>
      </c>
      <c r="G34415" s="4">
        <v>42373</v>
      </c>
      <c r="H34415">
        <v>1144</v>
      </c>
      <c r="I34415">
        <v>12.45</v>
      </c>
      <c r="J34415">
        <v>12.41</v>
      </c>
      <c r="K34415">
        <v>7</v>
      </c>
      <c r="L34415">
        <v>22</v>
      </c>
      <c r="M34415" t="s">
        <v>122</v>
      </c>
    </row>
    <row r="34416" spans="1:13" hidden="1" x14ac:dyDescent="0.25">
      <c r="A34416" s="4">
        <v>40683</v>
      </c>
      <c r="B34416" s="17">
        <v>3275</v>
      </c>
      <c r="C34416">
        <v>33066.33</v>
      </c>
      <c r="D34416">
        <v>32982.089999999997</v>
      </c>
      <c r="E34416">
        <v>12.24</v>
      </c>
      <c r="F34416">
        <v>12.28</v>
      </c>
      <c r="G34416" s="4">
        <v>44200</v>
      </c>
      <c r="H34416">
        <v>2379</v>
      </c>
      <c r="I34416">
        <v>12.28</v>
      </c>
      <c r="J34416">
        <v>12.21</v>
      </c>
      <c r="K34416">
        <v>49</v>
      </c>
      <c r="L34416">
        <v>32</v>
      </c>
      <c r="M34416" t="s">
        <v>178</v>
      </c>
    </row>
    <row r="34417" spans="1:13" hidden="1" x14ac:dyDescent="0.25">
      <c r="A34417" s="4">
        <v>40683</v>
      </c>
      <c r="B34417" s="17">
        <v>13560</v>
      </c>
      <c r="C34417">
        <v>90345.68</v>
      </c>
      <c r="D34417">
        <v>90333.34</v>
      </c>
      <c r="E34417">
        <v>12.38</v>
      </c>
      <c r="F34417">
        <v>12.4</v>
      </c>
      <c r="G34417" s="4">
        <v>41001</v>
      </c>
      <c r="H34417">
        <v>217</v>
      </c>
      <c r="I34417">
        <v>12.41</v>
      </c>
      <c r="J34417">
        <v>12.38</v>
      </c>
      <c r="K34417">
        <v>27</v>
      </c>
      <c r="L34417">
        <v>7</v>
      </c>
      <c r="M34417" t="s">
        <v>152</v>
      </c>
    </row>
    <row r="34418" spans="1:13" hidden="1" x14ac:dyDescent="0.25">
      <c r="A34418" s="4">
        <v>40683</v>
      </c>
      <c r="B34418" s="17">
        <v>1045</v>
      </c>
      <c r="C34418">
        <v>97760.37</v>
      </c>
      <c r="D34418">
        <v>97759.71</v>
      </c>
      <c r="E34418">
        <v>12.081</v>
      </c>
      <c r="F34418">
        <v>12.097</v>
      </c>
      <c r="G34418" s="4">
        <v>40756</v>
      </c>
      <c r="H34418">
        <v>50</v>
      </c>
      <c r="I34418">
        <v>12.099</v>
      </c>
      <c r="J34418">
        <v>12.081</v>
      </c>
      <c r="K34418">
        <v>4</v>
      </c>
      <c r="L34418">
        <v>3</v>
      </c>
      <c r="M34418" t="s">
        <v>203</v>
      </c>
    </row>
    <row r="34419" spans="1:13" hidden="1" x14ac:dyDescent="0.25">
      <c r="A34419" s="4">
        <v>40683</v>
      </c>
      <c r="B34419" s="17">
        <v>1635</v>
      </c>
      <c r="C34419">
        <v>80335.81</v>
      </c>
      <c r="D34419">
        <v>80298.02</v>
      </c>
      <c r="E34419">
        <v>12.55</v>
      </c>
      <c r="F34419">
        <v>12.57</v>
      </c>
      <c r="G34419" s="4">
        <v>41365</v>
      </c>
      <c r="H34419">
        <v>460</v>
      </c>
      <c r="I34419">
        <v>12.57</v>
      </c>
      <c r="J34419">
        <v>12.55</v>
      </c>
      <c r="K34419">
        <v>10</v>
      </c>
      <c r="L34419">
        <v>11</v>
      </c>
      <c r="M34419" t="s">
        <v>161</v>
      </c>
    </row>
    <row r="34420" spans="1:13" hidden="1" x14ac:dyDescent="0.25">
      <c r="A34420" s="4">
        <v>40683</v>
      </c>
      <c r="B34420" s="17">
        <v>25187</v>
      </c>
      <c r="C34420">
        <v>52078.17</v>
      </c>
      <c r="D34420">
        <v>52001.03</v>
      </c>
      <c r="E34420">
        <v>12.32</v>
      </c>
      <c r="F34420">
        <v>12.37</v>
      </c>
      <c r="G34420" s="4">
        <v>42737</v>
      </c>
      <c r="H34420">
        <v>1393</v>
      </c>
      <c r="I34420">
        <v>12.38</v>
      </c>
      <c r="J34420">
        <v>12.27</v>
      </c>
      <c r="K34420">
        <v>372</v>
      </c>
      <c r="L34420">
        <v>26</v>
      </c>
      <c r="M34420" t="s">
        <v>119</v>
      </c>
    </row>
    <row r="34421" spans="1:13" hidden="1" x14ac:dyDescent="0.25">
      <c r="A34421" s="4">
        <v>40683</v>
      </c>
      <c r="B34421" s="17">
        <v>23086</v>
      </c>
      <c r="C34421">
        <v>77997.81</v>
      </c>
      <c r="D34421">
        <v>77955.929999999993</v>
      </c>
      <c r="E34421">
        <v>12.52</v>
      </c>
      <c r="F34421">
        <v>12.59</v>
      </c>
      <c r="G34421" s="4">
        <v>41456</v>
      </c>
      <c r="H34421">
        <v>523</v>
      </c>
      <c r="I34421">
        <v>12.62</v>
      </c>
      <c r="J34421">
        <v>12.52</v>
      </c>
      <c r="K34421">
        <v>121</v>
      </c>
      <c r="L34421">
        <v>12</v>
      </c>
      <c r="M34421" t="s">
        <v>162</v>
      </c>
    </row>
    <row r="34422" spans="1:13" hidden="1" x14ac:dyDescent="0.25">
      <c r="A34422" s="4">
        <v>40683</v>
      </c>
      <c r="B34422" s="17">
        <v>39785</v>
      </c>
      <c r="C34422">
        <v>65367.86</v>
      </c>
      <c r="D34422">
        <v>65285.01</v>
      </c>
      <c r="E34422">
        <v>12.42</v>
      </c>
      <c r="F34422">
        <v>12.5</v>
      </c>
      <c r="G34422" s="4">
        <v>42006</v>
      </c>
      <c r="H34422">
        <v>898</v>
      </c>
      <c r="I34422">
        <v>12.5</v>
      </c>
      <c r="J34422">
        <v>12.42</v>
      </c>
      <c r="K34422">
        <v>178</v>
      </c>
      <c r="L34422">
        <v>18</v>
      </c>
      <c r="M34422" t="s">
        <v>131</v>
      </c>
    </row>
    <row r="34423" spans="1:13" hidden="1" x14ac:dyDescent="0.25">
      <c r="A34423" s="4">
        <v>40683</v>
      </c>
      <c r="B34423" s="17">
        <v>62817</v>
      </c>
      <c r="C34423">
        <v>73540.399999999994</v>
      </c>
      <c r="D34423">
        <v>73473.41</v>
      </c>
      <c r="E34423">
        <v>12.47</v>
      </c>
      <c r="F34423">
        <v>12.49</v>
      </c>
      <c r="G34423" s="4">
        <v>41641</v>
      </c>
      <c r="H34423">
        <v>649</v>
      </c>
      <c r="I34423">
        <v>12.52</v>
      </c>
      <c r="J34423">
        <v>12.42</v>
      </c>
      <c r="K34423">
        <v>537</v>
      </c>
      <c r="L34423">
        <v>14</v>
      </c>
      <c r="M34423" t="s">
        <v>130</v>
      </c>
    </row>
    <row r="34424" spans="1:13" hidden="1" x14ac:dyDescent="0.25">
      <c r="A34424" s="4">
        <v>40683</v>
      </c>
      <c r="B34424" s="17">
        <v>211705</v>
      </c>
      <c r="C34424">
        <v>99644.57</v>
      </c>
      <c r="D34424">
        <v>99643.73</v>
      </c>
      <c r="E34424">
        <v>11.882</v>
      </c>
      <c r="F34424">
        <v>11.9</v>
      </c>
      <c r="G34424" s="4">
        <v>40695</v>
      </c>
      <c r="H34424">
        <v>8</v>
      </c>
      <c r="I34424">
        <v>11.9</v>
      </c>
      <c r="J34424">
        <v>11.882</v>
      </c>
      <c r="K34424">
        <v>19</v>
      </c>
      <c r="L34424">
        <v>1</v>
      </c>
      <c r="M34424" t="s">
        <v>200</v>
      </c>
    </row>
    <row r="34425" spans="1:13" hidden="1" x14ac:dyDescent="0.25">
      <c r="A34425" s="4">
        <v>40683</v>
      </c>
      <c r="B34425" s="17">
        <v>98041</v>
      </c>
      <c r="C34425">
        <v>87716.43</v>
      </c>
      <c r="D34425">
        <v>87709.57</v>
      </c>
      <c r="E34425">
        <v>12.46</v>
      </c>
      <c r="F34425">
        <v>12.49</v>
      </c>
      <c r="G34425" s="4">
        <v>41092</v>
      </c>
      <c r="H34425">
        <v>279</v>
      </c>
      <c r="I34425">
        <v>12.51</v>
      </c>
      <c r="J34425">
        <v>12.45</v>
      </c>
      <c r="K34425">
        <v>202</v>
      </c>
      <c r="L34425">
        <v>8</v>
      </c>
      <c r="M34425" t="s">
        <v>149</v>
      </c>
    </row>
    <row r="34426" spans="1:13" hidden="1" x14ac:dyDescent="0.25">
      <c r="A34426" s="4">
        <v>40683</v>
      </c>
      <c r="B34426" s="17">
        <v>172187</v>
      </c>
      <c r="C34426">
        <v>95792.68</v>
      </c>
      <c r="D34426">
        <v>95790.62</v>
      </c>
      <c r="E34426">
        <v>12.2</v>
      </c>
      <c r="F34426">
        <v>12.22</v>
      </c>
      <c r="G34426" s="4">
        <v>40819</v>
      </c>
      <c r="H34426">
        <v>94</v>
      </c>
      <c r="I34426">
        <v>12.23</v>
      </c>
      <c r="J34426">
        <v>12.2</v>
      </c>
      <c r="K34426">
        <v>59</v>
      </c>
      <c r="L34426">
        <v>5</v>
      </c>
      <c r="M34426" t="s">
        <v>118</v>
      </c>
    </row>
    <row r="34427" spans="1:13" hidden="1" x14ac:dyDescent="0.25">
      <c r="A34427" s="4">
        <v>40683</v>
      </c>
      <c r="B34427" s="17">
        <v>351594</v>
      </c>
      <c r="C34427">
        <v>82639.48</v>
      </c>
      <c r="D34427">
        <v>82605.820000000007</v>
      </c>
      <c r="E34427">
        <v>12.53</v>
      </c>
      <c r="F34427">
        <v>12.56</v>
      </c>
      <c r="G34427" s="4">
        <v>41276</v>
      </c>
      <c r="H34427">
        <v>401</v>
      </c>
      <c r="I34427">
        <v>12.58</v>
      </c>
      <c r="J34427">
        <v>12.5</v>
      </c>
      <c r="K34427">
        <v>803</v>
      </c>
      <c r="L34427">
        <v>10</v>
      </c>
      <c r="M34427" t="s">
        <v>121</v>
      </c>
    </row>
    <row r="34428" spans="1:13" hidden="1" x14ac:dyDescent="0.25">
      <c r="A34428" s="4">
        <v>40683</v>
      </c>
      <c r="B34428" s="17">
        <v>200551</v>
      </c>
      <c r="C34428">
        <v>93069.21</v>
      </c>
      <c r="D34428">
        <v>93065.47</v>
      </c>
      <c r="E34428">
        <v>12.29</v>
      </c>
      <c r="F34428">
        <v>12.32</v>
      </c>
      <c r="G34428" s="4">
        <v>40910</v>
      </c>
      <c r="H34428">
        <v>155</v>
      </c>
      <c r="I34428">
        <v>12.32</v>
      </c>
      <c r="J34428">
        <v>12.29</v>
      </c>
      <c r="K34428">
        <v>164</v>
      </c>
      <c r="L34428">
        <v>6</v>
      </c>
      <c r="M34428" t="s">
        <v>135</v>
      </c>
    </row>
    <row r="34429" spans="1:13" hidden="1" x14ac:dyDescent="0.25">
      <c r="A34429" s="4">
        <v>40683</v>
      </c>
      <c r="B34429" s="17">
        <v>17924</v>
      </c>
      <c r="C34429">
        <v>98702.6</v>
      </c>
      <c r="D34429">
        <v>98703.17</v>
      </c>
      <c r="E34429">
        <v>12.015000000000001</v>
      </c>
      <c r="F34429">
        <v>12.010999999999999</v>
      </c>
      <c r="G34429" s="4">
        <v>40725</v>
      </c>
      <c r="H34429">
        <v>29</v>
      </c>
      <c r="I34429">
        <v>12.019</v>
      </c>
      <c r="J34429">
        <v>12.01</v>
      </c>
      <c r="K34429">
        <v>22</v>
      </c>
      <c r="L34429">
        <v>2</v>
      </c>
      <c r="M34429" t="s">
        <v>123</v>
      </c>
    </row>
    <row r="34430" spans="1:13" hidden="1" x14ac:dyDescent="0.25">
      <c r="A34430" s="4">
        <v>40686</v>
      </c>
      <c r="B34430" s="17">
        <v>0</v>
      </c>
      <c r="C34430">
        <v>20898.43</v>
      </c>
      <c r="D34430">
        <v>20883.509999999998</v>
      </c>
      <c r="E34430">
        <v>0</v>
      </c>
      <c r="F34430">
        <v>0</v>
      </c>
      <c r="G34430" s="4">
        <v>45659</v>
      </c>
      <c r="H34430">
        <v>3369</v>
      </c>
      <c r="I34430">
        <v>0</v>
      </c>
      <c r="J34430">
        <v>0</v>
      </c>
      <c r="K34430">
        <v>0</v>
      </c>
      <c r="L34430">
        <v>36</v>
      </c>
      <c r="M34430" t="s">
        <v>189</v>
      </c>
    </row>
    <row r="34431" spans="1:13" hidden="1" x14ac:dyDescent="0.25">
      <c r="A34431" s="4">
        <v>40686</v>
      </c>
      <c r="B34431" s="17">
        <v>0</v>
      </c>
      <c r="C34431">
        <v>23455.919999999998</v>
      </c>
      <c r="D34431">
        <v>23437.82</v>
      </c>
      <c r="E34431">
        <v>0</v>
      </c>
      <c r="F34431">
        <v>0</v>
      </c>
      <c r="G34431" s="4">
        <v>45293</v>
      </c>
      <c r="H34431">
        <v>3120</v>
      </c>
      <c r="I34431">
        <v>0</v>
      </c>
      <c r="J34431">
        <v>0</v>
      </c>
      <c r="K34431">
        <v>0</v>
      </c>
      <c r="L34431">
        <v>35</v>
      </c>
      <c r="M34431" t="s">
        <v>194</v>
      </c>
    </row>
    <row r="34432" spans="1:13" hidden="1" x14ac:dyDescent="0.25">
      <c r="A34432" s="4">
        <v>40686</v>
      </c>
      <c r="B34432" s="17">
        <v>0</v>
      </c>
      <c r="C34432">
        <v>26266.75</v>
      </c>
      <c r="D34432">
        <v>26245.4</v>
      </c>
      <c r="E34432">
        <v>0</v>
      </c>
      <c r="F34432">
        <v>0</v>
      </c>
      <c r="G34432" s="4">
        <v>44928</v>
      </c>
      <c r="H34432">
        <v>2874</v>
      </c>
      <c r="I34432">
        <v>0</v>
      </c>
      <c r="J34432">
        <v>0</v>
      </c>
      <c r="K34432">
        <v>0</v>
      </c>
      <c r="L34432">
        <v>34</v>
      </c>
      <c r="M34432" t="s">
        <v>195</v>
      </c>
    </row>
    <row r="34433" spans="1:13" hidden="1" x14ac:dyDescent="0.25">
      <c r="A34433" s="4">
        <v>40686</v>
      </c>
      <c r="B34433" s="17">
        <v>0</v>
      </c>
      <c r="C34433">
        <v>33953.42</v>
      </c>
      <c r="D34433">
        <v>33931.279999999999</v>
      </c>
      <c r="E34433">
        <v>0</v>
      </c>
      <c r="F34433">
        <v>0</v>
      </c>
      <c r="G34433" s="4">
        <v>44105</v>
      </c>
      <c r="H34433">
        <v>2318</v>
      </c>
      <c r="I34433">
        <v>0</v>
      </c>
      <c r="J34433">
        <v>0</v>
      </c>
      <c r="K34433">
        <v>0</v>
      </c>
      <c r="L34433">
        <v>31</v>
      </c>
      <c r="M34433" t="s">
        <v>196</v>
      </c>
    </row>
    <row r="34434" spans="1:13" hidden="1" x14ac:dyDescent="0.25">
      <c r="A34434" s="4">
        <v>40686</v>
      </c>
      <c r="B34434" s="17">
        <v>0</v>
      </c>
      <c r="C34434">
        <v>50559.41</v>
      </c>
      <c r="D34434">
        <v>50533.86</v>
      </c>
      <c r="E34434">
        <v>0</v>
      </c>
      <c r="F34434">
        <v>0</v>
      </c>
      <c r="G34434" s="4">
        <v>42828</v>
      </c>
      <c r="H34434">
        <v>1454</v>
      </c>
      <c r="I34434">
        <v>0</v>
      </c>
      <c r="J34434">
        <v>0</v>
      </c>
      <c r="K34434">
        <v>0</v>
      </c>
      <c r="L34434">
        <v>27</v>
      </c>
      <c r="M34434" t="s">
        <v>192</v>
      </c>
    </row>
    <row r="34435" spans="1:13" hidden="1" x14ac:dyDescent="0.25">
      <c r="A34435" s="4">
        <v>40686</v>
      </c>
      <c r="B34435" s="17">
        <v>0</v>
      </c>
      <c r="C34435">
        <v>53488.92</v>
      </c>
      <c r="D34435">
        <v>53474.52</v>
      </c>
      <c r="E34435">
        <v>0</v>
      </c>
      <c r="F34435">
        <v>0</v>
      </c>
      <c r="G34435" s="4">
        <v>42646</v>
      </c>
      <c r="H34435">
        <v>1331</v>
      </c>
      <c r="I34435">
        <v>0</v>
      </c>
      <c r="J34435">
        <v>0</v>
      </c>
      <c r="K34435">
        <v>0</v>
      </c>
      <c r="L34435">
        <v>25</v>
      </c>
      <c r="M34435" t="s">
        <v>202</v>
      </c>
    </row>
    <row r="34436" spans="1:13" hidden="1" x14ac:dyDescent="0.25">
      <c r="A34436" s="4">
        <v>40686</v>
      </c>
      <c r="B34436" s="17">
        <v>0</v>
      </c>
      <c r="C34436">
        <v>41485.29</v>
      </c>
      <c r="D34436">
        <v>41499.9</v>
      </c>
      <c r="E34436">
        <v>0</v>
      </c>
      <c r="F34436">
        <v>0</v>
      </c>
      <c r="G34436" s="4">
        <v>43467</v>
      </c>
      <c r="H34436">
        <v>1883</v>
      </c>
      <c r="I34436">
        <v>0</v>
      </c>
      <c r="J34436">
        <v>0</v>
      </c>
      <c r="K34436">
        <v>0</v>
      </c>
      <c r="L34436">
        <v>29</v>
      </c>
      <c r="M34436" t="s">
        <v>168</v>
      </c>
    </row>
    <row r="34437" spans="1:13" hidden="1" x14ac:dyDescent="0.25">
      <c r="A34437" s="4">
        <v>40686</v>
      </c>
      <c r="B34437" s="17">
        <v>0</v>
      </c>
      <c r="C34437">
        <v>55068.49</v>
      </c>
      <c r="D34437">
        <v>55051.98</v>
      </c>
      <c r="E34437">
        <v>0</v>
      </c>
      <c r="F34437">
        <v>0</v>
      </c>
      <c r="G34437" s="4">
        <v>42552</v>
      </c>
      <c r="H34437">
        <v>1266</v>
      </c>
      <c r="I34437">
        <v>0</v>
      </c>
      <c r="J34437">
        <v>0</v>
      </c>
      <c r="K34437">
        <v>0</v>
      </c>
      <c r="L34437">
        <v>24</v>
      </c>
      <c r="M34437" t="s">
        <v>186</v>
      </c>
    </row>
    <row r="34438" spans="1:13" hidden="1" x14ac:dyDescent="0.25">
      <c r="A34438" s="4">
        <v>40686</v>
      </c>
      <c r="B34438" s="17">
        <v>0</v>
      </c>
      <c r="C34438">
        <v>36982.71</v>
      </c>
      <c r="D34438">
        <v>36971.89</v>
      </c>
      <c r="E34438">
        <v>0</v>
      </c>
      <c r="F34438">
        <v>0</v>
      </c>
      <c r="G34438" s="4">
        <v>43832</v>
      </c>
      <c r="H34438">
        <v>2131</v>
      </c>
      <c r="I34438">
        <v>0</v>
      </c>
      <c r="J34438">
        <v>0</v>
      </c>
      <c r="K34438">
        <v>0</v>
      </c>
      <c r="L34438">
        <v>30</v>
      </c>
      <c r="M34438" t="s">
        <v>179</v>
      </c>
    </row>
    <row r="34439" spans="1:13" hidden="1" x14ac:dyDescent="0.25">
      <c r="A34439" s="4">
        <v>40686</v>
      </c>
      <c r="B34439" s="17">
        <v>200</v>
      </c>
      <c r="C34439">
        <v>59921.56</v>
      </c>
      <c r="D34439">
        <v>59911.13</v>
      </c>
      <c r="E34439">
        <v>12.45</v>
      </c>
      <c r="F34439">
        <v>12.45</v>
      </c>
      <c r="G34439" s="4">
        <v>42278</v>
      </c>
      <c r="H34439">
        <v>1083</v>
      </c>
      <c r="I34439">
        <v>12.45</v>
      </c>
      <c r="J34439">
        <v>12.45</v>
      </c>
      <c r="K34439">
        <v>1</v>
      </c>
      <c r="L34439">
        <v>21</v>
      </c>
      <c r="M34439" t="s">
        <v>187</v>
      </c>
    </row>
    <row r="34440" spans="1:13" hidden="1" x14ac:dyDescent="0.25">
      <c r="A34440" s="4">
        <v>40686</v>
      </c>
      <c r="B34440" s="17">
        <v>300</v>
      </c>
      <c r="C34440">
        <v>56642.879999999997</v>
      </c>
      <c r="D34440">
        <v>56624.39</v>
      </c>
      <c r="E34440">
        <v>12.41</v>
      </c>
      <c r="F34440">
        <v>12.41</v>
      </c>
      <c r="G34440" s="4">
        <v>42461</v>
      </c>
      <c r="H34440">
        <v>1203</v>
      </c>
      <c r="I34440">
        <v>12.41</v>
      </c>
      <c r="J34440">
        <v>12.41</v>
      </c>
      <c r="K34440">
        <v>1</v>
      </c>
      <c r="L34440">
        <v>23</v>
      </c>
      <c r="M34440" t="s">
        <v>201</v>
      </c>
    </row>
    <row r="34441" spans="1:13" hidden="1" x14ac:dyDescent="0.25">
      <c r="A34441" s="4">
        <v>40686</v>
      </c>
      <c r="B34441" s="17">
        <v>215</v>
      </c>
      <c r="C34441">
        <v>61786.84</v>
      </c>
      <c r="D34441">
        <v>61742.97</v>
      </c>
      <c r="E34441">
        <v>12.46</v>
      </c>
      <c r="F34441">
        <v>12.47</v>
      </c>
      <c r="G34441" s="4">
        <v>42186</v>
      </c>
      <c r="H34441">
        <v>1019</v>
      </c>
      <c r="I34441">
        <v>12.47</v>
      </c>
      <c r="J34441">
        <v>12.46</v>
      </c>
      <c r="K34441">
        <v>2</v>
      </c>
      <c r="L34441">
        <v>20</v>
      </c>
      <c r="M34441" t="s">
        <v>171</v>
      </c>
    </row>
    <row r="34442" spans="1:13" hidden="1" x14ac:dyDescent="0.25">
      <c r="A34442" s="4">
        <v>40686</v>
      </c>
      <c r="B34442" s="17">
        <v>0</v>
      </c>
      <c r="C34442">
        <v>29439.99</v>
      </c>
      <c r="D34442">
        <v>29415.38</v>
      </c>
      <c r="E34442">
        <v>0</v>
      </c>
      <c r="F34442">
        <v>0</v>
      </c>
      <c r="G34442" s="4">
        <v>44564</v>
      </c>
      <c r="H34442">
        <v>2625</v>
      </c>
      <c r="I34442">
        <v>0</v>
      </c>
      <c r="J34442">
        <v>0</v>
      </c>
      <c r="K34442">
        <v>0</v>
      </c>
      <c r="L34442">
        <v>33</v>
      </c>
      <c r="M34442" t="s">
        <v>145</v>
      </c>
    </row>
    <row r="34443" spans="1:13" hidden="1" x14ac:dyDescent="0.25">
      <c r="A34443" s="4">
        <v>40686</v>
      </c>
      <c r="B34443" s="17">
        <v>0</v>
      </c>
      <c r="C34443">
        <v>63501.45</v>
      </c>
      <c r="D34443">
        <v>63470.07</v>
      </c>
      <c r="E34443">
        <v>0</v>
      </c>
      <c r="F34443">
        <v>0</v>
      </c>
      <c r="G34443" s="4">
        <v>42095</v>
      </c>
      <c r="H34443">
        <v>958</v>
      </c>
      <c r="I34443">
        <v>0</v>
      </c>
      <c r="J34443">
        <v>0</v>
      </c>
      <c r="K34443">
        <v>0</v>
      </c>
      <c r="L34443">
        <v>19</v>
      </c>
      <c r="M34443" t="s">
        <v>169</v>
      </c>
    </row>
    <row r="34444" spans="1:13" hidden="1" x14ac:dyDescent="0.25">
      <c r="A34444" s="4">
        <v>40686</v>
      </c>
      <c r="B34444" s="17">
        <v>305</v>
      </c>
      <c r="C34444">
        <v>67347.47</v>
      </c>
      <c r="D34444">
        <v>67328.73</v>
      </c>
      <c r="E34444">
        <v>12.48</v>
      </c>
      <c r="F34444">
        <v>12.49</v>
      </c>
      <c r="G34444" s="4">
        <v>41913</v>
      </c>
      <c r="H34444">
        <v>835</v>
      </c>
      <c r="I34444">
        <v>12.49</v>
      </c>
      <c r="J34444">
        <v>12.48</v>
      </c>
      <c r="K34444">
        <v>3</v>
      </c>
      <c r="L34444">
        <v>17</v>
      </c>
      <c r="M34444" t="s">
        <v>176</v>
      </c>
    </row>
    <row r="34445" spans="1:13" hidden="1" x14ac:dyDescent="0.25">
      <c r="A34445" s="4">
        <v>40686</v>
      </c>
      <c r="B34445" s="17">
        <v>960</v>
      </c>
      <c r="C34445">
        <v>69454.14</v>
      </c>
      <c r="D34445">
        <v>69436.44</v>
      </c>
      <c r="E34445">
        <v>12.48</v>
      </c>
      <c r="F34445">
        <v>12.49</v>
      </c>
      <c r="G34445" s="4">
        <v>41821</v>
      </c>
      <c r="H34445">
        <v>770</v>
      </c>
      <c r="I34445">
        <v>12.49</v>
      </c>
      <c r="J34445">
        <v>12.48</v>
      </c>
      <c r="K34445">
        <v>13</v>
      </c>
      <c r="L34445">
        <v>16</v>
      </c>
      <c r="M34445" t="s">
        <v>175</v>
      </c>
    </row>
    <row r="34446" spans="1:13" hidden="1" x14ac:dyDescent="0.25">
      <c r="A34446" s="4">
        <v>40686</v>
      </c>
      <c r="B34446" s="17">
        <v>750</v>
      </c>
      <c r="C34446">
        <v>71441.59</v>
      </c>
      <c r="D34446">
        <v>71424.95</v>
      </c>
      <c r="E34446">
        <v>12.49</v>
      </c>
      <c r="F34446">
        <v>12.5</v>
      </c>
      <c r="G34446" s="4">
        <v>41730</v>
      </c>
      <c r="H34446">
        <v>709</v>
      </c>
      <c r="I34446">
        <v>12.5</v>
      </c>
      <c r="J34446">
        <v>12.49</v>
      </c>
      <c r="K34446">
        <v>9</v>
      </c>
      <c r="L34446">
        <v>15</v>
      </c>
      <c r="M34446" t="s">
        <v>170</v>
      </c>
    </row>
    <row r="34447" spans="1:13" hidden="1" x14ac:dyDescent="0.25">
      <c r="A34447" s="4">
        <v>40686</v>
      </c>
      <c r="B34447" s="17">
        <v>305</v>
      </c>
      <c r="C34447">
        <v>75641.06</v>
      </c>
      <c r="D34447">
        <v>75626.929999999993</v>
      </c>
      <c r="E34447">
        <v>12.56</v>
      </c>
      <c r="F34447">
        <v>12.56</v>
      </c>
      <c r="G34447" s="4">
        <v>41548</v>
      </c>
      <c r="H34447">
        <v>587</v>
      </c>
      <c r="I34447">
        <v>12.56</v>
      </c>
      <c r="J34447">
        <v>12.56</v>
      </c>
      <c r="K34447">
        <v>6</v>
      </c>
      <c r="L34447">
        <v>13</v>
      </c>
      <c r="M34447" t="s">
        <v>156</v>
      </c>
    </row>
    <row r="34448" spans="1:13" hidden="1" x14ac:dyDescent="0.25">
      <c r="A34448" s="4">
        <v>40686</v>
      </c>
      <c r="B34448" s="17">
        <v>110</v>
      </c>
      <c r="C34448">
        <v>46474.74</v>
      </c>
      <c r="D34448">
        <v>46448.15</v>
      </c>
      <c r="E34448">
        <v>12.33</v>
      </c>
      <c r="F34448">
        <v>12.33</v>
      </c>
      <c r="G34448" s="4">
        <v>43102</v>
      </c>
      <c r="H34448">
        <v>1638</v>
      </c>
      <c r="I34448">
        <v>12.33</v>
      </c>
      <c r="J34448">
        <v>12.33</v>
      </c>
      <c r="K34448">
        <v>3</v>
      </c>
      <c r="L34448">
        <v>28</v>
      </c>
      <c r="M34448" t="s">
        <v>150</v>
      </c>
    </row>
    <row r="34449" spans="1:13" hidden="1" x14ac:dyDescent="0.25">
      <c r="A34449" s="4">
        <v>40686</v>
      </c>
      <c r="B34449" s="17">
        <v>100</v>
      </c>
      <c r="C34449">
        <v>85114.78</v>
      </c>
      <c r="D34449">
        <v>85106.36</v>
      </c>
      <c r="E34449">
        <v>12.54</v>
      </c>
      <c r="F34449">
        <v>12.54</v>
      </c>
      <c r="G34449" s="4">
        <v>41183</v>
      </c>
      <c r="H34449">
        <v>341</v>
      </c>
      <c r="I34449">
        <v>12.54</v>
      </c>
      <c r="J34449">
        <v>12.54</v>
      </c>
      <c r="K34449">
        <v>2</v>
      </c>
      <c r="L34449">
        <v>9</v>
      </c>
      <c r="M34449" t="s">
        <v>151</v>
      </c>
    </row>
    <row r="34450" spans="1:13" hidden="1" x14ac:dyDescent="0.25">
      <c r="A34450" s="4">
        <v>40686</v>
      </c>
      <c r="B34450" s="17">
        <v>1545</v>
      </c>
      <c r="C34450">
        <v>58211.9</v>
      </c>
      <c r="D34450">
        <v>58189.17</v>
      </c>
      <c r="E34450">
        <v>12.44</v>
      </c>
      <c r="F34450">
        <v>12.46</v>
      </c>
      <c r="G34450" s="4">
        <v>42373</v>
      </c>
      <c r="H34450">
        <v>1143</v>
      </c>
      <c r="I34450">
        <v>12.46</v>
      </c>
      <c r="J34450">
        <v>12.43</v>
      </c>
      <c r="K34450">
        <v>12</v>
      </c>
      <c r="L34450">
        <v>22</v>
      </c>
      <c r="M34450" t="s">
        <v>122</v>
      </c>
    </row>
    <row r="34451" spans="1:13" hidden="1" x14ac:dyDescent="0.25">
      <c r="A34451" s="4">
        <v>40686</v>
      </c>
      <c r="B34451" s="17">
        <v>28810</v>
      </c>
      <c r="C34451">
        <v>96763.53</v>
      </c>
      <c r="D34451">
        <v>96771.95</v>
      </c>
      <c r="E34451">
        <v>12.17</v>
      </c>
      <c r="F34451">
        <v>12.17</v>
      </c>
      <c r="G34451" s="4">
        <v>40787</v>
      </c>
      <c r="H34451">
        <v>72</v>
      </c>
      <c r="I34451">
        <v>12.18</v>
      </c>
      <c r="J34451">
        <v>12.17</v>
      </c>
      <c r="K34451">
        <v>10</v>
      </c>
      <c r="L34451">
        <v>4</v>
      </c>
      <c r="M34451" t="s">
        <v>204</v>
      </c>
    </row>
    <row r="34452" spans="1:13" hidden="1" x14ac:dyDescent="0.25">
      <c r="A34452" s="4">
        <v>40686</v>
      </c>
      <c r="B34452" s="17">
        <v>890</v>
      </c>
      <c r="C34452">
        <v>32996.81</v>
      </c>
      <c r="D34452">
        <v>32969.06</v>
      </c>
      <c r="E34452">
        <v>12.26</v>
      </c>
      <c r="F34452">
        <v>12.26</v>
      </c>
      <c r="G34452" s="4">
        <v>44200</v>
      </c>
      <c r="H34452">
        <v>2378</v>
      </c>
      <c r="I34452">
        <v>12.27</v>
      </c>
      <c r="J34452">
        <v>12.24</v>
      </c>
      <c r="K34452">
        <v>32</v>
      </c>
      <c r="L34452">
        <v>32</v>
      </c>
      <c r="M34452" t="s">
        <v>178</v>
      </c>
    </row>
    <row r="34453" spans="1:13" hidden="1" x14ac:dyDescent="0.25">
      <c r="A34453" s="4">
        <v>40686</v>
      </c>
      <c r="B34453" s="17">
        <v>5980</v>
      </c>
      <c r="C34453">
        <v>90373.65</v>
      </c>
      <c r="D34453">
        <v>90375.29</v>
      </c>
      <c r="E34453">
        <v>12.39</v>
      </c>
      <c r="F34453">
        <v>12.4</v>
      </c>
      <c r="G34453" s="4">
        <v>41001</v>
      </c>
      <c r="H34453">
        <v>216</v>
      </c>
      <c r="I34453">
        <v>12.41</v>
      </c>
      <c r="J34453">
        <v>12.39</v>
      </c>
      <c r="K34453">
        <v>21</v>
      </c>
      <c r="L34453">
        <v>7</v>
      </c>
      <c r="M34453" t="s">
        <v>152</v>
      </c>
    </row>
    <row r="34454" spans="1:13" hidden="1" x14ac:dyDescent="0.25">
      <c r="A34454" s="4">
        <v>40686</v>
      </c>
      <c r="B34454" s="17">
        <v>12920</v>
      </c>
      <c r="C34454">
        <v>97803.33</v>
      </c>
      <c r="D34454">
        <v>97804.36</v>
      </c>
      <c r="E34454">
        <v>12.095000000000001</v>
      </c>
      <c r="F34454">
        <v>12.095000000000001</v>
      </c>
      <c r="G34454" s="4">
        <v>40756</v>
      </c>
      <c r="H34454">
        <v>49</v>
      </c>
      <c r="I34454">
        <v>12.095000000000001</v>
      </c>
      <c r="J34454">
        <v>12.095000000000001</v>
      </c>
      <c r="K34454">
        <v>7</v>
      </c>
      <c r="L34454">
        <v>3</v>
      </c>
      <c r="M34454" t="s">
        <v>203</v>
      </c>
    </row>
    <row r="34455" spans="1:13" hidden="1" x14ac:dyDescent="0.25">
      <c r="A34455" s="4">
        <v>40686</v>
      </c>
      <c r="B34455" s="17">
        <v>315</v>
      </c>
      <c r="C34455">
        <v>80333.850000000006</v>
      </c>
      <c r="D34455">
        <v>80346.31</v>
      </c>
      <c r="E34455">
        <v>12.56</v>
      </c>
      <c r="F34455">
        <v>12.56</v>
      </c>
      <c r="G34455" s="4">
        <v>41365</v>
      </c>
      <c r="H34455">
        <v>459</v>
      </c>
      <c r="I34455">
        <v>12.56</v>
      </c>
      <c r="J34455">
        <v>12.55</v>
      </c>
      <c r="K34455">
        <v>8</v>
      </c>
      <c r="L34455">
        <v>11</v>
      </c>
      <c r="M34455" t="s">
        <v>161</v>
      </c>
    </row>
    <row r="34456" spans="1:13" hidden="1" x14ac:dyDescent="0.25">
      <c r="A34456" s="4">
        <v>40686</v>
      </c>
      <c r="B34456" s="17">
        <v>11115</v>
      </c>
      <c r="C34456">
        <v>52024.23</v>
      </c>
      <c r="D34456">
        <v>51999.13</v>
      </c>
      <c r="E34456">
        <v>12.34</v>
      </c>
      <c r="F34456">
        <v>12.36</v>
      </c>
      <c r="G34456" s="4">
        <v>42737</v>
      </c>
      <c r="H34456">
        <v>1392</v>
      </c>
      <c r="I34456">
        <v>12.37</v>
      </c>
      <c r="J34456">
        <v>12.32</v>
      </c>
      <c r="K34456">
        <v>199</v>
      </c>
      <c r="L34456">
        <v>26</v>
      </c>
      <c r="M34456" t="s">
        <v>119</v>
      </c>
    </row>
    <row r="34457" spans="1:13" hidden="1" x14ac:dyDescent="0.25">
      <c r="A34457" s="4">
        <v>40686</v>
      </c>
      <c r="B34457" s="17">
        <v>13670</v>
      </c>
      <c r="C34457">
        <v>77990.710000000006</v>
      </c>
      <c r="D34457">
        <v>77978.02</v>
      </c>
      <c r="E34457">
        <v>12.55</v>
      </c>
      <c r="F34457">
        <v>12.57</v>
      </c>
      <c r="G34457" s="4">
        <v>41456</v>
      </c>
      <c r="H34457">
        <v>522</v>
      </c>
      <c r="I34457">
        <v>12.58</v>
      </c>
      <c r="J34457">
        <v>12.55</v>
      </c>
      <c r="K34457">
        <v>81</v>
      </c>
      <c r="L34457">
        <v>12</v>
      </c>
      <c r="M34457" t="s">
        <v>162</v>
      </c>
    </row>
    <row r="34458" spans="1:13" hidden="1" x14ac:dyDescent="0.25">
      <c r="A34458" s="4">
        <v>40686</v>
      </c>
      <c r="B34458" s="17">
        <v>19185</v>
      </c>
      <c r="C34458">
        <v>65314.14</v>
      </c>
      <c r="D34458">
        <v>65294.5</v>
      </c>
      <c r="E34458">
        <v>12.45</v>
      </c>
      <c r="F34458">
        <v>12.5</v>
      </c>
      <c r="G34458" s="4">
        <v>42006</v>
      </c>
      <c r="H34458">
        <v>897</v>
      </c>
      <c r="I34458">
        <v>12.5</v>
      </c>
      <c r="J34458">
        <v>12.45</v>
      </c>
      <c r="K34458">
        <v>110</v>
      </c>
      <c r="L34458">
        <v>18</v>
      </c>
      <c r="M34458" t="s">
        <v>131</v>
      </c>
    </row>
    <row r="34459" spans="1:13" hidden="1" x14ac:dyDescent="0.25">
      <c r="A34459" s="4">
        <v>40686</v>
      </c>
      <c r="B34459" s="17">
        <v>35763</v>
      </c>
      <c r="C34459">
        <v>73506.19</v>
      </c>
      <c r="D34459">
        <v>73490.649999999994</v>
      </c>
      <c r="E34459">
        <v>12.47</v>
      </c>
      <c r="F34459">
        <v>12.5</v>
      </c>
      <c r="G34459" s="4">
        <v>41641</v>
      </c>
      <c r="H34459">
        <v>648</v>
      </c>
      <c r="I34459">
        <v>12.5</v>
      </c>
      <c r="J34459">
        <v>12.46</v>
      </c>
      <c r="K34459">
        <v>259</v>
      </c>
      <c r="L34459">
        <v>14</v>
      </c>
      <c r="M34459" t="s">
        <v>130</v>
      </c>
    </row>
    <row r="34460" spans="1:13" hidden="1" x14ac:dyDescent="0.25">
      <c r="A34460" s="4">
        <v>40686</v>
      </c>
      <c r="B34460" s="17">
        <v>60752</v>
      </c>
      <c r="C34460">
        <v>99688.19</v>
      </c>
      <c r="D34460">
        <v>99688.29</v>
      </c>
      <c r="E34460">
        <v>11.895</v>
      </c>
      <c r="F34460">
        <v>11.9</v>
      </c>
      <c r="G34460" s="4">
        <v>40695</v>
      </c>
      <c r="H34460">
        <v>7</v>
      </c>
      <c r="I34460">
        <v>11.9</v>
      </c>
      <c r="J34460">
        <v>11.894</v>
      </c>
      <c r="K34460">
        <v>17</v>
      </c>
      <c r="L34460">
        <v>1</v>
      </c>
      <c r="M34460" t="s">
        <v>200</v>
      </c>
    </row>
    <row r="34461" spans="1:13" hidden="1" x14ac:dyDescent="0.25">
      <c r="A34461" s="4">
        <v>40686</v>
      </c>
      <c r="B34461" s="17">
        <v>34516</v>
      </c>
      <c r="C34461">
        <v>87748.71</v>
      </c>
      <c r="D34461">
        <v>87750.51</v>
      </c>
      <c r="E34461">
        <v>12.46</v>
      </c>
      <c r="F34461">
        <v>12.48</v>
      </c>
      <c r="G34461" s="4">
        <v>41092</v>
      </c>
      <c r="H34461">
        <v>278</v>
      </c>
      <c r="I34461">
        <v>12.49</v>
      </c>
      <c r="J34461">
        <v>12.46</v>
      </c>
      <c r="K34461">
        <v>136</v>
      </c>
      <c r="L34461">
        <v>8</v>
      </c>
      <c r="M34461" t="s">
        <v>149</v>
      </c>
    </row>
    <row r="34462" spans="1:13" hidden="1" x14ac:dyDescent="0.25">
      <c r="A34462" s="4">
        <v>40686</v>
      </c>
      <c r="B34462" s="17">
        <v>17045</v>
      </c>
      <c r="C34462">
        <v>95833.36</v>
      </c>
      <c r="D34462">
        <v>95834.46</v>
      </c>
      <c r="E34462">
        <v>12.22</v>
      </c>
      <c r="F34462">
        <v>12.23</v>
      </c>
      <c r="G34462" s="4">
        <v>40819</v>
      </c>
      <c r="H34462">
        <v>93</v>
      </c>
      <c r="I34462">
        <v>12.23</v>
      </c>
      <c r="J34462">
        <v>12.22</v>
      </c>
      <c r="K34462">
        <v>28</v>
      </c>
      <c r="L34462">
        <v>5</v>
      </c>
      <c r="M34462" t="s">
        <v>118</v>
      </c>
    </row>
    <row r="34463" spans="1:13" hidden="1" x14ac:dyDescent="0.25">
      <c r="A34463" s="4">
        <v>40686</v>
      </c>
      <c r="B34463" s="17">
        <v>95380</v>
      </c>
      <c r="C34463">
        <v>82642.679999999993</v>
      </c>
      <c r="D34463">
        <v>82668.27</v>
      </c>
      <c r="E34463">
        <v>12.53</v>
      </c>
      <c r="F34463">
        <v>12.54</v>
      </c>
      <c r="G34463" s="4">
        <v>41276</v>
      </c>
      <c r="H34463">
        <v>400</v>
      </c>
      <c r="I34463">
        <v>12.55</v>
      </c>
      <c r="J34463">
        <v>12.52</v>
      </c>
      <c r="K34463">
        <v>425</v>
      </c>
      <c r="L34463">
        <v>10</v>
      </c>
      <c r="M34463" t="s">
        <v>121</v>
      </c>
    </row>
    <row r="34464" spans="1:13" hidden="1" x14ac:dyDescent="0.25">
      <c r="A34464" s="4">
        <v>40686</v>
      </c>
      <c r="B34464" s="17">
        <v>54637</v>
      </c>
      <c r="C34464">
        <v>93107</v>
      </c>
      <c r="D34464">
        <v>93108.36</v>
      </c>
      <c r="E34464">
        <v>12.3</v>
      </c>
      <c r="F34464">
        <v>12.3</v>
      </c>
      <c r="G34464" s="4">
        <v>40910</v>
      </c>
      <c r="H34464">
        <v>154</v>
      </c>
      <c r="I34464">
        <v>12.32</v>
      </c>
      <c r="J34464">
        <v>12.29</v>
      </c>
      <c r="K34464">
        <v>71</v>
      </c>
      <c r="L34464">
        <v>6</v>
      </c>
      <c r="M34464" t="s">
        <v>135</v>
      </c>
    </row>
    <row r="34465" spans="1:13" hidden="1" x14ac:dyDescent="0.25">
      <c r="A34465" s="4">
        <v>40686</v>
      </c>
      <c r="B34465" s="17">
        <v>66820</v>
      </c>
      <c r="C34465">
        <v>98747.21</v>
      </c>
      <c r="D34465">
        <v>98746.73</v>
      </c>
      <c r="E34465">
        <v>12.01</v>
      </c>
      <c r="F34465">
        <v>12.019</v>
      </c>
      <c r="G34465" s="4">
        <v>40725</v>
      </c>
      <c r="H34465">
        <v>28</v>
      </c>
      <c r="I34465">
        <v>12.02</v>
      </c>
      <c r="J34465">
        <v>12.01</v>
      </c>
      <c r="K34465">
        <v>19</v>
      </c>
      <c r="L34465">
        <v>2</v>
      </c>
      <c r="M34465" t="s">
        <v>123</v>
      </c>
    </row>
    <row r="34466" spans="1:13" hidden="1" x14ac:dyDescent="0.25">
      <c r="A34466" s="4">
        <v>40687</v>
      </c>
      <c r="B34466" s="17">
        <v>0</v>
      </c>
      <c r="C34466">
        <v>20892.830000000002</v>
      </c>
      <c r="D34466">
        <v>20714.509999999998</v>
      </c>
      <c r="E34466">
        <v>0</v>
      </c>
      <c r="F34466">
        <v>0</v>
      </c>
      <c r="G34466" s="4">
        <v>45659</v>
      </c>
      <c r="H34466">
        <v>3368</v>
      </c>
      <c r="I34466">
        <v>0</v>
      </c>
      <c r="J34466">
        <v>0</v>
      </c>
      <c r="K34466">
        <v>0</v>
      </c>
      <c r="L34466">
        <v>36</v>
      </c>
      <c r="M34466" t="s">
        <v>189</v>
      </c>
    </row>
    <row r="34467" spans="1:13" hidden="1" x14ac:dyDescent="0.25">
      <c r="A34467" s="4">
        <v>40687</v>
      </c>
      <c r="B34467" s="17">
        <v>0</v>
      </c>
      <c r="C34467">
        <v>23448.28</v>
      </c>
      <c r="D34467">
        <v>23257.79</v>
      </c>
      <c r="E34467">
        <v>0</v>
      </c>
      <c r="F34467">
        <v>0</v>
      </c>
      <c r="G34467" s="4">
        <v>45293</v>
      </c>
      <c r="H34467">
        <v>3119</v>
      </c>
      <c r="I34467">
        <v>0</v>
      </c>
      <c r="J34467">
        <v>0</v>
      </c>
      <c r="K34467">
        <v>0</v>
      </c>
      <c r="L34467">
        <v>35</v>
      </c>
      <c r="M34467" t="s">
        <v>194</v>
      </c>
    </row>
    <row r="34468" spans="1:13" hidden="1" x14ac:dyDescent="0.25">
      <c r="A34468" s="4">
        <v>40687</v>
      </c>
      <c r="B34468" s="17">
        <v>0</v>
      </c>
      <c r="C34468">
        <v>26257.11</v>
      </c>
      <c r="D34468">
        <v>26055.200000000001</v>
      </c>
      <c r="E34468">
        <v>0</v>
      </c>
      <c r="F34468">
        <v>0</v>
      </c>
      <c r="G34468" s="4">
        <v>44928</v>
      </c>
      <c r="H34468">
        <v>2873</v>
      </c>
      <c r="I34468">
        <v>0</v>
      </c>
      <c r="J34468">
        <v>0</v>
      </c>
      <c r="K34468">
        <v>0</v>
      </c>
      <c r="L34468">
        <v>34</v>
      </c>
      <c r="M34468" t="s">
        <v>195</v>
      </c>
    </row>
    <row r="34469" spans="1:13" hidden="1" x14ac:dyDescent="0.25">
      <c r="A34469" s="4">
        <v>40687</v>
      </c>
      <c r="B34469" s="17">
        <v>0</v>
      </c>
      <c r="C34469">
        <v>33946.42</v>
      </c>
      <c r="D34469">
        <v>33713.53</v>
      </c>
      <c r="E34469">
        <v>0</v>
      </c>
      <c r="F34469">
        <v>0</v>
      </c>
      <c r="G34469" s="4">
        <v>44105</v>
      </c>
      <c r="H34469">
        <v>2317</v>
      </c>
      <c r="I34469">
        <v>0</v>
      </c>
      <c r="J34469">
        <v>0</v>
      </c>
      <c r="K34469">
        <v>0</v>
      </c>
      <c r="L34469">
        <v>31</v>
      </c>
      <c r="M34469" t="s">
        <v>196</v>
      </c>
    </row>
    <row r="34470" spans="1:13" hidden="1" x14ac:dyDescent="0.25">
      <c r="A34470" s="4">
        <v>40687</v>
      </c>
      <c r="B34470" s="17">
        <v>0</v>
      </c>
      <c r="C34470">
        <v>50556.41</v>
      </c>
      <c r="D34470">
        <v>50333.95</v>
      </c>
      <c r="E34470">
        <v>0</v>
      </c>
      <c r="F34470">
        <v>0</v>
      </c>
      <c r="G34470" s="4">
        <v>42828</v>
      </c>
      <c r="H34470">
        <v>1453</v>
      </c>
      <c r="I34470">
        <v>0</v>
      </c>
      <c r="J34470">
        <v>0</v>
      </c>
      <c r="K34470">
        <v>0</v>
      </c>
      <c r="L34470">
        <v>27</v>
      </c>
      <c r="M34470" t="s">
        <v>192</v>
      </c>
    </row>
    <row r="34471" spans="1:13" hidden="1" x14ac:dyDescent="0.25">
      <c r="A34471" s="4">
        <v>40687</v>
      </c>
      <c r="B34471" s="17">
        <v>200</v>
      </c>
      <c r="C34471">
        <v>53498.38</v>
      </c>
      <c r="D34471">
        <v>53283.06</v>
      </c>
      <c r="E34471">
        <v>12.46</v>
      </c>
      <c r="F34471">
        <v>12.46</v>
      </c>
      <c r="G34471" s="4">
        <v>42646</v>
      </c>
      <c r="H34471">
        <v>1330</v>
      </c>
      <c r="I34471">
        <v>12.46</v>
      </c>
      <c r="J34471">
        <v>12.46</v>
      </c>
      <c r="K34471">
        <v>1</v>
      </c>
      <c r="L34471">
        <v>25</v>
      </c>
      <c r="M34471" t="s">
        <v>202</v>
      </c>
    </row>
    <row r="34472" spans="1:13" hidden="1" x14ac:dyDescent="0.25">
      <c r="A34472" s="4">
        <v>40687</v>
      </c>
      <c r="B34472" s="17">
        <v>0</v>
      </c>
      <c r="C34472">
        <v>41518.42</v>
      </c>
      <c r="D34472">
        <v>41239.67</v>
      </c>
      <c r="E34472">
        <v>0</v>
      </c>
      <c r="F34472">
        <v>0</v>
      </c>
      <c r="G34472" s="4">
        <v>43467</v>
      </c>
      <c r="H34472">
        <v>1882</v>
      </c>
      <c r="I34472">
        <v>0</v>
      </c>
      <c r="J34472">
        <v>0</v>
      </c>
      <c r="K34472">
        <v>0</v>
      </c>
      <c r="L34472">
        <v>29</v>
      </c>
      <c r="M34472" t="s">
        <v>168</v>
      </c>
    </row>
    <row r="34473" spans="1:13" hidden="1" x14ac:dyDescent="0.25">
      <c r="A34473" s="4">
        <v>40687</v>
      </c>
      <c r="B34473" s="17">
        <v>150</v>
      </c>
      <c r="C34473">
        <v>55076.54</v>
      </c>
      <c r="D34473">
        <v>54860.68</v>
      </c>
      <c r="E34473">
        <v>12.49</v>
      </c>
      <c r="F34473">
        <v>12.49</v>
      </c>
      <c r="G34473" s="4">
        <v>42552</v>
      </c>
      <c r="H34473">
        <v>1265</v>
      </c>
      <c r="I34473">
        <v>12.49</v>
      </c>
      <c r="J34473">
        <v>12.49</v>
      </c>
      <c r="K34473">
        <v>6</v>
      </c>
      <c r="L34473">
        <v>24</v>
      </c>
      <c r="M34473" t="s">
        <v>186</v>
      </c>
    </row>
    <row r="34474" spans="1:13" hidden="1" x14ac:dyDescent="0.25">
      <c r="A34474" s="4">
        <v>40687</v>
      </c>
      <c r="B34474" s="17">
        <v>0</v>
      </c>
      <c r="C34474">
        <v>36988.39</v>
      </c>
      <c r="D34474">
        <v>36732.449999999997</v>
      </c>
      <c r="E34474">
        <v>0</v>
      </c>
      <c r="F34474">
        <v>0</v>
      </c>
      <c r="G34474" s="4">
        <v>43832</v>
      </c>
      <c r="H34474">
        <v>2130</v>
      </c>
      <c r="I34474">
        <v>0</v>
      </c>
      <c r="J34474">
        <v>0</v>
      </c>
      <c r="K34474">
        <v>0</v>
      </c>
      <c r="L34474">
        <v>30</v>
      </c>
      <c r="M34474" t="s">
        <v>179</v>
      </c>
    </row>
    <row r="34475" spans="1:13" hidden="1" x14ac:dyDescent="0.25">
      <c r="A34475" s="4">
        <v>40687</v>
      </c>
      <c r="B34475" s="17">
        <v>25</v>
      </c>
      <c r="C34475">
        <v>59937.86</v>
      </c>
      <c r="D34475">
        <v>59695.839999999997</v>
      </c>
      <c r="E34475">
        <v>12.57</v>
      </c>
      <c r="F34475">
        <v>12.57</v>
      </c>
      <c r="G34475" s="4">
        <v>42278</v>
      </c>
      <c r="H34475">
        <v>1082</v>
      </c>
      <c r="I34475">
        <v>12.57</v>
      </c>
      <c r="J34475">
        <v>12.57</v>
      </c>
      <c r="K34475">
        <v>3</v>
      </c>
      <c r="L34475">
        <v>21</v>
      </c>
      <c r="M34475" t="s">
        <v>187</v>
      </c>
    </row>
    <row r="34476" spans="1:13" hidden="1" x14ac:dyDescent="0.25">
      <c r="A34476" s="4">
        <v>40687</v>
      </c>
      <c r="B34476" s="17">
        <v>470</v>
      </c>
      <c r="C34476">
        <v>56649.66</v>
      </c>
      <c r="D34476">
        <v>56436.2</v>
      </c>
      <c r="E34476">
        <v>12.49</v>
      </c>
      <c r="F34476">
        <v>12.51</v>
      </c>
      <c r="G34476" s="4">
        <v>42461</v>
      </c>
      <c r="H34476">
        <v>1202</v>
      </c>
      <c r="I34476">
        <v>12.51</v>
      </c>
      <c r="J34476">
        <v>12.49</v>
      </c>
      <c r="K34476">
        <v>7</v>
      </c>
      <c r="L34476">
        <v>23</v>
      </c>
      <c r="M34476" t="s">
        <v>201</v>
      </c>
    </row>
    <row r="34477" spans="1:13" hidden="1" x14ac:dyDescent="0.25">
      <c r="A34477" s="4">
        <v>40687</v>
      </c>
      <c r="B34477" s="17">
        <v>210</v>
      </c>
      <c r="C34477">
        <v>61770.52</v>
      </c>
      <c r="D34477">
        <v>61569.56</v>
      </c>
      <c r="E34477">
        <v>12.56</v>
      </c>
      <c r="F34477">
        <v>12.56</v>
      </c>
      <c r="G34477" s="4">
        <v>42186</v>
      </c>
      <c r="H34477">
        <v>1018</v>
      </c>
      <c r="I34477">
        <v>12.56</v>
      </c>
      <c r="J34477">
        <v>12.56</v>
      </c>
      <c r="K34477">
        <v>5</v>
      </c>
      <c r="L34477">
        <v>20</v>
      </c>
      <c r="M34477" t="s">
        <v>171</v>
      </c>
    </row>
    <row r="34478" spans="1:13" hidden="1" x14ac:dyDescent="0.25">
      <c r="A34478" s="4">
        <v>40687</v>
      </c>
      <c r="B34478" s="17">
        <v>0</v>
      </c>
      <c r="C34478">
        <v>29428.51</v>
      </c>
      <c r="D34478">
        <v>29216.17</v>
      </c>
      <c r="E34478">
        <v>0</v>
      </c>
      <c r="F34478">
        <v>0</v>
      </c>
      <c r="G34478" s="4">
        <v>44564</v>
      </c>
      <c r="H34478">
        <v>2624</v>
      </c>
      <c r="I34478">
        <v>0</v>
      </c>
      <c r="J34478">
        <v>0</v>
      </c>
      <c r="K34478">
        <v>0</v>
      </c>
      <c r="L34478">
        <v>33</v>
      </c>
      <c r="M34478" t="s">
        <v>145</v>
      </c>
    </row>
    <row r="34479" spans="1:13" hidden="1" x14ac:dyDescent="0.25">
      <c r="A34479" s="4">
        <v>40687</v>
      </c>
      <c r="B34479" s="17">
        <v>10</v>
      </c>
      <c r="C34479">
        <v>63498.39</v>
      </c>
      <c r="D34479">
        <v>63315</v>
      </c>
      <c r="E34479">
        <v>12.58</v>
      </c>
      <c r="F34479">
        <v>12.58</v>
      </c>
      <c r="G34479" s="4">
        <v>42095</v>
      </c>
      <c r="H34479">
        <v>957</v>
      </c>
      <c r="I34479">
        <v>12.58</v>
      </c>
      <c r="J34479">
        <v>12.58</v>
      </c>
      <c r="K34479">
        <v>1</v>
      </c>
      <c r="L34479">
        <v>19</v>
      </c>
      <c r="M34479" t="s">
        <v>169</v>
      </c>
    </row>
    <row r="34480" spans="1:13" hidden="1" x14ac:dyDescent="0.25">
      <c r="A34480" s="4">
        <v>40687</v>
      </c>
      <c r="B34480" s="17">
        <v>220</v>
      </c>
      <c r="C34480">
        <v>67358.77</v>
      </c>
      <c r="D34480">
        <v>67159.55</v>
      </c>
      <c r="E34480">
        <v>12.55</v>
      </c>
      <c r="F34480">
        <v>12.59</v>
      </c>
      <c r="G34480" s="4">
        <v>41913</v>
      </c>
      <c r="H34480">
        <v>834</v>
      </c>
      <c r="I34480">
        <v>12.59</v>
      </c>
      <c r="J34480">
        <v>12.55</v>
      </c>
      <c r="K34480">
        <v>3</v>
      </c>
      <c r="L34480">
        <v>17</v>
      </c>
      <c r="M34480" t="s">
        <v>176</v>
      </c>
    </row>
    <row r="34481" spans="1:13" hidden="1" x14ac:dyDescent="0.25">
      <c r="A34481" s="4">
        <v>40687</v>
      </c>
      <c r="B34481" s="17">
        <v>5</v>
      </c>
      <c r="C34481">
        <v>69467.42</v>
      </c>
      <c r="D34481">
        <v>69278.070000000007</v>
      </c>
      <c r="E34481">
        <v>12.59</v>
      </c>
      <c r="F34481">
        <v>12.59</v>
      </c>
      <c r="G34481" s="4">
        <v>41821</v>
      </c>
      <c r="H34481">
        <v>769</v>
      </c>
      <c r="I34481">
        <v>12.59</v>
      </c>
      <c r="J34481">
        <v>12.59</v>
      </c>
      <c r="K34481">
        <v>1</v>
      </c>
      <c r="L34481">
        <v>16</v>
      </c>
      <c r="M34481" t="s">
        <v>175</v>
      </c>
    </row>
    <row r="34482" spans="1:13" hidden="1" x14ac:dyDescent="0.25">
      <c r="A34482" s="4">
        <v>40687</v>
      </c>
      <c r="B34482" s="17">
        <v>1100</v>
      </c>
      <c r="C34482">
        <v>71456.820000000007</v>
      </c>
      <c r="D34482">
        <v>71295.48</v>
      </c>
      <c r="E34482">
        <v>12.55</v>
      </c>
      <c r="F34482">
        <v>12.58</v>
      </c>
      <c r="G34482" s="4">
        <v>41730</v>
      </c>
      <c r="H34482">
        <v>708</v>
      </c>
      <c r="I34482">
        <v>12.59</v>
      </c>
      <c r="J34482">
        <v>12.53</v>
      </c>
      <c r="K34482">
        <v>12</v>
      </c>
      <c r="L34482">
        <v>15</v>
      </c>
      <c r="M34482" t="s">
        <v>170</v>
      </c>
    </row>
    <row r="34483" spans="1:13" hidden="1" x14ac:dyDescent="0.25">
      <c r="A34483" s="4">
        <v>40687</v>
      </c>
      <c r="B34483" s="17">
        <v>210</v>
      </c>
      <c r="C34483">
        <v>75660.67</v>
      </c>
      <c r="D34483">
        <v>75567.460000000006</v>
      </c>
      <c r="E34483">
        <v>12.62</v>
      </c>
      <c r="F34483">
        <v>12.62</v>
      </c>
      <c r="G34483" s="4">
        <v>41548</v>
      </c>
      <c r="H34483">
        <v>586</v>
      </c>
      <c r="I34483">
        <v>12.62</v>
      </c>
      <c r="J34483">
        <v>12.62</v>
      </c>
      <c r="K34483">
        <v>4</v>
      </c>
      <c r="L34483">
        <v>13</v>
      </c>
      <c r="M34483" t="s">
        <v>156</v>
      </c>
    </row>
    <row r="34484" spans="1:13" hidden="1" x14ac:dyDescent="0.25">
      <c r="A34484" s="4">
        <v>40687</v>
      </c>
      <c r="B34484" s="17">
        <v>400</v>
      </c>
      <c r="C34484">
        <v>46468.88</v>
      </c>
      <c r="D34484">
        <v>46197.83</v>
      </c>
      <c r="E34484">
        <v>12.43</v>
      </c>
      <c r="F34484">
        <v>12.43</v>
      </c>
      <c r="G34484" s="4">
        <v>43102</v>
      </c>
      <c r="H34484">
        <v>1637</v>
      </c>
      <c r="I34484">
        <v>12.43</v>
      </c>
      <c r="J34484">
        <v>12.43</v>
      </c>
      <c r="K34484">
        <v>5</v>
      </c>
      <c r="L34484">
        <v>28</v>
      </c>
      <c r="M34484" t="s">
        <v>150</v>
      </c>
    </row>
    <row r="34485" spans="1:13" hidden="1" x14ac:dyDescent="0.25">
      <c r="A34485" s="4">
        <v>40687</v>
      </c>
      <c r="B34485" s="17">
        <v>1410</v>
      </c>
      <c r="C34485">
        <v>85144.33</v>
      </c>
      <c r="D34485">
        <v>85094.8</v>
      </c>
      <c r="E34485">
        <v>12.57</v>
      </c>
      <c r="F34485">
        <v>12.59</v>
      </c>
      <c r="G34485" s="4">
        <v>41183</v>
      </c>
      <c r="H34485">
        <v>340</v>
      </c>
      <c r="I34485">
        <v>12.59</v>
      </c>
      <c r="J34485">
        <v>12.57</v>
      </c>
      <c r="K34485">
        <v>8</v>
      </c>
      <c r="L34485">
        <v>9</v>
      </c>
      <c r="M34485" t="s">
        <v>151</v>
      </c>
    </row>
    <row r="34486" spans="1:13" hidden="1" x14ac:dyDescent="0.25">
      <c r="A34486" s="4">
        <v>40687</v>
      </c>
      <c r="B34486" s="17">
        <v>2620</v>
      </c>
      <c r="C34486">
        <v>58215.13</v>
      </c>
      <c r="D34486">
        <v>58002.13</v>
      </c>
      <c r="E34486">
        <v>12.51</v>
      </c>
      <c r="F34486">
        <v>12.55</v>
      </c>
      <c r="G34486" s="4">
        <v>42373</v>
      </c>
      <c r="H34486">
        <v>1142</v>
      </c>
      <c r="I34486">
        <v>12.55</v>
      </c>
      <c r="J34486">
        <v>12.49</v>
      </c>
      <c r="K34486">
        <v>15</v>
      </c>
      <c r="L34486">
        <v>22</v>
      </c>
      <c r="M34486" t="s">
        <v>122</v>
      </c>
    </row>
    <row r="34487" spans="1:13" hidden="1" x14ac:dyDescent="0.25">
      <c r="A34487" s="4">
        <v>40687</v>
      </c>
      <c r="B34487" s="17">
        <v>13080</v>
      </c>
      <c r="C34487">
        <v>96815.13</v>
      </c>
      <c r="D34487">
        <v>96811.199999999997</v>
      </c>
      <c r="E34487">
        <v>12.19</v>
      </c>
      <c r="F34487">
        <v>12.2</v>
      </c>
      <c r="G34487" s="4">
        <v>40787</v>
      </c>
      <c r="H34487">
        <v>71</v>
      </c>
      <c r="I34487">
        <v>12.2</v>
      </c>
      <c r="J34487">
        <v>12.18</v>
      </c>
      <c r="K34487">
        <v>18</v>
      </c>
      <c r="L34487">
        <v>4</v>
      </c>
      <c r="M34487" t="s">
        <v>204</v>
      </c>
    </row>
    <row r="34488" spans="1:13" hidden="1" x14ac:dyDescent="0.25">
      <c r="A34488" s="4">
        <v>40687</v>
      </c>
      <c r="B34488" s="17">
        <v>21430</v>
      </c>
      <c r="C34488">
        <v>32983.769999999997</v>
      </c>
      <c r="D34488">
        <v>32759.81</v>
      </c>
      <c r="E34488">
        <v>12.27</v>
      </c>
      <c r="F34488">
        <v>12.35</v>
      </c>
      <c r="G34488" s="4">
        <v>44200</v>
      </c>
      <c r="H34488">
        <v>2377</v>
      </c>
      <c r="I34488">
        <v>12.36</v>
      </c>
      <c r="J34488">
        <v>12.27</v>
      </c>
      <c r="K34488">
        <v>119</v>
      </c>
      <c r="L34488">
        <v>32</v>
      </c>
      <c r="M34488" t="s">
        <v>178</v>
      </c>
    </row>
    <row r="34489" spans="1:13" hidden="1" x14ac:dyDescent="0.25">
      <c r="A34489" s="4">
        <v>40687</v>
      </c>
      <c r="B34489" s="17">
        <v>15931</v>
      </c>
      <c r="C34489">
        <v>90415.62</v>
      </c>
      <c r="D34489">
        <v>90389.55</v>
      </c>
      <c r="E34489">
        <v>12.42</v>
      </c>
      <c r="F34489">
        <v>12.44</v>
      </c>
      <c r="G34489" s="4">
        <v>41001</v>
      </c>
      <c r="H34489">
        <v>215</v>
      </c>
      <c r="I34489">
        <v>12.45</v>
      </c>
      <c r="J34489">
        <v>12.41</v>
      </c>
      <c r="K34489">
        <v>36</v>
      </c>
      <c r="L34489">
        <v>7</v>
      </c>
      <c r="M34489" t="s">
        <v>152</v>
      </c>
    </row>
    <row r="34490" spans="1:13" hidden="1" x14ac:dyDescent="0.25">
      <c r="A34490" s="4">
        <v>40687</v>
      </c>
      <c r="B34490" s="17">
        <v>8505</v>
      </c>
      <c r="C34490">
        <v>97848</v>
      </c>
      <c r="D34490">
        <v>97845.36</v>
      </c>
      <c r="E34490">
        <v>12.105</v>
      </c>
      <c r="F34490">
        <v>12.115</v>
      </c>
      <c r="G34490" s="4">
        <v>40756</v>
      </c>
      <c r="H34490">
        <v>48</v>
      </c>
      <c r="I34490">
        <v>12.115</v>
      </c>
      <c r="J34490">
        <v>12.105</v>
      </c>
      <c r="K34490">
        <v>10</v>
      </c>
      <c r="L34490">
        <v>3</v>
      </c>
      <c r="M34490" t="s">
        <v>203</v>
      </c>
    </row>
    <row r="34491" spans="1:13" hidden="1" x14ac:dyDescent="0.25">
      <c r="A34491" s="4">
        <v>40687</v>
      </c>
      <c r="B34491" s="17">
        <v>2962</v>
      </c>
      <c r="C34491">
        <v>80382.16</v>
      </c>
      <c r="D34491">
        <v>80307.679999999993</v>
      </c>
      <c r="E34491">
        <v>12.6</v>
      </c>
      <c r="F34491">
        <v>12.62</v>
      </c>
      <c r="G34491" s="4">
        <v>41365</v>
      </c>
      <c r="H34491">
        <v>458</v>
      </c>
      <c r="I34491">
        <v>12.65</v>
      </c>
      <c r="J34491">
        <v>12.59</v>
      </c>
      <c r="K34491">
        <v>12</v>
      </c>
      <c r="L34491">
        <v>11</v>
      </c>
      <c r="M34491" t="s">
        <v>161</v>
      </c>
    </row>
    <row r="34492" spans="1:13" hidden="1" x14ac:dyDescent="0.25">
      <c r="A34492" s="4">
        <v>40687</v>
      </c>
      <c r="B34492" s="17">
        <v>32325</v>
      </c>
      <c r="C34492">
        <v>52022.33</v>
      </c>
      <c r="D34492">
        <v>51816.160000000003</v>
      </c>
      <c r="E34492">
        <v>12.37</v>
      </c>
      <c r="F34492">
        <v>12.46</v>
      </c>
      <c r="G34492" s="4">
        <v>42737</v>
      </c>
      <c r="H34492">
        <v>1391</v>
      </c>
      <c r="I34492">
        <v>12.46</v>
      </c>
      <c r="J34492">
        <v>12.35</v>
      </c>
      <c r="K34492">
        <v>517</v>
      </c>
      <c r="L34492">
        <v>26</v>
      </c>
      <c r="M34492" t="s">
        <v>119</v>
      </c>
    </row>
    <row r="34493" spans="1:13" hidden="1" x14ac:dyDescent="0.25">
      <c r="A34493" s="4">
        <v>40687</v>
      </c>
      <c r="B34493" s="17">
        <v>16955</v>
      </c>
      <c r="C34493">
        <v>78012.81</v>
      </c>
      <c r="D34493">
        <v>77942.149999999994</v>
      </c>
      <c r="E34493">
        <v>12.59</v>
      </c>
      <c r="F34493">
        <v>12.65</v>
      </c>
      <c r="G34493" s="4">
        <v>41456</v>
      </c>
      <c r="H34493">
        <v>521</v>
      </c>
      <c r="I34493">
        <v>12.65</v>
      </c>
      <c r="J34493">
        <v>12.59</v>
      </c>
      <c r="K34493">
        <v>79</v>
      </c>
      <c r="L34493">
        <v>12</v>
      </c>
      <c r="M34493" t="s">
        <v>162</v>
      </c>
    </row>
    <row r="34494" spans="1:13" hidden="1" x14ac:dyDescent="0.25">
      <c r="A34494" s="4">
        <v>40687</v>
      </c>
      <c r="B34494" s="17">
        <v>21357</v>
      </c>
      <c r="C34494">
        <v>65323.63</v>
      </c>
      <c r="D34494">
        <v>65136.45</v>
      </c>
      <c r="E34494">
        <v>12.52</v>
      </c>
      <c r="F34494">
        <v>12.59</v>
      </c>
      <c r="G34494" s="4">
        <v>42006</v>
      </c>
      <c r="H34494">
        <v>896</v>
      </c>
      <c r="I34494">
        <v>12.6</v>
      </c>
      <c r="J34494">
        <v>12.51</v>
      </c>
      <c r="K34494">
        <v>182</v>
      </c>
      <c r="L34494">
        <v>18</v>
      </c>
      <c r="M34494" t="s">
        <v>131</v>
      </c>
    </row>
    <row r="34495" spans="1:13" hidden="1" x14ac:dyDescent="0.25">
      <c r="A34495" s="4">
        <v>40687</v>
      </c>
      <c r="B34495" s="17">
        <v>99797</v>
      </c>
      <c r="C34495">
        <v>73523.44</v>
      </c>
      <c r="D34495">
        <v>73388.66</v>
      </c>
      <c r="E34495">
        <v>12.51</v>
      </c>
      <c r="F34495">
        <v>12.59</v>
      </c>
      <c r="G34495" s="4">
        <v>41641</v>
      </c>
      <c r="H34495">
        <v>647</v>
      </c>
      <c r="I34495">
        <v>12.59</v>
      </c>
      <c r="J34495">
        <v>12.5</v>
      </c>
      <c r="K34495">
        <v>594</v>
      </c>
      <c r="L34495">
        <v>14</v>
      </c>
      <c r="M34495" t="s">
        <v>130</v>
      </c>
    </row>
    <row r="34496" spans="1:13" hidden="1" x14ac:dyDescent="0.25">
      <c r="A34496" s="4">
        <v>40687</v>
      </c>
      <c r="B34496" s="17">
        <v>1197</v>
      </c>
      <c r="C34496">
        <v>99732.77</v>
      </c>
      <c r="D34496">
        <v>99732.55</v>
      </c>
      <c r="E34496">
        <v>11.906000000000001</v>
      </c>
      <c r="F34496">
        <v>11.895</v>
      </c>
      <c r="G34496" s="4">
        <v>40695</v>
      </c>
      <c r="H34496">
        <v>6</v>
      </c>
      <c r="I34496">
        <v>11.906000000000001</v>
      </c>
      <c r="J34496">
        <v>11.89</v>
      </c>
      <c r="K34496">
        <v>6</v>
      </c>
      <c r="L34496">
        <v>1</v>
      </c>
      <c r="M34496" t="s">
        <v>200</v>
      </c>
    </row>
    <row r="34497" spans="1:13" hidden="1" x14ac:dyDescent="0.25">
      <c r="A34497" s="4">
        <v>40687</v>
      </c>
      <c r="B34497" s="17">
        <v>67176</v>
      </c>
      <c r="C34497">
        <v>87789.66</v>
      </c>
      <c r="D34497">
        <v>87756.92</v>
      </c>
      <c r="E34497">
        <v>12.49</v>
      </c>
      <c r="F34497">
        <v>12.52</v>
      </c>
      <c r="G34497" s="4">
        <v>41092</v>
      </c>
      <c r="H34497">
        <v>277</v>
      </c>
      <c r="I34497">
        <v>12.53</v>
      </c>
      <c r="J34497">
        <v>12.49</v>
      </c>
      <c r="K34497">
        <v>187</v>
      </c>
      <c r="L34497">
        <v>8</v>
      </c>
      <c r="M34497" t="s">
        <v>149</v>
      </c>
    </row>
    <row r="34498" spans="1:13" hidden="1" x14ac:dyDescent="0.25">
      <c r="A34498" s="4">
        <v>40687</v>
      </c>
      <c r="B34498" s="17">
        <v>321351</v>
      </c>
      <c r="C34498">
        <v>95877.22</v>
      </c>
      <c r="D34498">
        <v>95868.96</v>
      </c>
      <c r="E34498">
        <v>12.24</v>
      </c>
      <c r="F34498">
        <v>12.25</v>
      </c>
      <c r="G34498" s="4">
        <v>40819</v>
      </c>
      <c r="H34498">
        <v>92</v>
      </c>
      <c r="I34498">
        <v>12.26</v>
      </c>
      <c r="J34498">
        <v>12.24</v>
      </c>
      <c r="K34498">
        <v>137</v>
      </c>
      <c r="L34498">
        <v>5</v>
      </c>
      <c r="M34498" t="s">
        <v>118</v>
      </c>
    </row>
    <row r="34499" spans="1:13" hidden="1" x14ac:dyDescent="0.25">
      <c r="A34499" s="4">
        <v>40687</v>
      </c>
      <c r="B34499" s="17">
        <v>210997</v>
      </c>
      <c r="C34499">
        <v>82705.16</v>
      </c>
      <c r="D34499">
        <v>82636.22</v>
      </c>
      <c r="E34499">
        <v>12.55</v>
      </c>
      <c r="F34499">
        <v>12.59</v>
      </c>
      <c r="G34499" s="4">
        <v>41276</v>
      </c>
      <c r="H34499">
        <v>399</v>
      </c>
      <c r="I34499">
        <v>12.6</v>
      </c>
      <c r="J34499">
        <v>12.54</v>
      </c>
      <c r="K34499">
        <v>542</v>
      </c>
      <c r="L34499">
        <v>10</v>
      </c>
      <c r="M34499" t="s">
        <v>121</v>
      </c>
    </row>
    <row r="34500" spans="1:13" hidden="1" x14ac:dyDescent="0.25">
      <c r="A34500" s="4">
        <v>40687</v>
      </c>
      <c r="B34500" s="17">
        <v>341007</v>
      </c>
      <c r="C34500">
        <v>93149.9</v>
      </c>
      <c r="D34500">
        <v>93141.13</v>
      </c>
      <c r="E34500">
        <v>12.31</v>
      </c>
      <c r="F34500">
        <v>12.33</v>
      </c>
      <c r="G34500" s="4">
        <v>40910</v>
      </c>
      <c r="H34500">
        <v>153</v>
      </c>
      <c r="I34500">
        <v>12.34</v>
      </c>
      <c r="J34500">
        <v>12.31</v>
      </c>
      <c r="K34500">
        <v>175</v>
      </c>
      <c r="L34500">
        <v>6</v>
      </c>
      <c r="M34500" t="s">
        <v>135</v>
      </c>
    </row>
    <row r="34501" spans="1:13" hidden="1" x14ac:dyDescent="0.25">
      <c r="A34501" s="4">
        <v>40687</v>
      </c>
      <c r="B34501" s="17">
        <v>86723</v>
      </c>
      <c r="C34501">
        <v>98790.79</v>
      </c>
      <c r="D34501">
        <v>98790.27</v>
      </c>
      <c r="E34501">
        <v>12.015000000000001</v>
      </c>
      <c r="F34501">
        <v>12.035</v>
      </c>
      <c r="G34501" s="4">
        <v>40725</v>
      </c>
      <c r="H34501">
        <v>27</v>
      </c>
      <c r="I34501">
        <v>12.038</v>
      </c>
      <c r="J34501">
        <v>12.015000000000001</v>
      </c>
      <c r="K34501">
        <v>40</v>
      </c>
      <c r="L34501">
        <v>2</v>
      </c>
      <c r="M34501" t="s">
        <v>123</v>
      </c>
    </row>
    <row r="34502" spans="1:13" hidden="1" x14ac:dyDescent="0.25">
      <c r="A34502" s="4">
        <v>40688</v>
      </c>
      <c r="B34502" s="17">
        <v>0</v>
      </c>
      <c r="C34502">
        <v>20723.75</v>
      </c>
      <c r="D34502">
        <v>20804.34</v>
      </c>
      <c r="E34502">
        <v>0</v>
      </c>
      <c r="F34502">
        <v>0</v>
      </c>
      <c r="G34502" s="4">
        <v>45659</v>
      </c>
      <c r="H34502">
        <v>3367</v>
      </c>
      <c r="I34502">
        <v>0</v>
      </c>
      <c r="J34502">
        <v>0</v>
      </c>
      <c r="K34502">
        <v>0</v>
      </c>
      <c r="L34502">
        <v>36</v>
      </c>
      <c r="M34502" t="s">
        <v>189</v>
      </c>
    </row>
    <row r="34503" spans="1:13" hidden="1" x14ac:dyDescent="0.25">
      <c r="A34503" s="4">
        <v>40688</v>
      </c>
      <c r="B34503" s="17">
        <v>0</v>
      </c>
      <c r="C34503">
        <v>23268.16</v>
      </c>
      <c r="D34503">
        <v>23362.39</v>
      </c>
      <c r="E34503">
        <v>0</v>
      </c>
      <c r="F34503">
        <v>0</v>
      </c>
      <c r="G34503" s="4">
        <v>45293</v>
      </c>
      <c r="H34503">
        <v>3118</v>
      </c>
      <c r="I34503">
        <v>0</v>
      </c>
      <c r="J34503">
        <v>0</v>
      </c>
      <c r="K34503">
        <v>0</v>
      </c>
      <c r="L34503">
        <v>35</v>
      </c>
      <c r="M34503" t="s">
        <v>194</v>
      </c>
    </row>
    <row r="34504" spans="1:13" hidden="1" x14ac:dyDescent="0.25">
      <c r="A34504" s="4">
        <v>40688</v>
      </c>
      <c r="B34504" s="17">
        <v>0</v>
      </c>
      <c r="C34504">
        <v>26066.82</v>
      </c>
      <c r="D34504">
        <v>26174.87</v>
      </c>
      <c r="E34504">
        <v>0</v>
      </c>
      <c r="F34504">
        <v>0</v>
      </c>
      <c r="G34504" s="4">
        <v>44928</v>
      </c>
      <c r="H34504">
        <v>2872</v>
      </c>
      <c r="I34504">
        <v>0</v>
      </c>
      <c r="J34504">
        <v>0</v>
      </c>
      <c r="K34504">
        <v>0</v>
      </c>
      <c r="L34504">
        <v>34</v>
      </c>
      <c r="M34504" t="s">
        <v>195</v>
      </c>
    </row>
    <row r="34505" spans="1:13" hidden="1" x14ac:dyDescent="0.25">
      <c r="A34505" s="4">
        <v>40688</v>
      </c>
      <c r="B34505" s="17">
        <v>0</v>
      </c>
      <c r="C34505">
        <v>33728.559999999998</v>
      </c>
      <c r="D34505">
        <v>33875.1</v>
      </c>
      <c r="E34505">
        <v>0</v>
      </c>
      <c r="F34505">
        <v>0</v>
      </c>
      <c r="G34505" s="4">
        <v>44105</v>
      </c>
      <c r="H34505">
        <v>2316</v>
      </c>
      <c r="I34505">
        <v>0</v>
      </c>
      <c r="J34505">
        <v>0</v>
      </c>
      <c r="K34505">
        <v>0</v>
      </c>
      <c r="L34505">
        <v>31</v>
      </c>
      <c r="M34505" t="s">
        <v>196</v>
      </c>
    </row>
    <row r="34506" spans="1:13" hidden="1" x14ac:dyDescent="0.25">
      <c r="A34506" s="4">
        <v>40688</v>
      </c>
      <c r="B34506" s="17">
        <v>0</v>
      </c>
      <c r="C34506">
        <v>50356.39</v>
      </c>
      <c r="D34506">
        <v>50509.58</v>
      </c>
      <c r="E34506">
        <v>0</v>
      </c>
      <c r="F34506">
        <v>0</v>
      </c>
      <c r="G34506" s="4">
        <v>42828</v>
      </c>
      <c r="H34506">
        <v>1452</v>
      </c>
      <c r="I34506">
        <v>0</v>
      </c>
      <c r="J34506">
        <v>0</v>
      </c>
      <c r="K34506">
        <v>0</v>
      </c>
      <c r="L34506">
        <v>27</v>
      </c>
      <c r="M34506" t="s">
        <v>192</v>
      </c>
    </row>
    <row r="34507" spans="1:13" hidden="1" x14ac:dyDescent="0.25">
      <c r="A34507" s="4">
        <v>40688</v>
      </c>
      <c r="B34507" s="17">
        <v>0</v>
      </c>
      <c r="C34507">
        <v>53306.82</v>
      </c>
      <c r="D34507">
        <v>53333.29</v>
      </c>
      <c r="E34507">
        <v>0</v>
      </c>
      <c r="F34507">
        <v>0</v>
      </c>
      <c r="G34507" s="4">
        <v>42646</v>
      </c>
      <c r="H34507">
        <v>1329</v>
      </c>
      <c r="I34507">
        <v>0</v>
      </c>
      <c r="J34507">
        <v>0</v>
      </c>
      <c r="K34507">
        <v>0</v>
      </c>
      <c r="L34507">
        <v>25</v>
      </c>
      <c r="M34507" t="s">
        <v>202</v>
      </c>
    </row>
    <row r="34508" spans="1:13" hidden="1" x14ac:dyDescent="0.25">
      <c r="A34508" s="4">
        <v>40688</v>
      </c>
      <c r="B34508" s="17">
        <v>0</v>
      </c>
      <c r="C34508">
        <v>41258.06</v>
      </c>
      <c r="D34508">
        <v>41428.910000000003</v>
      </c>
      <c r="E34508">
        <v>0</v>
      </c>
      <c r="F34508">
        <v>0</v>
      </c>
      <c r="G34508" s="4">
        <v>43467</v>
      </c>
      <c r="H34508">
        <v>1881</v>
      </c>
      <c r="I34508">
        <v>0</v>
      </c>
      <c r="J34508">
        <v>0</v>
      </c>
      <c r="K34508">
        <v>0</v>
      </c>
      <c r="L34508">
        <v>29</v>
      </c>
      <c r="M34508" t="s">
        <v>168</v>
      </c>
    </row>
    <row r="34509" spans="1:13" hidden="1" x14ac:dyDescent="0.25">
      <c r="A34509" s="4">
        <v>40688</v>
      </c>
      <c r="B34509" s="17">
        <v>0</v>
      </c>
      <c r="C34509">
        <v>54885.14</v>
      </c>
      <c r="D34509">
        <v>54948.51</v>
      </c>
      <c r="E34509">
        <v>0</v>
      </c>
      <c r="F34509">
        <v>0</v>
      </c>
      <c r="G34509" s="4">
        <v>42552</v>
      </c>
      <c r="H34509">
        <v>1264</v>
      </c>
      <c r="I34509">
        <v>0</v>
      </c>
      <c r="J34509">
        <v>0</v>
      </c>
      <c r="K34509">
        <v>0</v>
      </c>
      <c r="L34509">
        <v>24</v>
      </c>
      <c r="M34509" t="s">
        <v>186</v>
      </c>
    </row>
    <row r="34510" spans="1:13" hidden="1" x14ac:dyDescent="0.25">
      <c r="A34510" s="4">
        <v>40688</v>
      </c>
      <c r="B34510" s="17">
        <v>0</v>
      </c>
      <c r="C34510">
        <v>36748.83</v>
      </c>
      <c r="D34510">
        <v>36909.85</v>
      </c>
      <c r="E34510">
        <v>0</v>
      </c>
      <c r="F34510">
        <v>0</v>
      </c>
      <c r="G34510" s="4">
        <v>43832</v>
      </c>
      <c r="H34510">
        <v>2129</v>
      </c>
      <c r="I34510">
        <v>0</v>
      </c>
      <c r="J34510">
        <v>0</v>
      </c>
      <c r="K34510">
        <v>0</v>
      </c>
      <c r="L34510">
        <v>30</v>
      </c>
      <c r="M34510" t="s">
        <v>179</v>
      </c>
    </row>
    <row r="34511" spans="1:13" hidden="1" x14ac:dyDescent="0.25">
      <c r="A34511" s="4">
        <v>40688</v>
      </c>
      <c r="B34511" s="17">
        <v>850</v>
      </c>
      <c r="C34511">
        <v>59722.46</v>
      </c>
      <c r="D34511">
        <v>59816.37</v>
      </c>
      <c r="E34511">
        <v>12.57</v>
      </c>
      <c r="F34511">
        <v>12.53</v>
      </c>
      <c r="G34511" s="4">
        <v>42278</v>
      </c>
      <c r="H34511">
        <v>1081</v>
      </c>
      <c r="I34511">
        <v>12.57</v>
      </c>
      <c r="J34511">
        <v>12.53</v>
      </c>
      <c r="K34511">
        <v>2</v>
      </c>
      <c r="L34511">
        <v>21</v>
      </c>
      <c r="M34511" t="s">
        <v>187</v>
      </c>
    </row>
    <row r="34512" spans="1:13" hidden="1" x14ac:dyDescent="0.25">
      <c r="A34512" s="4">
        <v>40688</v>
      </c>
      <c r="B34512" s="17">
        <v>0</v>
      </c>
      <c r="C34512">
        <v>56461.36</v>
      </c>
      <c r="D34512">
        <v>56574.6</v>
      </c>
      <c r="E34512">
        <v>0</v>
      </c>
      <c r="F34512">
        <v>0</v>
      </c>
      <c r="G34512" s="4">
        <v>42461</v>
      </c>
      <c r="H34512">
        <v>1201</v>
      </c>
      <c r="I34512">
        <v>0</v>
      </c>
      <c r="J34512">
        <v>0</v>
      </c>
      <c r="K34512">
        <v>0</v>
      </c>
      <c r="L34512">
        <v>23</v>
      </c>
      <c r="M34512" t="s">
        <v>201</v>
      </c>
    </row>
    <row r="34513" spans="1:13" hidden="1" x14ac:dyDescent="0.25">
      <c r="A34513" s="4">
        <v>40688</v>
      </c>
      <c r="B34513" s="17">
        <v>175</v>
      </c>
      <c r="C34513">
        <v>61597.01</v>
      </c>
      <c r="D34513">
        <v>61688.2</v>
      </c>
      <c r="E34513">
        <v>12.56</v>
      </c>
      <c r="F34513">
        <v>12.52</v>
      </c>
      <c r="G34513" s="4">
        <v>42186</v>
      </c>
      <c r="H34513">
        <v>1017</v>
      </c>
      <c r="I34513">
        <v>12.57</v>
      </c>
      <c r="J34513">
        <v>12.52</v>
      </c>
      <c r="K34513">
        <v>6</v>
      </c>
      <c r="L34513">
        <v>20</v>
      </c>
      <c r="M34513" t="s">
        <v>171</v>
      </c>
    </row>
    <row r="34514" spans="1:13" hidden="1" x14ac:dyDescent="0.25">
      <c r="A34514" s="4">
        <v>40688</v>
      </c>
      <c r="B34514" s="17">
        <v>0</v>
      </c>
      <c r="C34514">
        <v>29229.200000000001</v>
      </c>
      <c r="D34514">
        <v>29351.01</v>
      </c>
      <c r="E34514">
        <v>0</v>
      </c>
      <c r="F34514">
        <v>0</v>
      </c>
      <c r="G34514" s="4">
        <v>44564</v>
      </c>
      <c r="H34514">
        <v>2623</v>
      </c>
      <c r="I34514">
        <v>0</v>
      </c>
      <c r="J34514">
        <v>0</v>
      </c>
      <c r="K34514">
        <v>0</v>
      </c>
      <c r="L34514">
        <v>33</v>
      </c>
      <c r="M34514" t="s">
        <v>145</v>
      </c>
    </row>
    <row r="34515" spans="1:13" hidden="1" x14ac:dyDescent="0.25">
      <c r="A34515" s="4">
        <v>40688</v>
      </c>
      <c r="B34515" s="17">
        <v>0</v>
      </c>
      <c r="C34515">
        <v>63343.23</v>
      </c>
      <c r="D34515">
        <v>63444.61</v>
      </c>
      <c r="E34515">
        <v>0</v>
      </c>
      <c r="F34515">
        <v>0</v>
      </c>
      <c r="G34515" s="4">
        <v>42095</v>
      </c>
      <c r="H34515">
        <v>956</v>
      </c>
      <c r="I34515">
        <v>0</v>
      </c>
      <c r="J34515">
        <v>0</v>
      </c>
      <c r="K34515">
        <v>0</v>
      </c>
      <c r="L34515">
        <v>19</v>
      </c>
      <c r="M34515" t="s">
        <v>169</v>
      </c>
    </row>
    <row r="34516" spans="1:13" hidden="1" x14ac:dyDescent="0.25">
      <c r="A34516" s="4">
        <v>40688</v>
      </c>
      <c r="B34516" s="17">
        <v>95</v>
      </c>
      <c r="C34516">
        <v>67189.5</v>
      </c>
      <c r="D34516">
        <v>67271.259999999995</v>
      </c>
      <c r="E34516">
        <v>12.57</v>
      </c>
      <c r="F34516">
        <v>12.55</v>
      </c>
      <c r="G34516" s="4">
        <v>41913</v>
      </c>
      <c r="H34516">
        <v>833</v>
      </c>
      <c r="I34516">
        <v>12.6</v>
      </c>
      <c r="J34516">
        <v>12.55</v>
      </c>
      <c r="K34516">
        <v>6</v>
      </c>
      <c r="L34516">
        <v>17</v>
      </c>
      <c r="M34516" t="s">
        <v>176</v>
      </c>
    </row>
    <row r="34517" spans="1:13" hidden="1" x14ac:dyDescent="0.25">
      <c r="A34517" s="4">
        <v>40688</v>
      </c>
      <c r="B34517" s="17">
        <v>160</v>
      </c>
      <c r="C34517">
        <v>69308.960000000006</v>
      </c>
      <c r="D34517">
        <v>69386.86</v>
      </c>
      <c r="E34517">
        <v>12.55</v>
      </c>
      <c r="F34517">
        <v>12.54</v>
      </c>
      <c r="G34517" s="4">
        <v>41821</v>
      </c>
      <c r="H34517">
        <v>768</v>
      </c>
      <c r="I34517">
        <v>12.55</v>
      </c>
      <c r="J34517">
        <v>12.54</v>
      </c>
      <c r="K34517">
        <v>3</v>
      </c>
      <c r="L34517">
        <v>16</v>
      </c>
      <c r="M34517" t="s">
        <v>175</v>
      </c>
    </row>
    <row r="34518" spans="1:13" hidden="1" x14ac:dyDescent="0.25">
      <c r="A34518" s="4">
        <v>40688</v>
      </c>
      <c r="B34518" s="17">
        <v>910</v>
      </c>
      <c r="C34518">
        <v>71327.27</v>
      </c>
      <c r="D34518">
        <v>71401.289999999994</v>
      </c>
      <c r="E34518">
        <v>12.59</v>
      </c>
      <c r="F34518">
        <v>12.55</v>
      </c>
      <c r="G34518" s="4">
        <v>41730</v>
      </c>
      <c r="H34518">
        <v>707</v>
      </c>
      <c r="I34518">
        <v>12.59</v>
      </c>
      <c r="J34518">
        <v>12.55</v>
      </c>
      <c r="K34518">
        <v>4</v>
      </c>
      <c r="L34518">
        <v>15</v>
      </c>
      <c r="M34518" t="s">
        <v>170</v>
      </c>
    </row>
    <row r="34519" spans="1:13" hidden="1" x14ac:dyDescent="0.25">
      <c r="A34519" s="4">
        <v>40688</v>
      </c>
      <c r="B34519" s="17">
        <v>150</v>
      </c>
      <c r="C34519">
        <v>75601.16</v>
      </c>
      <c r="D34519">
        <v>75603.11</v>
      </c>
      <c r="E34519">
        <v>12.62</v>
      </c>
      <c r="F34519">
        <v>12.62</v>
      </c>
      <c r="G34519" s="4">
        <v>41548</v>
      </c>
      <c r="H34519">
        <v>585</v>
      </c>
      <c r="I34519">
        <v>12.62</v>
      </c>
      <c r="J34519">
        <v>12.62</v>
      </c>
      <c r="K34519">
        <v>3</v>
      </c>
      <c r="L34519">
        <v>13</v>
      </c>
      <c r="M34519" t="s">
        <v>156</v>
      </c>
    </row>
    <row r="34520" spans="1:13" hidden="1" x14ac:dyDescent="0.25">
      <c r="A34520" s="4">
        <v>40688</v>
      </c>
      <c r="B34520" s="17">
        <v>110</v>
      </c>
      <c r="C34520">
        <v>46218.43</v>
      </c>
      <c r="D34520">
        <v>46436.54</v>
      </c>
      <c r="E34520">
        <v>12.4</v>
      </c>
      <c r="F34520">
        <v>12.35</v>
      </c>
      <c r="G34520" s="4">
        <v>43102</v>
      </c>
      <c r="H34520">
        <v>1636</v>
      </c>
      <c r="I34520">
        <v>12.4</v>
      </c>
      <c r="J34520">
        <v>12.35</v>
      </c>
      <c r="K34520">
        <v>4</v>
      </c>
      <c r="L34520">
        <v>28</v>
      </c>
      <c r="M34520" t="s">
        <v>150</v>
      </c>
    </row>
    <row r="34521" spans="1:13" hidden="1" x14ac:dyDescent="0.25">
      <c r="A34521" s="4">
        <v>40688</v>
      </c>
      <c r="B34521" s="17">
        <v>3270</v>
      </c>
      <c r="C34521">
        <v>85132.74</v>
      </c>
      <c r="D34521">
        <v>85145.12</v>
      </c>
      <c r="E34521">
        <v>12.57</v>
      </c>
      <c r="F34521">
        <v>12.58</v>
      </c>
      <c r="G34521" s="4">
        <v>41183</v>
      </c>
      <c r="H34521">
        <v>339</v>
      </c>
      <c r="I34521">
        <v>12.59</v>
      </c>
      <c r="J34521">
        <v>12.57</v>
      </c>
      <c r="K34521">
        <v>14</v>
      </c>
      <c r="L34521">
        <v>9</v>
      </c>
      <c r="M34521" t="s">
        <v>151</v>
      </c>
    </row>
    <row r="34522" spans="1:13" hidden="1" x14ac:dyDescent="0.25">
      <c r="A34522" s="4">
        <v>40688</v>
      </c>
      <c r="B34522" s="17">
        <v>2345</v>
      </c>
      <c r="C34522">
        <v>58027.99</v>
      </c>
      <c r="D34522">
        <v>58171.96</v>
      </c>
      <c r="E34522">
        <v>12.51</v>
      </c>
      <c r="F34522">
        <v>12.48</v>
      </c>
      <c r="G34522" s="4">
        <v>42373</v>
      </c>
      <c r="H34522">
        <v>1141</v>
      </c>
      <c r="I34522">
        <v>12.57</v>
      </c>
      <c r="J34522">
        <v>12.48</v>
      </c>
      <c r="K34522">
        <v>17</v>
      </c>
      <c r="L34522">
        <v>22</v>
      </c>
      <c r="M34522" t="s">
        <v>122</v>
      </c>
    </row>
    <row r="34523" spans="1:13" hidden="1" x14ac:dyDescent="0.25">
      <c r="A34523" s="4">
        <v>40688</v>
      </c>
      <c r="B34523" s="17">
        <v>5155</v>
      </c>
      <c r="C34523">
        <v>32774.42</v>
      </c>
      <c r="D34523">
        <v>32915</v>
      </c>
      <c r="E34523">
        <v>12.35</v>
      </c>
      <c r="F34523">
        <v>12.29</v>
      </c>
      <c r="G34523" s="4">
        <v>44200</v>
      </c>
      <c r="H34523">
        <v>2376</v>
      </c>
      <c r="I34523">
        <v>12.38</v>
      </c>
      <c r="J34523">
        <v>12.29</v>
      </c>
      <c r="K34523">
        <v>69</v>
      </c>
      <c r="L34523">
        <v>32</v>
      </c>
      <c r="M34523" t="s">
        <v>178</v>
      </c>
    </row>
    <row r="34524" spans="1:13" hidden="1" x14ac:dyDescent="0.25">
      <c r="A34524" s="4">
        <v>40688</v>
      </c>
      <c r="B34524" s="17">
        <v>55745</v>
      </c>
      <c r="C34524">
        <v>96854.37</v>
      </c>
      <c r="D34524">
        <v>96855.4</v>
      </c>
      <c r="E34524">
        <v>12.18</v>
      </c>
      <c r="F34524">
        <v>12.2</v>
      </c>
      <c r="G34524" s="4">
        <v>40787</v>
      </c>
      <c r="H34524">
        <v>70</v>
      </c>
      <c r="I34524">
        <v>12.2</v>
      </c>
      <c r="J34524">
        <v>12.18</v>
      </c>
      <c r="K34524">
        <v>21</v>
      </c>
      <c r="L34524">
        <v>4</v>
      </c>
      <c r="M34524" t="s">
        <v>204</v>
      </c>
    </row>
    <row r="34525" spans="1:13" hidden="1" x14ac:dyDescent="0.25">
      <c r="A34525" s="4">
        <v>40688</v>
      </c>
      <c r="B34525" s="17">
        <v>5130</v>
      </c>
      <c r="C34525">
        <v>90429.85</v>
      </c>
      <c r="D34525">
        <v>90438.55</v>
      </c>
      <c r="E34525">
        <v>12.43</v>
      </c>
      <c r="F34525">
        <v>12.44</v>
      </c>
      <c r="G34525" s="4">
        <v>41001</v>
      </c>
      <c r="H34525">
        <v>214</v>
      </c>
      <c r="I34525">
        <v>12.46</v>
      </c>
      <c r="J34525">
        <v>12.43</v>
      </c>
      <c r="K34525">
        <v>31</v>
      </c>
      <c r="L34525">
        <v>7</v>
      </c>
      <c r="M34525" t="s">
        <v>152</v>
      </c>
    </row>
    <row r="34526" spans="1:13" hidden="1" x14ac:dyDescent="0.25">
      <c r="A34526" s="4">
        <v>40688</v>
      </c>
      <c r="B34526" s="17">
        <v>14461</v>
      </c>
      <c r="C34526">
        <v>97888.99</v>
      </c>
      <c r="D34526">
        <v>97889.94</v>
      </c>
      <c r="E34526">
        <v>12.11</v>
      </c>
      <c r="F34526">
        <v>12.1</v>
      </c>
      <c r="G34526" s="4">
        <v>40756</v>
      </c>
      <c r="H34526">
        <v>47</v>
      </c>
      <c r="I34526">
        <v>12.12</v>
      </c>
      <c r="J34526">
        <v>12.1</v>
      </c>
      <c r="K34526">
        <v>11</v>
      </c>
      <c r="L34526">
        <v>3</v>
      </c>
      <c r="M34526" t="s">
        <v>203</v>
      </c>
    </row>
    <row r="34527" spans="1:13" hidden="1" x14ac:dyDescent="0.25">
      <c r="A34527" s="4">
        <v>40688</v>
      </c>
      <c r="B34527" s="17">
        <v>1311</v>
      </c>
      <c r="C34527">
        <v>80343.490000000005</v>
      </c>
      <c r="D34527">
        <v>80332.429999999993</v>
      </c>
      <c r="E34527">
        <v>12.62</v>
      </c>
      <c r="F34527">
        <v>12.63</v>
      </c>
      <c r="G34527" s="4">
        <v>41365</v>
      </c>
      <c r="H34527">
        <v>457</v>
      </c>
      <c r="I34527">
        <v>12.63</v>
      </c>
      <c r="J34527">
        <v>12.62</v>
      </c>
      <c r="K34527">
        <v>8</v>
      </c>
      <c r="L34527">
        <v>11</v>
      </c>
      <c r="M34527" t="s">
        <v>161</v>
      </c>
    </row>
    <row r="34528" spans="1:13" hidden="1" x14ac:dyDescent="0.25">
      <c r="A34528" s="4">
        <v>40688</v>
      </c>
      <c r="B34528" s="17">
        <v>13579</v>
      </c>
      <c r="C34528">
        <v>51839.26</v>
      </c>
      <c r="D34528">
        <v>51969.55</v>
      </c>
      <c r="E34528">
        <v>12.43</v>
      </c>
      <c r="F34528">
        <v>12.39</v>
      </c>
      <c r="G34528" s="4">
        <v>42737</v>
      </c>
      <c r="H34528">
        <v>1390</v>
      </c>
      <c r="I34528">
        <v>12.48</v>
      </c>
      <c r="J34528">
        <v>12.37</v>
      </c>
      <c r="K34528">
        <v>328</v>
      </c>
      <c r="L34528">
        <v>26</v>
      </c>
      <c r="M34528" t="s">
        <v>119</v>
      </c>
    </row>
    <row r="34529" spans="1:13" hidden="1" x14ac:dyDescent="0.25">
      <c r="A34529" s="4">
        <v>40688</v>
      </c>
      <c r="B34529" s="17">
        <v>24530</v>
      </c>
      <c r="C34529">
        <v>77976.899999999994</v>
      </c>
      <c r="D34529">
        <v>77978.95</v>
      </c>
      <c r="E34529">
        <v>12.63</v>
      </c>
      <c r="F34529">
        <v>12.61</v>
      </c>
      <c r="G34529" s="4">
        <v>41456</v>
      </c>
      <c r="H34529">
        <v>520</v>
      </c>
      <c r="I34529">
        <v>12.67</v>
      </c>
      <c r="J34529">
        <v>12.61</v>
      </c>
      <c r="K34529">
        <v>129</v>
      </c>
      <c r="L34529">
        <v>12</v>
      </c>
      <c r="M34529" t="s">
        <v>162</v>
      </c>
    </row>
    <row r="34530" spans="1:13" hidden="1" x14ac:dyDescent="0.25">
      <c r="A34530" s="4">
        <v>40688</v>
      </c>
      <c r="B34530" s="17">
        <v>23667</v>
      </c>
      <c r="C34530">
        <v>65165.49</v>
      </c>
      <c r="D34530">
        <v>65250.78</v>
      </c>
      <c r="E34530">
        <v>12.59</v>
      </c>
      <c r="F34530">
        <v>12.54</v>
      </c>
      <c r="G34530" s="4">
        <v>42006</v>
      </c>
      <c r="H34530">
        <v>895</v>
      </c>
      <c r="I34530">
        <v>12.61</v>
      </c>
      <c r="J34530">
        <v>12.54</v>
      </c>
      <c r="K34530">
        <v>154</v>
      </c>
      <c r="L34530">
        <v>18</v>
      </c>
      <c r="M34530" t="s">
        <v>131</v>
      </c>
    </row>
    <row r="34531" spans="1:13" hidden="1" x14ac:dyDescent="0.25">
      <c r="A34531" s="4">
        <v>40688</v>
      </c>
      <c r="B34531" s="17">
        <v>72990</v>
      </c>
      <c r="C34531">
        <v>73421.38</v>
      </c>
      <c r="D34531">
        <v>73474.210000000006</v>
      </c>
      <c r="E34531">
        <v>12.56</v>
      </c>
      <c r="F34531">
        <v>12.54</v>
      </c>
      <c r="G34531" s="4">
        <v>41641</v>
      </c>
      <c r="H34531">
        <v>646</v>
      </c>
      <c r="I34531">
        <v>12.61</v>
      </c>
      <c r="J34531">
        <v>12.51</v>
      </c>
      <c r="K34531">
        <v>483</v>
      </c>
      <c r="L34531">
        <v>14</v>
      </c>
      <c r="M34531" t="s">
        <v>130</v>
      </c>
    </row>
    <row r="34532" spans="1:13" hidden="1" x14ac:dyDescent="0.25">
      <c r="A34532" s="4">
        <v>40688</v>
      </c>
      <c r="B34532" s="17">
        <v>3845</v>
      </c>
      <c r="C34532">
        <v>99777.02</v>
      </c>
      <c r="D34532">
        <v>99777.34</v>
      </c>
      <c r="E34532">
        <v>11.869</v>
      </c>
      <c r="F34532">
        <v>11.89</v>
      </c>
      <c r="G34532" s="4">
        <v>40695</v>
      </c>
      <c r="H34532">
        <v>5</v>
      </c>
      <c r="I34532">
        <v>11.9</v>
      </c>
      <c r="J34532">
        <v>11.869</v>
      </c>
      <c r="K34532">
        <v>5</v>
      </c>
      <c r="L34532">
        <v>1</v>
      </c>
      <c r="M34532" t="s">
        <v>200</v>
      </c>
    </row>
    <row r="34533" spans="1:13" hidden="1" x14ac:dyDescent="0.25">
      <c r="A34533" s="4">
        <v>40688</v>
      </c>
      <c r="B34533" s="17">
        <v>60770</v>
      </c>
      <c r="C34533">
        <v>87796.05</v>
      </c>
      <c r="D34533">
        <v>87789.4</v>
      </c>
      <c r="E34533">
        <v>12.5</v>
      </c>
      <c r="F34533">
        <v>12.52</v>
      </c>
      <c r="G34533" s="4">
        <v>41092</v>
      </c>
      <c r="H34533">
        <v>276</v>
      </c>
      <c r="I34533">
        <v>12.56</v>
      </c>
      <c r="J34533">
        <v>12.5</v>
      </c>
      <c r="K34533">
        <v>203</v>
      </c>
      <c r="L34533">
        <v>8</v>
      </c>
      <c r="M34533" t="s">
        <v>149</v>
      </c>
    </row>
    <row r="34534" spans="1:13" hidden="1" x14ac:dyDescent="0.25">
      <c r="A34534" s="4">
        <v>40688</v>
      </c>
      <c r="B34534" s="17">
        <v>283900</v>
      </c>
      <c r="C34534">
        <v>95911.71</v>
      </c>
      <c r="D34534">
        <v>95912.93</v>
      </c>
      <c r="E34534">
        <v>12.24</v>
      </c>
      <c r="F34534">
        <v>12.25</v>
      </c>
      <c r="G34534" s="4">
        <v>40819</v>
      </c>
      <c r="H34534">
        <v>91</v>
      </c>
      <c r="I34534">
        <v>12.27</v>
      </c>
      <c r="J34534">
        <v>12.24</v>
      </c>
      <c r="K34534">
        <v>63</v>
      </c>
      <c r="L34534">
        <v>5</v>
      </c>
      <c r="M34534" t="s">
        <v>118</v>
      </c>
    </row>
    <row r="34535" spans="1:13" hidden="1" x14ac:dyDescent="0.25">
      <c r="A34535" s="4">
        <v>40688</v>
      </c>
      <c r="B34535" s="17">
        <v>306865</v>
      </c>
      <c r="C34535">
        <v>82673.070000000007</v>
      </c>
      <c r="D34535">
        <v>82686.92</v>
      </c>
      <c r="E34535">
        <v>12.58</v>
      </c>
      <c r="F34535">
        <v>12.58</v>
      </c>
      <c r="G34535" s="4">
        <v>41276</v>
      </c>
      <c r="H34535">
        <v>398</v>
      </c>
      <c r="I34535">
        <v>12.63</v>
      </c>
      <c r="J34535">
        <v>12.56</v>
      </c>
      <c r="K34535">
        <v>905</v>
      </c>
      <c r="L34535">
        <v>10</v>
      </c>
      <c r="M34535" t="s">
        <v>121</v>
      </c>
    </row>
    <row r="34536" spans="1:13" hidden="1" x14ac:dyDescent="0.25">
      <c r="A34536" s="4">
        <v>40688</v>
      </c>
      <c r="B34536" s="17">
        <v>217668</v>
      </c>
      <c r="C34536">
        <v>93182.66</v>
      </c>
      <c r="D34536">
        <v>93174.04</v>
      </c>
      <c r="E34536">
        <v>12.33</v>
      </c>
      <c r="F34536">
        <v>12.35</v>
      </c>
      <c r="G34536" s="4">
        <v>40910</v>
      </c>
      <c r="H34536">
        <v>152</v>
      </c>
      <c r="I34536">
        <v>12.36</v>
      </c>
      <c r="J34536">
        <v>12.33</v>
      </c>
      <c r="K34536">
        <v>134</v>
      </c>
      <c r="L34536">
        <v>6</v>
      </c>
      <c r="M34536" t="s">
        <v>135</v>
      </c>
    </row>
    <row r="34537" spans="1:13" hidden="1" x14ac:dyDescent="0.25">
      <c r="A34537" s="4">
        <v>40688</v>
      </c>
      <c r="B34537" s="17">
        <v>5932</v>
      </c>
      <c r="C34537">
        <v>98834.32</v>
      </c>
      <c r="D34537">
        <v>98834.36</v>
      </c>
      <c r="E34537">
        <v>12.035</v>
      </c>
      <c r="F34537">
        <v>12.035</v>
      </c>
      <c r="G34537" s="4">
        <v>40725</v>
      </c>
      <c r="H34537">
        <v>26</v>
      </c>
      <c r="I34537">
        <v>12.035</v>
      </c>
      <c r="J34537">
        <v>12.026999999999999</v>
      </c>
      <c r="K34537">
        <v>21</v>
      </c>
      <c r="L34537">
        <v>2</v>
      </c>
      <c r="M34537" t="s">
        <v>123</v>
      </c>
    </row>
    <row r="34538" spans="1:13" hidden="1" x14ac:dyDescent="0.25">
      <c r="A34538" s="4">
        <v>40689</v>
      </c>
      <c r="B34538" s="17">
        <v>0</v>
      </c>
      <c r="C34538">
        <v>20813.62</v>
      </c>
      <c r="D34538">
        <v>20876.86</v>
      </c>
      <c r="E34538">
        <v>0</v>
      </c>
      <c r="F34538">
        <v>0</v>
      </c>
      <c r="G34538" s="4">
        <v>45659</v>
      </c>
      <c r="H34538">
        <v>3366</v>
      </c>
      <c r="I34538">
        <v>0</v>
      </c>
      <c r="J34538">
        <v>0</v>
      </c>
      <c r="K34538">
        <v>0</v>
      </c>
      <c r="L34538">
        <v>36</v>
      </c>
      <c r="M34538" t="s">
        <v>189</v>
      </c>
    </row>
    <row r="34539" spans="1:13" hidden="1" x14ac:dyDescent="0.25">
      <c r="A34539" s="4">
        <v>40689</v>
      </c>
      <c r="B34539" s="17">
        <v>0</v>
      </c>
      <c r="C34539">
        <v>23372.81</v>
      </c>
      <c r="D34539">
        <v>23435.95</v>
      </c>
      <c r="E34539">
        <v>0</v>
      </c>
      <c r="F34539">
        <v>0</v>
      </c>
      <c r="G34539" s="4">
        <v>45293</v>
      </c>
      <c r="H34539">
        <v>3117</v>
      </c>
      <c r="I34539">
        <v>0</v>
      </c>
      <c r="J34539">
        <v>0</v>
      </c>
      <c r="K34539">
        <v>0</v>
      </c>
      <c r="L34539">
        <v>35</v>
      </c>
      <c r="M34539" t="s">
        <v>194</v>
      </c>
    </row>
    <row r="34540" spans="1:13" hidden="1" x14ac:dyDescent="0.25">
      <c r="A34540" s="4">
        <v>40689</v>
      </c>
      <c r="B34540" s="17">
        <v>0</v>
      </c>
      <c r="C34540">
        <v>26186.54</v>
      </c>
      <c r="D34540">
        <v>26249.040000000001</v>
      </c>
      <c r="E34540">
        <v>0</v>
      </c>
      <c r="F34540">
        <v>0</v>
      </c>
      <c r="G34540" s="4">
        <v>44928</v>
      </c>
      <c r="H34540">
        <v>2871</v>
      </c>
      <c r="I34540">
        <v>0</v>
      </c>
      <c r="J34540">
        <v>0</v>
      </c>
      <c r="K34540">
        <v>0</v>
      </c>
      <c r="L34540">
        <v>34</v>
      </c>
      <c r="M34540" t="s">
        <v>195</v>
      </c>
    </row>
    <row r="34541" spans="1:13" hidden="1" x14ac:dyDescent="0.25">
      <c r="A34541" s="4">
        <v>40689</v>
      </c>
      <c r="B34541" s="17">
        <v>0</v>
      </c>
      <c r="C34541">
        <v>33890.199999999997</v>
      </c>
      <c r="D34541">
        <v>33944.22</v>
      </c>
      <c r="E34541">
        <v>0</v>
      </c>
      <c r="F34541">
        <v>0</v>
      </c>
      <c r="G34541" s="4">
        <v>44105</v>
      </c>
      <c r="H34541">
        <v>2315</v>
      </c>
      <c r="I34541">
        <v>0</v>
      </c>
      <c r="J34541">
        <v>0</v>
      </c>
      <c r="K34541">
        <v>0</v>
      </c>
      <c r="L34541">
        <v>31</v>
      </c>
      <c r="M34541" t="s">
        <v>196</v>
      </c>
    </row>
    <row r="34542" spans="1:13" hidden="1" x14ac:dyDescent="0.25">
      <c r="A34542" s="4">
        <v>40689</v>
      </c>
      <c r="B34542" s="17">
        <v>0</v>
      </c>
      <c r="C34542">
        <v>50532.1</v>
      </c>
      <c r="D34542">
        <v>50598.75</v>
      </c>
      <c r="E34542">
        <v>0</v>
      </c>
      <c r="F34542">
        <v>0</v>
      </c>
      <c r="G34542" s="4">
        <v>42828</v>
      </c>
      <c r="H34542">
        <v>1451</v>
      </c>
      <c r="I34542">
        <v>0</v>
      </c>
      <c r="J34542">
        <v>0</v>
      </c>
      <c r="K34542">
        <v>0</v>
      </c>
      <c r="L34542">
        <v>27</v>
      </c>
      <c r="M34542" t="s">
        <v>192</v>
      </c>
    </row>
    <row r="34543" spans="1:13" hidden="1" x14ac:dyDescent="0.25">
      <c r="A34543" s="4">
        <v>40689</v>
      </c>
      <c r="B34543" s="17">
        <v>100</v>
      </c>
      <c r="C34543">
        <v>53357.07</v>
      </c>
      <c r="D34543">
        <v>53536.160000000003</v>
      </c>
      <c r="E34543">
        <v>12.39</v>
      </c>
      <c r="F34543">
        <v>12.39</v>
      </c>
      <c r="G34543" s="4">
        <v>42646</v>
      </c>
      <c r="H34543">
        <v>1328</v>
      </c>
      <c r="I34543">
        <v>12.39</v>
      </c>
      <c r="J34543">
        <v>12.39</v>
      </c>
      <c r="K34543">
        <v>2</v>
      </c>
      <c r="L34543">
        <v>25</v>
      </c>
      <c r="M34543" t="s">
        <v>202</v>
      </c>
    </row>
    <row r="34544" spans="1:13" hidden="1" x14ac:dyDescent="0.25">
      <c r="A34544" s="4">
        <v>40689</v>
      </c>
      <c r="B34544" s="17">
        <v>0</v>
      </c>
      <c r="C34544">
        <v>41447.379999999997</v>
      </c>
      <c r="D34544">
        <v>41487.18</v>
      </c>
      <c r="E34544">
        <v>0</v>
      </c>
      <c r="F34544">
        <v>0</v>
      </c>
      <c r="G34544" s="4">
        <v>43467</v>
      </c>
      <c r="H34544">
        <v>1880</v>
      </c>
      <c r="I34544">
        <v>0</v>
      </c>
      <c r="J34544">
        <v>0</v>
      </c>
      <c r="K34544">
        <v>0</v>
      </c>
      <c r="L34544">
        <v>29</v>
      </c>
      <c r="M34544" t="s">
        <v>168</v>
      </c>
    </row>
    <row r="34545" spans="1:13" hidden="1" x14ac:dyDescent="0.25">
      <c r="A34545" s="4">
        <v>40689</v>
      </c>
      <c r="B34545" s="17">
        <v>0</v>
      </c>
      <c r="C34545">
        <v>54973.01</v>
      </c>
      <c r="D34545">
        <v>55111.21</v>
      </c>
      <c r="E34545">
        <v>0</v>
      </c>
      <c r="F34545">
        <v>0</v>
      </c>
      <c r="G34545" s="4">
        <v>42552</v>
      </c>
      <c r="H34545">
        <v>1263</v>
      </c>
      <c r="I34545">
        <v>0</v>
      </c>
      <c r="J34545">
        <v>0</v>
      </c>
      <c r="K34545">
        <v>0</v>
      </c>
      <c r="L34545">
        <v>24</v>
      </c>
      <c r="M34545" t="s">
        <v>186</v>
      </c>
    </row>
    <row r="34546" spans="1:13" hidden="1" x14ac:dyDescent="0.25">
      <c r="A34546" s="4">
        <v>40689</v>
      </c>
      <c r="B34546" s="17">
        <v>0</v>
      </c>
      <c r="C34546">
        <v>36926.31</v>
      </c>
      <c r="D34546">
        <v>36977.67</v>
      </c>
      <c r="E34546">
        <v>0</v>
      </c>
      <c r="F34546">
        <v>0</v>
      </c>
      <c r="G34546" s="4">
        <v>43832</v>
      </c>
      <c r="H34546">
        <v>2128</v>
      </c>
      <c r="I34546">
        <v>0</v>
      </c>
      <c r="J34546">
        <v>0</v>
      </c>
      <c r="K34546">
        <v>0</v>
      </c>
      <c r="L34546">
        <v>30</v>
      </c>
      <c r="M34546" t="s">
        <v>179</v>
      </c>
    </row>
    <row r="34547" spans="1:13" hidden="1" x14ac:dyDescent="0.25">
      <c r="A34547" s="4">
        <v>40689</v>
      </c>
      <c r="B34547" s="17">
        <v>215</v>
      </c>
      <c r="C34547">
        <v>59843.040000000001</v>
      </c>
      <c r="D34547">
        <v>59913.84</v>
      </c>
      <c r="E34547">
        <v>12.5</v>
      </c>
      <c r="F34547">
        <v>12.5</v>
      </c>
      <c r="G34547" s="4">
        <v>42278</v>
      </c>
      <c r="H34547">
        <v>1080</v>
      </c>
      <c r="I34547">
        <v>12.5</v>
      </c>
      <c r="J34547">
        <v>12.5</v>
      </c>
      <c r="K34547">
        <v>8</v>
      </c>
      <c r="L34547">
        <v>21</v>
      </c>
      <c r="M34547" t="s">
        <v>187</v>
      </c>
    </row>
    <row r="34548" spans="1:13" hidden="1" x14ac:dyDescent="0.25">
      <c r="A34548" s="4">
        <v>40689</v>
      </c>
      <c r="B34548" s="17">
        <v>0</v>
      </c>
      <c r="C34548">
        <v>56599.83</v>
      </c>
      <c r="D34548">
        <v>56683.91</v>
      </c>
      <c r="E34548">
        <v>0</v>
      </c>
      <c r="F34548">
        <v>0</v>
      </c>
      <c r="G34548" s="4">
        <v>42461</v>
      </c>
      <c r="H34548">
        <v>1200</v>
      </c>
      <c r="I34548">
        <v>0</v>
      </c>
      <c r="J34548">
        <v>0</v>
      </c>
      <c r="K34548">
        <v>0</v>
      </c>
      <c r="L34548">
        <v>23</v>
      </c>
      <c r="M34548" t="s">
        <v>201</v>
      </c>
    </row>
    <row r="34549" spans="1:13" hidden="1" x14ac:dyDescent="0.25">
      <c r="A34549" s="4">
        <v>40689</v>
      </c>
      <c r="B34549" s="17">
        <v>295</v>
      </c>
      <c r="C34549">
        <v>61715.71</v>
      </c>
      <c r="D34549">
        <v>61761.98</v>
      </c>
      <c r="E34549">
        <v>12.5</v>
      </c>
      <c r="F34549">
        <v>12.5</v>
      </c>
      <c r="G34549" s="4">
        <v>42186</v>
      </c>
      <c r="H34549">
        <v>1016</v>
      </c>
      <c r="I34549">
        <v>12.5</v>
      </c>
      <c r="J34549">
        <v>12.5</v>
      </c>
      <c r="K34549">
        <v>8</v>
      </c>
      <c r="L34549">
        <v>20</v>
      </c>
      <c r="M34549" t="s">
        <v>171</v>
      </c>
    </row>
    <row r="34550" spans="1:13" hidden="1" x14ac:dyDescent="0.25">
      <c r="A34550" s="4">
        <v>40689</v>
      </c>
      <c r="B34550" s="17">
        <v>0</v>
      </c>
      <c r="C34550">
        <v>29364.1</v>
      </c>
      <c r="D34550">
        <v>29425.4</v>
      </c>
      <c r="E34550">
        <v>0</v>
      </c>
      <c r="F34550">
        <v>0</v>
      </c>
      <c r="G34550" s="4">
        <v>44564</v>
      </c>
      <c r="H34550">
        <v>2622</v>
      </c>
      <c r="I34550">
        <v>0</v>
      </c>
      <c r="J34550">
        <v>0</v>
      </c>
      <c r="K34550">
        <v>0</v>
      </c>
      <c r="L34550">
        <v>33</v>
      </c>
      <c r="M34550" t="s">
        <v>145</v>
      </c>
    </row>
    <row r="34551" spans="1:13" hidden="1" x14ac:dyDescent="0.25">
      <c r="A34551" s="4">
        <v>40689</v>
      </c>
      <c r="B34551" s="17">
        <v>550</v>
      </c>
      <c r="C34551">
        <v>63472.9</v>
      </c>
      <c r="D34551">
        <v>63504.75</v>
      </c>
      <c r="E34551">
        <v>12.54</v>
      </c>
      <c r="F34551">
        <v>12.52</v>
      </c>
      <c r="G34551" s="4">
        <v>42095</v>
      </c>
      <c r="H34551">
        <v>955</v>
      </c>
      <c r="I34551">
        <v>12.54</v>
      </c>
      <c r="J34551">
        <v>12.49</v>
      </c>
      <c r="K34551">
        <v>3</v>
      </c>
      <c r="L34551">
        <v>19</v>
      </c>
      <c r="M34551" t="s">
        <v>169</v>
      </c>
    </row>
    <row r="34552" spans="1:13" hidden="1" x14ac:dyDescent="0.25">
      <c r="A34552" s="4">
        <v>40689</v>
      </c>
      <c r="B34552" s="17">
        <v>20</v>
      </c>
      <c r="C34552">
        <v>67301.259999999995</v>
      </c>
      <c r="D34552">
        <v>67372.97</v>
      </c>
      <c r="E34552">
        <v>12.52</v>
      </c>
      <c r="F34552">
        <v>12.51</v>
      </c>
      <c r="G34552" s="4">
        <v>41913</v>
      </c>
      <c r="H34552">
        <v>832</v>
      </c>
      <c r="I34552">
        <v>12.52</v>
      </c>
      <c r="J34552">
        <v>12.51</v>
      </c>
      <c r="K34552">
        <v>2</v>
      </c>
      <c r="L34552">
        <v>17</v>
      </c>
      <c r="M34552" t="s">
        <v>176</v>
      </c>
    </row>
    <row r="34553" spans="1:13" hidden="1" x14ac:dyDescent="0.25">
      <c r="A34553" s="4">
        <v>40689</v>
      </c>
      <c r="B34553" s="17">
        <v>120</v>
      </c>
      <c r="C34553">
        <v>69417.8</v>
      </c>
      <c r="D34553">
        <v>69495.64</v>
      </c>
      <c r="E34553">
        <v>12.52</v>
      </c>
      <c r="F34553">
        <v>12.51</v>
      </c>
      <c r="G34553" s="4">
        <v>41821</v>
      </c>
      <c r="H34553">
        <v>767</v>
      </c>
      <c r="I34553">
        <v>12.52</v>
      </c>
      <c r="J34553">
        <v>12.5</v>
      </c>
      <c r="K34553">
        <v>3</v>
      </c>
      <c r="L34553">
        <v>16</v>
      </c>
      <c r="M34553" t="s">
        <v>175</v>
      </c>
    </row>
    <row r="34554" spans="1:13" hidden="1" x14ac:dyDescent="0.25">
      <c r="A34554" s="4">
        <v>40689</v>
      </c>
      <c r="B34554" s="17">
        <v>120</v>
      </c>
      <c r="C34554">
        <v>71433.13</v>
      </c>
      <c r="D34554">
        <v>71507.08</v>
      </c>
      <c r="E34554">
        <v>12.51</v>
      </c>
      <c r="F34554">
        <v>12.51</v>
      </c>
      <c r="G34554" s="4">
        <v>41730</v>
      </c>
      <c r="H34554">
        <v>706</v>
      </c>
      <c r="I34554">
        <v>12.51</v>
      </c>
      <c r="J34554">
        <v>12.51</v>
      </c>
      <c r="K34554">
        <v>3</v>
      </c>
      <c r="L34554">
        <v>15</v>
      </c>
      <c r="M34554" t="s">
        <v>170</v>
      </c>
    </row>
    <row r="34555" spans="1:13" hidden="1" x14ac:dyDescent="0.25">
      <c r="A34555" s="4">
        <v>40689</v>
      </c>
      <c r="B34555" s="17">
        <v>750</v>
      </c>
      <c r="C34555">
        <v>75636.820000000007</v>
      </c>
      <c r="D34555">
        <v>75717.72</v>
      </c>
      <c r="E34555">
        <v>12.57</v>
      </c>
      <c r="F34555">
        <v>12.57</v>
      </c>
      <c r="G34555" s="4">
        <v>41548</v>
      </c>
      <c r="H34555">
        <v>584</v>
      </c>
      <c r="I34555">
        <v>12.57</v>
      </c>
      <c r="J34555">
        <v>12.57</v>
      </c>
      <c r="K34555">
        <v>4</v>
      </c>
      <c r="L34555">
        <v>13</v>
      </c>
      <c r="M34555" t="s">
        <v>156</v>
      </c>
    </row>
    <row r="34556" spans="1:13" hidden="1" x14ac:dyDescent="0.25">
      <c r="A34556" s="4">
        <v>40689</v>
      </c>
      <c r="B34556" s="17">
        <v>115</v>
      </c>
      <c r="C34556">
        <v>46457.25</v>
      </c>
      <c r="D34556">
        <v>46485.24</v>
      </c>
      <c r="E34556">
        <v>12.35</v>
      </c>
      <c r="F34556">
        <v>12.34</v>
      </c>
      <c r="G34556" s="4">
        <v>43102</v>
      </c>
      <c r="H34556">
        <v>1635</v>
      </c>
      <c r="I34556">
        <v>12.35</v>
      </c>
      <c r="J34556">
        <v>12.34</v>
      </c>
      <c r="K34556">
        <v>5</v>
      </c>
      <c r="L34556">
        <v>28</v>
      </c>
      <c r="M34556" t="s">
        <v>150</v>
      </c>
    </row>
    <row r="34557" spans="1:13" hidden="1" x14ac:dyDescent="0.25">
      <c r="A34557" s="4">
        <v>40689</v>
      </c>
      <c r="B34557" s="17">
        <v>125</v>
      </c>
      <c r="C34557">
        <v>85183.09</v>
      </c>
      <c r="D34557">
        <v>85195.4</v>
      </c>
      <c r="E34557">
        <v>12.57</v>
      </c>
      <c r="F34557">
        <v>12.57</v>
      </c>
      <c r="G34557" s="4">
        <v>41183</v>
      </c>
      <c r="H34557">
        <v>338</v>
      </c>
      <c r="I34557">
        <v>12.57</v>
      </c>
      <c r="J34557">
        <v>12.55</v>
      </c>
      <c r="K34557">
        <v>5</v>
      </c>
      <c r="L34557">
        <v>9</v>
      </c>
      <c r="M34557" t="s">
        <v>151</v>
      </c>
    </row>
    <row r="34558" spans="1:13" hidden="1" x14ac:dyDescent="0.25">
      <c r="A34558" s="4">
        <v>40689</v>
      </c>
      <c r="B34558" s="17">
        <v>915</v>
      </c>
      <c r="C34558">
        <v>58197.9</v>
      </c>
      <c r="D34558">
        <v>58246.75</v>
      </c>
      <c r="E34558">
        <v>12.47</v>
      </c>
      <c r="F34558">
        <v>12.47</v>
      </c>
      <c r="G34558" s="4">
        <v>42373</v>
      </c>
      <c r="H34558">
        <v>1140</v>
      </c>
      <c r="I34558">
        <v>12.47</v>
      </c>
      <c r="J34558">
        <v>12.46</v>
      </c>
      <c r="K34558">
        <v>12</v>
      </c>
      <c r="L34558">
        <v>22</v>
      </c>
      <c r="M34558" t="s">
        <v>122</v>
      </c>
    </row>
    <row r="34559" spans="1:13" hidden="1" x14ac:dyDescent="0.25">
      <c r="A34559" s="4">
        <v>40689</v>
      </c>
      <c r="B34559" s="17">
        <v>4660</v>
      </c>
      <c r="C34559">
        <v>32929.68</v>
      </c>
      <c r="D34559">
        <v>32986.370000000003</v>
      </c>
      <c r="E34559">
        <v>12.29</v>
      </c>
      <c r="F34559">
        <v>12.28</v>
      </c>
      <c r="G34559" s="4">
        <v>44200</v>
      </c>
      <c r="H34559">
        <v>2375</v>
      </c>
      <c r="I34559">
        <v>12.32</v>
      </c>
      <c r="J34559">
        <v>12.27</v>
      </c>
      <c r="K34559">
        <v>51</v>
      </c>
      <c r="L34559">
        <v>32</v>
      </c>
      <c r="M34559" t="s">
        <v>178</v>
      </c>
    </row>
    <row r="34560" spans="1:13" hidden="1" x14ac:dyDescent="0.25">
      <c r="A34560" s="4">
        <v>40689</v>
      </c>
      <c r="B34560" s="17">
        <v>17790</v>
      </c>
      <c r="C34560">
        <v>90478.88</v>
      </c>
      <c r="D34560">
        <v>90480.63</v>
      </c>
      <c r="E34560">
        <v>12.43</v>
      </c>
      <c r="F34560">
        <v>12.45</v>
      </c>
      <c r="G34560" s="4">
        <v>41001</v>
      </c>
      <c r="H34560">
        <v>213</v>
      </c>
      <c r="I34560">
        <v>12.47</v>
      </c>
      <c r="J34560">
        <v>12.43</v>
      </c>
      <c r="K34560">
        <v>44</v>
      </c>
      <c r="L34560">
        <v>7</v>
      </c>
      <c r="M34560" t="s">
        <v>152</v>
      </c>
    </row>
    <row r="34561" spans="1:13" hidden="1" x14ac:dyDescent="0.25">
      <c r="A34561" s="4">
        <v>40689</v>
      </c>
      <c r="B34561" s="17">
        <v>29935</v>
      </c>
      <c r="C34561">
        <v>96898.59</v>
      </c>
      <c r="D34561">
        <v>96897.26</v>
      </c>
      <c r="E34561">
        <v>12.18</v>
      </c>
      <c r="F34561">
        <v>12.19</v>
      </c>
      <c r="G34561" s="4">
        <v>40787</v>
      </c>
      <c r="H34561">
        <v>69</v>
      </c>
      <c r="I34561">
        <v>12.2</v>
      </c>
      <c r="J34561">
        <v>12.18</v>
      </c>
      <c r="K34561">
        <v>20</v>
      </c>
      <c r="L34561">
        <v>4</v>
      </c>
      <c r="M34561" t="s">
        <v>204</v>
      </c>
    </row>
    <row r="34562" spans="1:13" hidden="1" x14ac:dyDescent="0.25">
      <c r="A34562" s="4">
        <v>40689</v>
      </c>
      <c r="B34562" s="17">
        <v>11025</v>
      </c>
      <c r="C34562">
        <v>97933.59</v>
      </c>
      <c r="D34562">
        <v>97934.2</v>
      </c>
      <c r="E34562">
        <v>12.11</v>
      </c>
      <c r="F34562">
        <v>12.11</v>
      </c>
      <c r="G34562" s="4">
        <v>40756</v>
      </c>
      <c r="H34562">
        <v>46</v>
      </c>
      <c r="I34562">
        <v>12.115</v>
      </c>
      <c r="J34562">
        <v>12.106999999999999</v>
      </c>
      <c r="K34562">
        <v>11</v>
      </c>
      <c r="L34562">
        <v>3</v>
      </c>
      <c r="M34562" t="s">
        <v>203</v>
      </c>
    </row>
    <row r="34563" spans="1:13" hidden="1" x14ac:dyDescent="0.25">
      <c r="A34563" s="4">
        <v>40689</v>
      </c>
      <c r="B34563" s="17">
        <v>460</v>
      </c>
      <c r="C34563">
        <v>80368.25</v>
      </c>
      <c r="D34563">
        <v>80435.95</v>
      </c>
      <c r="E34563">
        <v>12.62</v>
      </c>
      <c r="F34563">
        <v>12.58</v>
      </c>
      <c r="G34563" s="4">
        <v>41365</v>
      </c>
      <c r="H34563">
        <v>456</v>
      </c>
      <c r="I34563">
        <v>12.62</v>
      </c>
      <c r="J34563">
        <v>12.58</v>
      </c>
      <c r="K34563">
        <v>5</v>
      </c>
      <c r="L34563">
        <v>11</v>
      </c>
      <c r="M34563" t="s">
        <v>161</v>
      </c>
    </row>
    <row r="34564" spans="1:13" hidden="1" x14ac:dyDescent="0.25">
      <c r="A34564" s="4">
        <v>40689</v>
      </c>
      <c r="B34564" s="17">
        <v>23205</v>
      </c>
      <c r="C34564">
        <v>51992.72</v>
      </c>
      <c r="D34564">
        <v>52071.38</v>
      </c>
      <c r="E34564">
        <v>12.39</v>
      </c>
      <c r="F34564">
        <v>12.38</v>
      </c>
      <c r="G34564" s="4">
        <v>42737</v>
      </c>
      <c r="H34564">
        <v>1389</v>
      </c>
      <c r="I34564">
        <v>12.41</v>
      </c>
      <c r="J34564">
        <v>12.36</v>
      </c>
      <c r="K34564">
        <v>262</v>
      </c>
      <c r="L34564">
        <v>26</v>
      </c>
      <c r="M34564" t="s">
        <v>119</v>
      </c>
    </row>
    <row r="34565" spans="1:13" hidden="1" x14ac:dyDescent="0.25">
      <c r="A34565" s="4">
        <v>40689</v>
      </c>
      <c r="B34565" s="17">
        <v>93745</v>
      </c>
      <c r="C34565">
        <v>78013.72</v>
      </c>
      <c r="D34565">
        <v>78088.100000000006</v>
      </c>
      <c r="E34565">
        <v>12.61</v>
      </c>
      <c r="F34565">
        <v>12.59</v>
      </c>
      <c r="G34565" s="4">
        <v>41456</v>
      </c>
      <c r="H34565">
        <v>519</v>
      </c>
      <c r="I34565">
        <v>12.62</v>
      </c>
      <c r="J34565">
        <v>12.58</v>
      </c>
      <c r="K34565">
        <v>311</v>
      </c>
      <c r="L34565">
        <v>12</v>
      </c>
      <c r="M34565" t="s">
        <v>162</v>
      </c>
    </row>
    <row r="34566" spans="1:13" hidden="1" x14ac:dyDescent="0.25">
      <c r="A34566" s="4">
        <v>40689</v>
      </c>
      <c r="B34566" s="17">
        <v>47960</v>
      </c>
      <c r="C34566">
        <v>65279.88</v>
      </c>
      <c r="D34566">
        <v>65344.2</v>
      </c>
      <c r="E34566">
        <v>12.54</v>
      </c>
      <c r="F34566">
        <v>12.55</v>
      </c>
      <c r="G34566" s="4">
        <v>42006</v>
      </c>
      <c r="H34566">
        <v>894</v>
      </c>
      <c r="I34566">
        <v>12.55</v>
      </c>
      <c r="J34566">
        <v>12.52</v>
      </c>
      <c r="K34566">
        <v>267</v>
      </c>
      <c r="L34566">
        <v>18</v>
      </c>
      <c r="M34566" t="s">
        <v>131</v>
      </c>
    </row>
    <row r="34567" spans="1:13" hidden="1" x14ac:dyDescent="0.25">
      <c r="A34567" s="4">
        <v>40689</v>
      </c>
      <c r="B34567" s="17">
        <v>78576</v>
      </c>
      <c r="C34567">
        <v>73506.97</v>
      </c>
      <c r="D34567">
        <v>73576.740000000005</v>
      </c>
      <c r="E34567">
        <v>12.54</v>
      </c>
      <c r="F34567">
        <v>12.53</v>
      </c>
      <c r="G34567" s="4">
        <v>41641</v>
      </c>
      <c r="H34567">
        <v>645</v>
      </c>
      <c r="I34567">
        <v>12.54</v>
      </c>
      <c r="J34567">
        <v>12.51</v>
      </c>
      <c r="K34567">
        <v>465</v>
      </c>
      <c r="L34567">
        <v>14</v>
      </c>
      <c r="M34567" t="s">
        <v>130</v>
      </c>
    </row>
    <row r="34568" spans="1:13" hidden="1" x14ac:dyDescent="0.25">
      <c r="A34568" s="4">
        <v>40689</v>
      </c>
      <c r="B34568" s="17">
        <v>913</v>
      </c>
      <c r="C34568">
        <v>99821.83</v>
      </c>
      <c r="D34568">
        <v>99821.83</v>
      </c>
      <c r="E34568">
        <v>11.9</v>
      </c>
      <c r="F34568">
        <v>11.9</v>
      </c>
      <c r="G34568" s="4">
        <v>40695</v>
      </c>
      <c r="H34568">
        <v>4</v>
      </c>
      <c r="I34568">
        <v>11.9</v>
      </c>
      <c r="J34568">
        <v>11.89</v>
      </c>
      <c r="K34568">
        <v>5</v>
      </c>
      <c r="L34568">
        <v>1</v>
      </c>
      <c r="M34568" t="s">
        <v>200</v>
      </c>
    </row>
    <row r="34569" spans="1:13" hidden="1" x14ac:dyDescent="0.25">
      <c r="A34569" s="4">
        <v>40689</v>
      </c>
      <c r="B34569" s="17">
        <v>60088</v>
      </c>
      <c r="C34569">
        <v>87828.55</v>
      </c>
      <c r="D34569">
        <v>87839.12</v>
      </c>
      <c r="E34569">
        <v>12.52</v>
      </c>
      <c r="F34569">
        <v>12.53</v>
      </c>
      <c r="G34569" s="4">
        <v>41092</v>
      </c>
      <c r="H34569">
        <v>275</v>
      </c>
      <c r="I34569">
        <v>12.54</v>
      </c>
      <c r="J34569">
        <v>12.51</v>
      </c>
      <c r="K34569">
        <v>146</v>
      </c>
      <c r="L34569">
        <v>8</v>
      </c>
      <c r="M34569" t="s">
        <v>149</v>
      </c>
    </row>
    <row r="34570" spans="1:13" hidden="1" x14ac:dyDescent="0.25">
      <c r="A34570" s="4">
        <v>40689</v>
      </c>
      <c r="B34570" s="17">
        <v>158900</v>
      </c>
      <c r="C34570">
        <v>82723.789999999994</v>
      </c>
      <c r="D34570">
        <v>82761.100000000006</v>
      </c>
      <c r="E34570">
        <v>12.58</v>
      </c>
      <c r="F34570">
        <v>12.57</v>
      </c>
      <c r="G34570" s="4">
        <v>41276</v>
      </c>
      <c r="H34570">
        <v>397</v>
      </c>
      <c r="I34570">
        <v>12.58</v>
      </c>
      <c r="J34570">
        <v>12.55</v>
      </c>
      <c r="K34570">
        <v>451</v>
      </c>
      <c r="L34570">
        <v>10</v>
      </c>
      <c r="M34570" t="s">
        <v>121</v>
      </c>
    </row>
    <row r="34571" spans="1:13" hidden="1" x14ac:dyDescent="0.25">
      <c r="A34571" s="4">
        <v>40689</v>
      </c>
      <c r="B34571" s="17">
        <v>82735</v>
      </c>
      <c r="C34571">
        <v>95955.7</v>
      </c>
      <c r="D34571">
        <v>95959.97</v>
      </c>
      <c r="E34571">
        <v>12.24</v>
      </c>
      <c r="F34571">
        <v>12.25</v>
      </c>
      <c r="G34571" s="4">
        <v>40819</v>
      </c>
      <c r="H34571">
        <v>90</v>
      </c>
      <c r="I34571">
        <v>12.26</v>
      </c>
      <c r="J34571">
        <v>12.24</v>
      </c>
      <c r="K34571">
        <v>59</v>
      </c>
      <c r="L34571">
        <v>5</v>
      </c>
      <c r="M34571" t="s">
        <v>118</v>
      </c>
    </row>
    <row r="34572" spans="1:13" hidden="1" x14ac:dyDescent="0.25">
      <c r="A34572" s="4">
        <v>40689</v>
      </c>
      <c r="B34572" s="17">
        <v>85951</v>
      </c>
      <c r="C34572">
        <v>93215.59</v>
      </c>
      <c r="D34572">
        <v>93222.11</v>
      </c>
      <c r="E34572">
        <v>12.33</v>
      </c>
      <c r="F34572">
        <v>12.35</v>
      </c>
      <c r="G34572" s="4">
        <v>40910</v>
      </c>
      <c r="H34572">
        <v>151</v>
      </c>
      <c r="I34572">
        <v>12.35</v>
      </c>
      <c r="J34572">
        <v>12.33</v>
      </c>
      <c r="K34572">
        <v>73</v>
      </c>
      <c r="L34572">
        <v>6</v>
      </c>
      <c r="M34572" t="s">
        <v>135</v>
      </c>
    </row>
    <row r="34573" spans="1:13" hidden="1" x14ac:dyDescent="0.25">
      <c r="A34573" s="4">
        <v>40689</v>
      </c>
      <c r="B34573" s="17">
        <v>8256</v>
      </c>
      <c r="C34573">
        <v>98878.43</v>
      </c>
      <c r="D34573">
        <v>98878.68</v>
      </c>
      <c r="E34573">
        <v>12.031000000000001</v>
      </c>
      <c r="F34573">
        <v>12.032</v>
      </c>
      <c r="G34573" s="4">
        <v>40725</v>
      </c>
      <c r="H34573">
        <v>25</v>
      </c>
      <c r="I34573">
        <v>12.038</v>
      </c>
      <c r="J34573">
        <v>12.031000000000001</v>
      </c>
      <c r="K34573">
        <v>19</v>
      </c>
      <c r="L34573">
        <v>2</v>
      </c>
      <c r="M34573" t="s">
        <v>123</v>
      </c>
    </row>
    <row r="34574" spans="1:13" hidden="1" x14ac:dyDescent="0.25">
      <c r="A34574" s="4">
        <v>40690</v>
      </c>
      <c r="B34574" s="17">
        <v>0</v>
      </c>
      <c r="C34574">
        <v>20886.16</v>
      </c>
      <c r="D34574">
        <v>21013</v>
      </c>
      <c r="E34574">
        <v>0</v>
      </c>
      <c r="F34574">
        <v>0</v>
      </c>
      <c r="G34574" s="4">
        <v>45659</v>
      </c>
      <c r="H34574">
        <v>3365</v>
      </c>
      <c r="I34574">
        <v>0</v>
      </c>
      <c r="J34574">
        <v>0</v>
      </c>
      <c r="K34574">
        <v>0</v>
      </c>
      <c r="L34574">
        <v>36</v>
      </c>
      <c r="M34574" t="s">
        <v>189</v>
      </c>
    </row>
    <row r="34575" spans="1:13" hidden="1" x14ac:dyDescent="0.25">
      <c r="A34575" s="4">
        <v>40690</v>
      </c>
      <c r="B34575" s="17">
        <v>0</v>
      </c>
      <c r="C34575">
        <v>23446.39</v>
      </c>
      <c r="D34575">
        <v>23578.18</v>
      </c>
      <c r="E34575">
        <v>0</v>
      </c>
      <c r="F34575">
        <v>0</v>
      </c>
      <c r="G34575" s="4">
        <v>45293</v>
      </c>
      <c r="H34575">
        <v>3116</v>
      </c>
      <c r="I34575">
        <v>0</v>
      </c>
      <c r="J34575">
        <v>0</v>
      </c>
      <c r="K34575">
        <v>0</v>
      </c>
      <c r="L34575">
        <v>35</v>
      </c>
      <c r="M34575" t="s">
        <v>194</v>
      </c>
    </row>
    <row r="34576" spans="1:13" hidden="1" x14ac:dyDescent="0.25">
      <c r="A34576" s="4">
        <v>40690</v>
      </c>
      <c r="B34576" s="17">
        <v>0</v>
      </c>
      <c r="C34576">
        <v>26260.73</v>
      </c>
      <c r="D34576">
        <v>26396.720000000001</v>
      </c>
      <c r="E34576">
        <v>0</v>
      </c>
      <c r="F34576">
        <v>0</v>
      </c>
      <c r="G34576" s="4">
        <v>44928</v>
      </c>
      <c r="H34576">
        <v>2870</v>
      </c>
      <c r="I34576">
        <v>0</v>
      </c>
      <c r="J34576">
        <v>0</v>
      </c>
      <c r="K34576">
        <v>0</v>
      </c>
      <c r="L34576">
        <v>34</v>
      </c>
      <c r="M34576" t="s">
        <v>195</v>
      </c>
    </row>
    <row r="34577" spans="1:13" hidden="1" x14ac:dyDescent="0.25">
      <c r="A34577" s="4">
        <v>40690</v>
      </c>
      <c r="B34577" s="17">
        <v>0</v>
      </c>
      <c r="C34577">
        <v>33959.339999999997</v>
      </c>
      <c r="D34577">
        <v>34101.120000000003</v>
      </c>
      <c r="E34577">
        <v>0</v>
      </c>
      <c r="F34577">
        <v>0</v>
      </c>
      <c r="G34577" s="4">
        <v>44105</v>
      </c>
      <c r="H34577">
        <v>2314</v>
      </c>
      <c r="I34577">
        <v>0</v>
      </c>
      <c r="J34577">
        <v>0</v>
      </c>
      <c r="K34577">
        <v>0</v>
      </c>
      <c r="L34577">
        <v>31</v>
      </c>
      <c r="M34577" t="s">
        <v>196</v>
      </c>
    </row>
    <row r="34578" spans="1:13" hidden="1" x14ac:dyDescent="0.25">
      <c r="A34578" s="4">
        <v>40690</v>
      </c>
      <c r="B34578" s="17">
        <v>0</v>
      </c>
      <c r="C34578">
        <v>50621.29</v>
      </c>
      <c r="D34578">
        <v>50753.94</v>
      </c>
      <c r="E34578">
        <v>0</v>
      </c>
      <c r="F34578">
        <v>0</v>
      </c>
      <c r="G34578" s="4">
        <v>42828</v>
      </c>
      <c r="H34578">
        <v>1450</v>
      </c>
      <c r="I34578">
        <v>0</v>
      </c>
      <c r="J34578">
        <v>0</v>
      </c>
      <c r="K34578">
        <v>0</v>
      </c>
      <c r="L34578">
        <v>27</v>
      </c>
      <c r="M34578" t="s">
        <v>192</v>
      </c>
    </row>
    <row r="34579" spans="1:13" hidden="1" x14ac:dyDescent="0.25">
      <c r="A34579" s="4">
        <v>40690</v>
      </c>
      <c r="B34579" s="17">
        <v>20</v>
      </c>
      <c r="C34579">
        <v>53560.01</v>
      </c>
      <c r="D34579">
        <v>53688.53</v>
      </c>
      <c r="E34579">
        <v>12.32</v>
      </c>
      <c r="F34579">
        <v>12.34</v>
      </c>
      <c r="G34579" s="4">
        <v>42646</v>
      </c>
      <c r="H34579">
        <v>1327</v>
      </c>
      <c r="I34579">
        <v>12.34</v>
      </c>
      <c r="J34579">
        <v>12.32</v>
      </c>
      <c r="K34579">
        <v>3</v>
      </c>
      <c r="L34579">
        <v>25</v>
      </c>
      <c r="M34579" t="s">
        <v>202</v>
      </c>
    </row>
    <row r="34580" spans="1:13" hidden="1" x14ac:dyDescent="0.25">
      <c r="A34580" s="4">
        <v>40690</v>
      </c>
      <c r="B34580" s="17">
        <v>0</v>
      </c>
      <c r="C34580">
        <v>41505.660000000003</v>
      </c>
      <c r="D34580">
        <v>41646.480000000003</v>
      </c>
      <c r="E34580">
        <v>0</v>
      </c>
      <c r="F34580">
        <v>0</v>
      </c>
      <c r="G34580" s="4">
        <v>43467</v>
      </c>
      <c r="H34580">
        <v>1879</v>
      </c>
      <c r="I34580">
        <v>0</v>
      </c>
      <c r="J34580">
        <v>0</v>
      </c>
      <c r="K34580">
        <v>0</v>
      </c>
      <c r="L34580">
        <v>29</v>
      </c>
      <c r="M34580" t="s">
        <v>168</v>
      </c>
    </row>
    <row r="34581" spans="1:13" hidden="1" x14ac:dyDescent="0.25">
      <c r="A34581" s="4">
        <v>40690</v>
      </c>
      <c r="B34581" s="17">
        <v>10</v>
      </c>
      <c r="C34581">
        <v>55135.76</v>
      </c>
      <c r="D34581">
        <v>55174.25</v>
      </c>
      <c r="E34581">
        <v>12.4</v>
      </c>
      <c r="F34581">
        <v>12.4</v>
      </c>
      <c r="G34581" s="4">
        <v>42552</v>
      </c>
      <c r="H34581">
        <v>1262</v>
      </c>
      <c r="I34581">
        <v>12.4</v>
      </c>
      <c r="J34581">
        <v>12.4</v>
      </c>
      <c r="K34581">
        <v>1</v>
      </c>
      <c r="L34581">
        <v>24</v>
      </c>
      <c r="M34581" t="s">
        <v>186</v>
      </c>
    </row>
    <row r="34582" spans="1:13" hidden="1" x14ac:dyDescent="0.25">
      <c r="A34582" s="4">
        <v>40690</v>
      </c>
      <c r="B34582" s="17">
        <v>0</v>
      </c>
      <c r="C34582">
        <v>36994.14</v>
      </c>
      <c r="D34582">
        <v>37136.25</v>
      </c>
      <c r="E34582">
        <v>0</v>
      </c>
      <c r="F34582">
        <v>0</v>
      </c>
      <c r="G34582" s="4">
        <v>43832</v>
      </c>
      <c r="H34582">
        <v>2127</v>
      </c>
      <c r="I34582">
        <v>0</v>
      </c>
      <c r="J34582">
        <v>0</v>
      </c>
      <c r="K34582">
        <v>0</v>
      </c>
      <c r="L34582">
        <v>30</v>
      </c>
      <c r="M34582" t="s">
        <v>179</v>
      </c>
    </row>
    <row r="34583" spans="1:13" hidden="1" x14ac:dyDescent="0.25">
      <c r="A34583" s="4">
        <v>40690</v>
      </c>
      <c r="B34583" s="17">
        <v>50</v>
      </c>
      <c r="C34583">
        <v>59940.53</v>
      </c>
      <c r="D34583">
        <v>60104.18</v>
      </c>
      <c r="E34583">
        <v>12.43</v>
      </c>
      <c r="F34583">
        <v>12.43</v>
      </c>
      <c r="G34583" s="4">
        <v>42278</v>
      </c>
      <c r="H34583">
        <v>1079</v>
      </c>
      <c r="I34583">
        <v>12.43</v>
      </c>
      <c r="J34583">
        <v>12.43</v>
      </c>
      <c r="K34583">
        <v>2</v>
      </c>
      <c r="L34583">
        <v>21</v>
      </c>
      <c r="M34583" t="s">
        <v>187</v>
      </c>
    </row>
    <row r="34584" spans="1:13" hidden="1" x14ac:dyDescent="0.25">
      <c r="A34584" s="4">
        <v>40690</v>
      </c>
      <c r="B34584" s="17">
        <v>40</v>
      </c>
      <c r="C34584">
        <v>56709.16</v>
      </c>
      <c r="D34584">
        <v>56834.879999999997</v>
      </c>
      <c r="E34584">
        <v>12.41</v>
      </c>
      <c r="F34584">
        <v>12.39</v>
      </c>
      <c r="G34584" s="4">
        <v>42461</v>
      </c>
      <c r="H34584">
        <v>1199</v>
      </c>
      <c r="I34584">
        <v>12.41</v>
      </c>
      <c r="J34584">
        <v>12.38</v>
      </c>
      <c r="K34584">
        <v>5</v>
      </c>
      <c r="L34584">
        <v>23</v>
      </c>
      <c r="M34584" t="s">
        <v>201</v>
      </c>
    </row>
    <row r="34585" spans="1:13" hidden="1" x14ac:dyDescent="0.25">
      <c r="A34585" s="4">
        <v>40690</v>
      </c>
      <c r="B34585" s="17">
        <v>0</v>
      </c>
      <c r="C34585">
        <v>29438.51</v>
      </c>
      <c r="D34585">
        <v>29577.83</v>
      </c>
      <c r="E34585">
        <v>0</v>
      </c>
      <c r="F34585">
        <v>0</v>
      </c>
      <c r="G34585" s="4">
        <v>44564</v>
      </c>
      <c r="H34585">
        <v>2621</v>
      </c>
      <c r="I34585">
        <v>0</v>
      </c>
      <c r="J34585">
        <v>0</v>
      </c>
      <c r="K34585">
        <v>0</v>
      </c>
      <c r="L34585">
        <v>33</v>
      </c>
      <c r="M34585" t="s">
        <v>145</v>
      </c>
    </row>
    <row r="34586" spans="1:13" hidden="1" x14ac:dyDescent="0.25">
      <c r="A34586" s="4">
        <v>40690</v>
      </c>
      <c r="B34586" s="17">
        <v>0</v>
      </c>
      <c r="C34586">
        <v>63533.04</v>
      </c>
      <c r="D34586">
        <v>63699.77</v>
      </c>
      <c r="E34586">
        <v>0</v>
      </c>
      <c r="F34586">
        <v>0</v>
      </c>
      <c r="G34586" s="4">
        <v>42095</v>
      </c>
      <c r="H34586">
        <v>954</v>
      </c>
      <c r="I34586">
        <v>0</v>
      </c>
      <c r="J34586">
        <v>0</v>
      </c>
      <c r="K34586">
        <v>0</v>
      </c>
      <c r="L34586">
        <v>19</v>
      </c>
      <c r="M34586" t="s">
        <v>169</v>
      </c>
    </row>
    <row r="34587" spans="1:13" hidden="1" x14ac:dyDescent="0.25">
      <c r="A34587" s="4">
        <v>40690</v>
      </c>
      <c r="B34587" s="17">
        <v>485</v>
      </c>
      <c r="C34587">
        <v>61789.49</v>
      </c>
      <c r="D34587">
        <v>61948.25</v>
      </c>
      <c r="E34587">
        <v>12.48</v>
      </c>
      <c r="F34587">
        <v>12.43</v>
      </c>
      <c r="G34587" s="4">
        <v>42186</v>
      </c>
      <c r="H34587">
        <v>1015</v>
      </c>
      <c r="I34587">
        <v>12.48</v>
      </c>
      <c r="J34587">
        <v>12.43</v>
      </c>
      <c r="K34587">
        <v>3</v>
      </c>
      <c r="L34587">
        <v>20</v>
      </c>
      <c r="M34587" t="s">
        <v>171</v>
      </c>
    </row>
    <row r="34588" spans="1:13" hidden="1" x14ac:dyDescent="0.25">
      <c r="A34588" s="4">
        <v>40690</v>
      </c>
      <c r="B34588" s="17">
        <v>115</v>
      </c>
      <c r="C34588">
        <v>67402.98</v>
      </c>
      <c r="D34588">
        <v>67494.77</v>
      </c>
      <c r="E34588">
        <v>12.49</v>
      </c>
      <c r="F34588">
        <v>12.47</v>
      </c>
      <c r="G34588" s="4">
        <v>41913</v>
      </c>
      <c r="H34588">
        <v>831</v>
      </c>
      <c r="I34588">
        <v>12.49</v>
      </c>
      <c r="J34588">
        <v>12.46</v>
      </c>
      <c r="K34588">
        <v>3</v>
      </c>
      <c r="L34588">
        <v>17</v>
      </c>
      <c r="M34588" t="s">
        <v>176</v>
      </c>
    </row>
    <row r="34589" spans="1:13" hidden="1" x14ac:dyDescent="0.25">
      <c r="A34589" s="4">
        <v>40690</v>
      </c>
      <c r="B34589" s="17">
        <v>660</v>
      </c>
      <c r="C34589">
        <v>69526.600000000006</v>
      </c>
      <c r="D34589">
        <v>69604.429999999993</v>
      </c>
      <c r="E34589">
        <v>12.5</v>
      </c>
      <c r="F34589">
        <v>12.47</v>
      </c>
      <c r="G34589" s="4">
        <v>41821</v>
      </c>
      <c r="H34589">
        <v>766</v>
      </c>
      <c r="I34589">
        <v>12.5</v>
      </c>
      <c r="J34589">
        <v>12.46</v>
      </c>
      <c r="K34589">
        <v>4</v>
      </c>
      <c r="L34589">
        <v>16</v>
      </c>
      <c r="M34589" t="s">
        <v>175</v>
      </c>
    </row>
    <row r="34590" spans="1:13" hidden="1" x14ac:dyDescent="0.25">
      <c r="A34590" s="4">
        <v>40690</v>
      </c>
      <c r="B34590" s="17">
        <v>170</v>
      </c>
      <c r="C34590">
        <v>71538.94</v>
      </c>
      <c r="D34590">
        <v>71594.77</v>
      </c>
      <c r="E34590">
        <v>12.48</v>
      </c>
      <c r="F34590">
        <v>12.48</v>
      </c>
      <c r="G34590" s="4">
        <v>41730</v>
      </c>
      <c r="H34590">
        <v>705</v>
      </c>
      <c r="I34590">
        <v>12.48</v>
      </c>
      <c r="J34590">
        <v>12.48</v>
      </c>
      <c r="K34590">
        <v>4</v>
      </c>
      <c r="L34590">
        <v>15</v>
      </c>
      <c r="M34590" t="s">
        <v>170</v>
      </c>
    </row>
    <row r="34591" spans="1:13" hidden="1" x14ac:dyDescent="0.25">
      <c r="A34591" s="4">
        <v>40690</v>
      </c>
      <c r="B34591" s="17">
        <v>200</v>
      </c>
      <c r="C34591">
        <v>46505.95</v>
      </c>
      <c r="D34591">
        <v>46643.13</v>
      </c>
      <c r="E34591">
        <v>12.29</v>
      </c>
      <c r="F34591">
        <v>12.29</v>
      </c>
      <c r="G34591" s="4">
        <v>43102</v>
      </c>
      <c r="H34591">
        <v>1634</v>
      </c>
      <c r="I34591">
        <v>12.29</v>
      </c>
      <c r="J34591">
        <v>12.29</v>
      </c>
      <c r="K34591">
        <v>5</v>
      </c>
      <c r="L34591">
        <v>28</v>
      </c>
      <c r="M34591" t="s">
        <v>150</v>
      </c>
    </row>
    <row r="34592" spans="1:13" hidden="1" x14ac:dyDescent="0.25">
      <c r="A34592" s="4">
        <v>40690</v>
      </c>
      <c r="B34592" s="17">
        <v>1300</v>
      </c>
      <c r="C34592">
        <v>75751.45</v>
      </c>
      <c r="D34592">
        <v>75800.679999999993</v>
      </c>
      <c r="E34592">
        <v>12.54</v>
      </c>
      <c r="F34592">
        <v>12.54</v>
      </c>
      <c r="G34592" s="4">
        <v>41548</v>
      </c>
      <c r="H34592">
        <v>583</v>
      </c>
      <c r="I34592">
        <v>12.54</v>
      </c>
      <c r="J34592">
        <v>12.54</v>
      </c>
      <c r="K34592">
        <v>7</v>
      </c>
      <c r="L34592">
        <v>13</v>
      </c>
      <c r="M34592" t="s">
        <v>156</v>
      </c>
    </row>
    <row r="34593" spans="1:13" hidden="1" x14ac:dyDescent="0.25">
      <c r="A34593" s="4">
        <v>40690</v>
      </c>
      <c r="B34593" s="17">
        <v>1515</v>
      </c>
      <c r="C34593">
        <v>85233.35</v>
      </c>
      <c r="D34593">
        <v>85255.88</v>
      </c>
      <c r="E34593">
        <v>12.55</v>
      </c>
      <c r="F34593">
        <v>12.55</v>
      </c>
      <c r="G34593" s="4">
        <v>41183</v>
      </c>
      <c r="H34593">
        <v>337</v>
      </c>
      <c r="I34593">
        <v>12.56</v>
      </c>
      <c r="J34593">
        <v>12.54</v>
      </c>
      <c r="K34593">
        <v>6</v>
      </c>
      <c r="L34593">
        <v>9</v>
      </c>
      <c r="M34593" t="s">
        <v>151</v>
      </c>
    </row>
    <row r="34594" spans="1:13" hidden="1" x14ac:dyDescent="0.25">
      <c r="A34594" s="4">
        <v>40690</v>
      </c>
      <c r="B34594" s="17">
        <v>3785</v>
      </c>
      <c r="C34594">
        <v>58272.7</v>
      </c>
      <c r="D34594">
        <v>58416.99</v>
      </c>
      <c r="E34594">
        <v>12.44</v>
      </c>
      <c r="F34594">
        <v>12.41</v>
      </c>
      <c r="G34594" s="4">
        <v>42373</v>
      </c>
      <c r="H34594">
        <v>1139</v>
      </c>
      <c r="I34594">
        <v>12.44</v>
      </c>
      <c r="J34594">
        <v>12.4</v>
      </c>
      <c r="K34594">
        <v>8</v>
      </c>
      <c r="L34594">
        <v>22</v>
      </c>
      <c r="M34594" t="s">
        <v>122</v>
      </c>
    </row>
    <row r="34595" spans="1:13" hidden="1" x14ac:dyDescent="0.25">
      <c r="A34595" s="4">
        <v>40690</v>
      </c>
      <c r="B34595" s="17">
        <v>2560</v>
      </c>
      <c r="C34595">
        <v>33001.07</v>
      </c>
      <c r="D34595">
        <v>33142.53</v>
      </c>
      <c r="E34595">
        <v>12.27</v>
      </c>
      <c r="F34595">
        <v>12.24</v>
      </c>
      <c r="G34595" s="4">
        <v>44200</v>
      </c>
      <c r="H34595">
        <v>2374</v>
      </c>
      <c r="I34595">
        <v>12.27</v>
      </c>
      <c r="J34595">
        <v>12.23</v>
      </c>
      <c r="K34595">
        <v>39</v>
      </c>
      <c r="L34595">
        <v>32</v>
      </c>
      <c r="M34595" t="s">
        <v>178</v>
      </c>
    </row>
    <row r="34596" spans="1:13" hidden="1" x14ac:dyDescent="0.25">
      <c r="A34596" s="4">
        <v>40690</v>
      </c>
      <c r="B34596" s="17">
        <v>9980</v>
      </c>
      <c r="C34596">
        <v>90520.94</v>
      </c>
      <c r="D34596">
        <v>90522.74</v>
      </c>
      <c r="E34596">
        <v>12.45</v>
      </c>
      <c r="F34596">
        <v>12.44</v>
      </c>
      <c r="G34596" s="4">
        <v>41001</v>
      </c>
      <c r="H34596">
        <v>212</v>
      </c>
      <c r="I34596">
        <v>12.46</v>
      </c>
      <c r="J34596">
        <v>12.43</v>
      </c>
      <c r="K34596">
        <v>17</v>
      </c>
      <c r="L34596">
        <v>7</v>
      </c>
      <c r="M34596" t="s">
        <v>152</v>
      </c>
    </row>
    <row r="34597" spans="1:13" hidden="1" x14ac:dyDescent="0.25">
      <c r="A34597" s="4">
        <v>40690</v>
      </c>
      <c r="B34597" s="17">
        <v>1750</v>
      </c>
      <c r="C34597">
        <v>97977.83</v>
      </c>
      <c r="D34597">
        <v>97978.03</v>
      </c>
      <c r="E34597">
        <v>12.11</v>
      </c>
      <c r="F34597">
        <v>12.119</v>
      </c>
      <c r="G34597" s="4">
        <v>40756</v>
      </c>
      <c r="H34597">
        <v>45</v>
      </c>
      <c r="I34597">
        <v>12.119</v>
      </c>
      <c r="J34597">
        <v>12.11</v>
      </c>
      <c r="K34597">
        <v>3</v>
      </c>
      <c r="L34597">
        <v>3</v>
      </c>
      <c r="M34597" t="s">
        <v>203</v>
      </c>
    </row>
    <row r="34598" spans="1:13" hidden="1" x14ac:dyDescent="0.25">
      <c r="A34598" s="4">
        <v>40690</v>
      </c>
      <c r="B34598" s="17">
        <v>27100</v>
      </c>
      <c r="C34598">
        <v>96940.43</v>
      </c>
      <c r="D34598">
        <v>96941.53</v>
      </c>
      <c r="E34598">
        <v>12.19</v>
      </c>
      <c r="F34598">
        <v>12.19</v>
      </c>
      <c r="G34598" s="4">
        <v>40787</v>
      </c>
      <c r="H34598">
        <v>68</v>
      </c>
      <c r="I34598">
        <v>12.2</v>
      </c>
      <c r="J34598">
        <v>12.19</v>
      </c>
      <c r="K34598">
        <v>16</v>
      </c>
      <c r="L34598">
        <v>4</v>
      </c>
      <c r="M34598" t="s">
        <v>204</v>
      </c>
    </row>
    <row r="34599" spans="1:13" hidden="1" x14ac:dyDescent="0.25">
      <c r="A34599" s="4">
        <v>40690</v>
      </c>
      <c r="B34599" s="17">
        <v>1075</v>
      </c>
      <c r="C34599">
        <v>80471.78</v>
      </c>
      <c r="D34599">
        <v>80513.11</v>
      </c>
      <c r="E34599">
        <v>12.58</v>
      </c>
      <c r="F34599">
        <v>12.55</v>
      </c>
      <c r="G34599" s="4">
        <v>41365</v>
      </c>
      <c r="H34599">
        <v>455</v>
      </c>
      <c r="I34599">
        <v>12.58</v>
      </c>
      <c r="J34599">
        <v>12.55</v>
      </c>
      <c r="K34599">
        <v>10</v>
      </c>
      <c r="L34599">
        <v>11</v>
      </c>
      <c r="M34599" t="s">
        <v>161</v>
      </c>
    </row>
    <row r="34600" spans="1:13" hidden="1" x14ac:dyDescent="0.25">
      <c r="A34600" s="4">
        <v>40690</v>
      </c>
      <c r="B34600" s="17">
        <v>20075</v>
      </c>
      <c r="C34600">
        <v>52094.58</v>
      </c>
      <c r="D34600">
        <v>52225.279999999999</v>
      </c>
      <c r="E34600">
        <v>12.38</v>
      </c>
      <c r="F34600">
        <v>12.34</v>
      </c>
      <c r="G34600" s="4">
        <v>42737</v>
      </c>
      <c r="H34600">
        <v>1388</v>
      </c>
      <c r="I34600">
        <v>12.39</v>
      </c>
      <c r="J34600">
        <v>12.32</v>
      </c>
      <c r="K34600">
        <v>481</v>
      </c>
      <c r="L34600">
        <v>26</v>
      </c>
      <c r="M34600" t="s">
        <v>119</v>
      </c>
    </row>
    <row r="34601" spans="1:13" hidden="1" x14ac:dyDescent="0.25">
      <c r="A34601" s="4">
        <v>40690</v>
      </c>
      <c r="B34601" s="17">
        <v>54010</v>
      </c>
      <c r="C34601">
        <v>78122.89</v>
      </c>
      <c r="D34601">
        <v>78168.22</v>
      </c>
      <c r="E34601">
        <v>12.61</v>
      </c>
      <c r="F34601">
        <v>12.56</v>
      </c>
      <c r="G34601" s="4">
        <v>41456</v>
      </c>
      <c r="H34601">
        <v>518</v>
      </c>
      <c r="I34601">
        <v>12.62</v>
      </c>
      <c r="J34601">
        <v>12.55</v>
      </c>
      <c r="K34601">
        <v>177</v>
      </c>
      <c r="L34601">
        <v>12</v>
      </c>
      <c r="M34601" t="s">
        <v>162</v>
      </c>
    </row>
    <row r="34602" spans="1:13" hidden="1" x14ac:dyDescent="0.25">
      <c r="A34602" s="4">
        <v>40690</v>
      </c>
      <c r="B34602" s="17">
        <v>37130</v>
      </c>
      <c r="C34602">
        <v>65373.31</v>
      </c>
      <c r="D34602">
        <v>65500.56</v>
      </c>
      <c r="E34602">
        <v>12.52</v>
      </c>
      <c r="F34602">
        <v>12.47</v>
      </c>
      <c r="G34602" s="4">
        <v>42006</v>
      </c>
      <c r="H34602">
        <v>893</v>
      </c>
      <c r="I34602">
        <v>12.52</v>
      </c>
      <c r="J34602">
        <v>12.45</v>
      </c>
      <c r="K34602">
        <v>244</v>
      </c>
      <c r="L34602">
        <v>18</v>
      </c>
      <c r="M34602" t="s">
        <v>131</v>
      </c>
    </row>
    <row r="34603" spans="1:13" hidden="1" x14ac:dyDescent="0.25">
      <c r="A34603" s="4">
        <v>40690</v>
      </c>
      <c r="B34603" s="17">
        <v>50981</v>
      </c>
      <c r="C34603">
        <v>73609.52</v>
      </c>
      <c r="D34603">
        <v>73679.23</v>
      </c>
      <c r="E34603">
        <v>12.53</v>
      </c>
      <c r="F34603">
        <v>12.48</v>
      </c>
      <c r="G34603" s="4">
        <v>41641</v>
      </c>
      <c r="H34603">
        <v>644</v>
      </c>
      <c r="I34603">
        <v>12.53</v>
      </c>
      <c r="J34603">
        <v>12.46</v>
      </c>
      <c r="K34603">
        <v>385</v>
      </c>
      <c r="L34603">
        <v>14</v>
      </c>
      <c r="M34603" t="s">
        <v>130</v>
      </c>
    </row>
    <row r="34604" spans="1:13" hidden="1" x14ac:dyDescent="0.25">
      <c r="A34604" s="4">
        <v>40690</v>
      </c>
      <c r="B34604" s="17">
        <v>566</v>
      </c>
      <c r="C34604">
        <v>99866.3</v>
      </c>
      <c r="D34604">
        <v>99866.34</v>
      </c>
      <c r="E34604">
        <v>11.9</v>
      </c>
      <c r="F34604">
        <v>11.91</v>
      </c>
      <c r="G34604" s="4">
        <v>40695</v>
      </c>
      <c r="H34604">
        <v>3</v>
      </c>
      <c r="I34604">
        <v>11.91</v>
      </c>
      <c r="J34604">
        <v>11.9</v>
      </c>
      <c r="K34604">
        <v>4</v>
      </c>
      <c r="L34604">
        <v>1</v>
      </c>
      <c r="M34604" t="s">
        <v>200</v>
      </c>
    </row>
    <row r="34605" spans="1:13" hidden="1" x14ac:dyDescent="0.25">
      <c r="A34605" s="4">
        <v>40690</v>
      </c>
      <c r="B34605" s="17">
        <v>75873</v>
      </c>
      <c r="C34605">
        <v>87878.25</v>
      </c>
      <c r="D34605">
        <v>87888.8</v>
      </c>
      <c r="E34605">
        <v>12.522</v>
      </c>
      <c r="F34605">
        <v>12.51</v>
      </c>
      <c r="G34605" s="4">
        <v>41092</v>
      </c>
      <c r="H34605">
        <v>274</v>
      </c>
      <c r="I34605">
        <v>12.54</v>
      </c>
      <c r="J34605">
        <v>12.51</v>
      </c>
      <c r="K34605">
        <v>564</v>
      </c>
      <c r="L34605">
        <v>8</v>
      </c>
      <c r="M34605" t="s">
        <v>149</v>
      </c>
    </row>
    <row r="34606" spans="1:13" hidden="1" x14ac:dyDescent="0.25">
      <c r="A34606" s="4">
        <v>40690</v>
      </c>
      <c r="B34606" s="17">
        <v>172614</v>
      </c>
      <c r="C34606">
        <v>82797.97</v>
      </c>
      <c r="D34606">
        <v>82823.44</v>
      </c>
      <c r="E34606">
        <v>12.58</v>
      </c>
      <c r="F34606">
        <v>12.56</v>
      </c>
      <c r="G34606" s="4">
        <v>41276</v>
      </c>
      <c r="H34606">
        <v>396</v>
      </c>
      <c r="I34606">
        <v>12.58</v>
      </c>
      <c r="J34606">
        <v>12.54</v>
      </c>
      <c r="K34606">
        <v>477</v>
      </c>
      <c r="L34606">
        <v>10</v>
      </c>
      <c r="M34606" t="s">
        <v>121</v>
      </c>
    </row>
    <row r="34607" spans="1:13" hidden="1" x14ac:dyDescent="0.25">
      <c r="A34607" s="4">
        <v>40690</v>
      </c>
      <c r="B34607" s="17">
        <v>166870</v>
      </c>
      <c r="C34607">
        <v>96002.72</v>
      </c>
      <c r="D34607">
        <v>96000.93</v>
      </c>
      <c r="E34607">
        <v>12.25</v>
      </c>
      <c r="F34607">
        <v>12.25</v>
      </c>
      <c r="G34607" s="4">
        <v>40819</v>
      </c>
      <c r="H34607">
        <v>89</v>
      </c>
      <c r="I34607">
        <v>12.27</v>
      </c>
      <c r="J34607">
        <v>12.25</v>
      </c>
      <c r="K34607">
        <v>55</v>
      </c>
      <c r="L34607">
        <v>5</v>
      </c>
      <c r="M34607" t="s">
        <v>118</v>
      </c>
    </row>
    <row r="34608" spans="1:13" hidden="1" x14ac:dyDescent="0.25">
      <c r="A34608" s="4">
        <v>40690</v>
      </c>
      <c r="B34608" s="17">
        <v>134610</v>
      </c>
      <c r="C34608">
        <v>93263.64</v>
      </c>
      <c r="D34608">
        <v>93265.16</v>
      </c>
      <c r="E34608">
        <v>12.35</v>
      </c>
      <c r="F34608">
        <v>12.34</v>
      </c>
      <c r="G34608" s="4">
        <v>40910</v>
      </c>
      <c r="H34608">
        <v>150</v>
      </c>
      <c r="I34608">
        <v>12.36</v>
      </c>
      <c r="J34608">
        <v>12.34</v>
      </c>
      <c r="K34608">
        <v>100</v>
      </c>
      <c r="L34608">
        <v>6</v>
      </c>
      <c r="M34608" t="s">
        <v>135</v>
      </c>
    </row>
    <row r="34609" spans="1:13" hidden="1" x14ac:dyDescent="0.25">
      <c r="A34609" s="4">
        <v>40690</v>
      </c>
      <c r="B34609" s="17">
        <v>11890</v>
      </c>
      <c r="C34609">
        <v>98922.73</v>
      </c>
      <c r="D34609">
        <v>98923.29</v>
      </c>
      <c r="E34609">
        <v>12.04</v>
      </c>
      <c r="F34609">
        <v>12.038</v>
      </c>
      <c r="G34609" s="4">
        <v>40725</v>
      </c>
      <c r="H34609">
        <v>24</v>
      </c>
      <c r="I34609">
        <v>12.04</v>
      </c>
      <c r="J34609">
        <v>12.035</v>
      </c>
      <c r="K34609">
        <v>13</v>
      </c>
      <c r="L34609">
        <v>2</v>
      </c>
      <c r="M34609" t="s">
        <v>123</v>
      </c>
    </row>
    <row r="34610" spans="1:13" hidden="1" x14ac:dyDescent="0.25">
      <c r="A34610" s="4">
        <v>40693</v>
      </c>
      <c r="B34610" s="17">
        <v>0</v>
      </c>
      <c r="C34610">
        <v>21022.37</v>
      </c>
      <c r="D34610">
        <v>21083.65</v>
      </c>
      <c r="E34610">
        <v>0</v>
      </c>
      <c r="F34610">
        <v>0</v>
      </c>
      <c r="G34610" s="4">
        <v>45659</v>
      </c>
      <c r="H34610">
        <v>3364</v>
      </c>
      <c r="I34610">
        <v>0</v>
      </c>
      <c r="J34610">
        <v>0</v>
      </c>
      <c r="K34610">
        <v>0</v>
      </c>
      <c r="L34610">
        <v>36</v>
      </c>
      <c r="M34610" t="s">
        <v>189</v>
      </c>
    </row>
    <row r="34611" spans="1:13" hidden="1" x14ac:dyDescent="0.25">
      <c r="A34611" s="4">
        <v>40693</v>
      </c>
      <c r="B34611" s="17">
        <v>0</v>
      </c>
      <c r="C34611">
        <v>23588.69</v>
      </c>
      <c r="D34611">
        <v>23649.71</v>
      </c>
      <c r="E34611">
        <v>0</v>
      </c>
      <c r="F34611">
        <v>0</v>
      </c>
      <c r="G34611" s="4">
        <v>45293</v>
      </c>
      <c r="H34611">
        <v>3115</v>
      </c>
      <c r="I34611">
        <v>0</v>
      </c>
      <c r="J34611">
        <v>0</v>
      </c>
      <c r="K34611">
        <v>0</v>
      </c>
      <c r="L34611">
        <v>35</v>
      </c>
      <c r="M34611" t="s">
        <v>194</v>
      </c>
    </row>
    <row r="34612" spans="1:13" hidden="1" x14ac:dyDescent="0.25">
      <c r="A34612" s="4">
        <v>40693</v>
      </c>
      <c r="B34612" s="17">
        <v>0</v>
      </c>
      <c r="C34612">
        <v>26408.49</v>
      </c>
      <c r="D34612">
        <v>26468.71</v>
      </c>
      <c r="E34612">
        <v>0</v>
      </c>
      <c r="F34612">
        <v>0</v>
      </c>
      <c r="G34612" s="4">
        <v>44928</v>
      </c>
      <c r="H34612">
        <v>2869</v>
      </c>
      <c r="I34612">
        <v>0</v>
      </c>
      <c r="J34612">
        <v>0</v>
      </c>
      <c r="K34612">
        <v>0</v>
      </c>
      <c r="L34612">
        <v>34</v>
      </c>
      <c r="M34612" t="s">
        <v>195</v>
      </c>
    </row>
    <row r="34613" spans="1:13" hidden="1" x14ac:dyDescent="0.25">
      <c r="A34613" s="4">
        <v>40693</v>
      </c>
      <c r="B34613" s="17">
        <v>0</v>
      </c>
      <c r="C34613">
        <v>34116.33</v>
      </c>
      <c r="D34613">
        <v>34173.440000000002</v>
      </c>
      <c r="E34613">
        <v>0</v>
      </c>
      <c r="F34613">
        <v>0</v>
      </c>
      <c r="G34613" s="4">
        <v>44105</v>
      </c>
      <c r="H34613">
        <v>2313</v>
      </c>
      <c r="I34613">
        <v>0</v>
      </c>
      <c r="J34613">
        <v>0</v>
      </c>
      <c r="K34613">
        <v>0</v>
      </c>
      <c r="L34613">
        <v>31</v>
      </c>
      <c r="M34613" t="s">
        <v>196</v>
      </c>
    </row>
    <row r="34614" spans="1:13" hidden="1" x14ac:dyDescent="0.25">
      <c r="A34614" s="4">
        <v>40693</v>
      </c>
      <c r="B34614" s="17">
        <v>0</v>
      </c>
      <c r="C34614">
        <v>50776.57</v>
      </c>
      <c r="D34614">
        <v>50806.37</v>
      </c>
      <c r="E34614">
        <v>0</v>
      </c>
      <c r="F34614">
        <v>0</v>
      </c>
      <c r="G34614" s="4">
        <v>42828</v>
      </c>
      <c r="H34614">
        <v>1449</v>
      </c>
      <c r="I34614">
        <v>0</v>
      </c>
      <c r="J34614">
        <v>0</v>
      </c>
      <c r="K34614">
        <v>0</v>
      </c>
      <c r="L34614">
        <v>27</v>
      </c>
      <c r="M34614" t="s">
        <v>192</v>
      </c>
    </row>
    <row r="34615" spans="1:13" hidden="1" x14ac:dyDescent="0.25">
      <c r="A34615" s="4">
        <v>40693</v>
      </c>
      <c r="B34615" s="17">
        <v>0</v>
      </c>
      <c r="C34615">
        <v>53712.47</v>
      </c>
      <c r="D34615">
        <v>53731.199999999997</v>
      </c>
      <c r="E34615">
        <v>0</v>
      </c>
      <c r="F34615">
        <v>0</v>
      </c>
      <c r="G34615" s="4">
        <v>42646</v>
      </c>
      <c r="H34615">
        <v>1326</v>
      </c>
      <c r="I34615">
        <v>0</v>
      </c>
      <c r="J34615">
        <v>0</v>
      </c>
      <c r="K34615">
        <v>0</v>
      </c>
      <c r="L34615">
        <v>25</v>
      </c>
      <c r="M34615" t="s">
        <v>202</v>
      </c>
    </row>
    <row r="34616" spans="1:13" hidden="1" x14ac:dyDescent="0.25">
      <c r="A34616" s="4">
        <v>40693</v>
      </c>
      <c r="B34616" s="17">
        <v>0</v>
      </c>
      <c r="C34616">
        <v>41665.050000000003</v>
      </c>
      <c r="D34616">
        <v>41716.19</v>
      </c>
      <c r="E34616">
        <v>0</v>
      </c>
      <c r="F34616">
        <v>0</v>
      </c>
      <c r="G34616" s="4">
        <v>43467</v>
      </c>
      <c r="H34616">
        <v>1878</v>
      </c>
      <c r="I34616">
        <v>0</v>
      </c>
      <c r="J34616">
        <v>0</v>
      </c>
      <c r="K34616">
        <v>0</v>
      </c>
      <c r="L34616">
        <v>29</v>
      </c>
      <c r="M34616" t="s">
        <v>168</v>
      </c>
    </row>
    <row r="34617" spans="1:13" hidden="1" x14ac:dyDescent="0.25">
      <c r="A34617" s="4">
        <v>40693</v>
      </c>
      <c r="B34617" s="17">
        <v>0</v>
      </c>
      <c r="C34617">
        <v>55198.85</v>
      </c>
      <c r="D34617">
        <v>55299.82</v>
      </c>
      <c r="E34617">
        <v>0</v>
      </c>
      <c r="F34617">
        <v>0</v>
      </c>
      <c r="G34617" s="4">
        <v>42552</v>
      </c>
      <c r="H34617">
        <v>1261</v>
      </c>
      <c r="I34617">
        <v>0</v>
      </c>
      <c r="J34617">
        <v>0</v>
      </c>
      <c r="K34617">
        <v>0</v>
      </c>
      <c r="L34617">
        <v>24</v>
      </c>
      <c r="M34617" t="s">
        <v>186</v>
      </c>
    </row>
    <row r="34618" spans="1:13" hidden="1" x14ac:dyDescent="0.25">
      <c r="A34618" s="4">
        <v>40693</v>
      </c>
      <c r="B34618" s="17">
        <v>190</v>
      </c>
      <c r="C34618">
        <v>37152.81</v>
      </c>
      <c r="D34618">
        <v>37281.19</v>
      </c>
      <c r="E34618">
        <v>12.2</v>
      </c>
      <c r="F34618">
        <v>12.2</v>
      </c>
      <c r="G34618" s="4">
        <v>43832</v>
      </c>
      <c r="H34618">
        <v>2126</v>
      </c>
      <c r="I34618">
        <v>12.2</v>
      </c>
      <c r="J34618">
        <v>12.2</v>
      </c>
      <c r="K34618">
        <v>3</v>
      </c>
      <c r="L34618">
        <v>30</v>
      </c>
      <c r="M34618" t="s">
        <v>179</v>
      </c>
    </row>
    <row r="34619" spans="1:13" hidden="1" x14ac:dyDescent="0.25">
      <c r="A34619" s="4">
        <v>40693</v>
      </c>
      <c r="B34619" s="17">
        <v>10</v>
      </c>
      <c r="C34619">
        <v>60130.98</v>
      </c>
      <c r="D34619">
        <v>60155.360000000001</v>
      </c>
      <c r="E34619">
        <v>12.42</v>
      </c>
      <c r="F34619">
        <v>12.42</v>
      </c>
      <c r="G34619" s="4">
        <v>42278</v>
      </c>
      <c r="H34619">
        <v>1078</v>
      </c>
      <c r="I34619">
        <v>12.42</v>
      </c>
      <c r="J34619">
        <v>12.42</v>
      </c>
      <c r="K34619">
        <v>1</v>
      </c>
      <c r="L34619">
        <v>21</v>
      </c>
      <c r="M34619" t="s">
        <v>187</v>
      </c>
    </row>
    <row r="34620" spans="1:13" hidden="1" x14ac:dyDescent="0.25">
      <c r="A34620" s="4">
        <v>40693</v>
      </c>
      <c r="B34620" s="17">
        <v>0</v>
      </c>
      <c r="C34620">
        <v>56860.22</v>
      </c>
      <c r="D34620">
        <v>56897.919999999998</v>
      </c>
      <c r="E34620">
        <v>0</v>
      </c>
      <c r="F34620">
        <v>0</v>
      </c>
      <c r="G34620" s="4">
        <v>42461</v>
      </c>
      <c r="H34620">
        <v>1198</v>
      </c>
      <c r="I34620">
        <v>0</v>
      </c>
      <c r="J34620">
        <v>0</v>
      </c>
      <c r="K34620">
        <v>0</v>
      </c>
      <c r="L34620">
        <v>23</v>
      </c>
      <c r="M34620" t="s">
        <v>201</v>
      </c>
    </row>
    <row r="34621" spans="1:13" hidden="1" x14ac:dyDescent="0.25">
      <c r="A34621" s="4">
        <v>40693</v>
      </c>
      <c r="B34621" s="17">
        <v>0</v>
      </c>
      <c r="C34621">
        <v>29591.02</v>
      </c>
      <c r="D34621">
        <v>29649.919999999998</v>
      </c>
      <c r="E34621">
        <v>0</v>
      </c>
      <c r="F34621">
        <v>0</v>
      </c>
      <c r="G34621" s="4">
        <v>44564</v>
      </c>
      <c r="H34621">
        <v>2620</v>
      </c>
      <c r="I34621">
        <v>0</v>
      </c>
      <c r="J34621">
        <v>0</v>
      </c>
      <c r="K34621">
        <v>0</v>
      </c>
      <c r="L34621">
        <v>33</v>
      </c>
      <c r="M34621" t="s">
        <v>145</v>
      </c>
    </row>
    <row r="34622" spans="1:13" hidden="1" x14ac:dyDescent="0.25">
      <c r="A34622" s="4">
        <v>40693</v>
      </c>
      <c r="B34622" s="17">
        <v>20</v>
      </c>
      <c r="C34622">
        <v>63728.17</v>
      </c>
      <c r="D34622">
        <v>63738.13</v>
      </c>
      <c r="E34622">
        <v>12.44</v>
      </c>
      <c r="F34622">
        <v>12.44</v>
      </c>
      <c r="G34622" s="4">
        <v>42095</v>
      </c>
      <c r="H34622">
        <v>953</v>
      </c>
      <c r="I34622">
        <v>12.44</v>
      </c>
      <c r="J34622">
        <v>12.44</v>
      </c>
      <c r="K34622">
        <v>2</v>
      </c>
      <c r="L34622">
        <v>19</v>
      </c>
      <c r="M34622" t="s">
        <v>169</v>
      </c>
    </row>
    <row r="34623" spans="1:13" hidden="1" x14ac:dyDescent="0.25">
      <c r="A34623" s="4">
        <v>40693</v>
      </c>
      <c r="B34623" s="17">
        <v>10</v>
      </c>
      <c r="C34623">
        <v>61975.87</v>
      </c>
      <c r="D34623">
        <v>61999.57</v>
      </c>
      <c r="E34623">
        <v>12.42</v>
      </c>
      <c r="F34623">
        <v>12.42</v>
      </c>
      <c r="G34623" s="4">
        <v>42186</v>
      </c>
      <c r="H34623">
        <v>1014</v>
      </c>
      <c r="I34623">
        <v>12.42</v>
      </c>
      <c r="J34623">
        <v>12.42</v>
      </c>
      <c r="K34623">
        <v>1</v>
      </c>
      <c r="L34623">
        <v>20</v>
      </c>
      <c r="M34623" t="s">
        <v>171</v>
      </c>
    </row>
    <row r="34624" spans="1:13" hidden="1" x14ac:dyDescent="0.25">
      <c r="A34624" s="4">
        <v>40693</v>
      </c>
      <c r="B34624" s="17">
        <v>540</v>
      </c>
      <c r="C34624">
        <v>67524.87</v>
      </c>
      <c r="D34624">
        <v>67566.39</v>
      </c>
      <c r="E34624">
        <v>12.47</v>
      </c>
      <c r="F34624">
        <v>12.45</v>
      </c>
      <c r="G34624" s="4">
        <v>41913</v>
      </c>
      <c r="H34624">
        <v>830</v>
      </c>
      <c r="I34624">
        <v>12.47</v>
      </c>
      <c r="J34624">
        <v>12.45</v>
      </c>
      <c r="K34624">
        <v>5</v>
      </c>
      <c r="L34624">
        <v>17</v>
      </c>
      <c r="M34624" t="s">
        <v>176</v>
      </c>
    </row>
    <row r="34625" spans="1:13" hidden="1" x14ac:dyDescent="0.25">
      <c r="A34625" s="4">
        <v>40693</v>
      </c>
      <c r="B34625" s="17">
        <v>100</v>
      </c>
      <c r="C34625">
        <v>69635.47</v>
      </c>
      <c r="D34625">
        <v>69675.039999999994</v>
      </c>
      <c r="E34625">
        <v>12.45</v>
      </c>
      <c r="F34625">
        <v>12.45</v>
      </c>
      <c r="G34625" s="4">
        <v>41821</v>
      </c>
      <c r="H34625">
        <v>765</v>
      </c>
      <c r="I34625">
        <v>12.45</v>
      </c>
      <c r="J34625">
        <v>12.45</v>
      </c>
      <c r="K34625">
        <v>3</v>
      </c>
      <c r="L34625">
        <v>16</v>
      </c>
      <c r="M34625" t="s">
        <v>175</v>
      </c>
    </row>
    <row r="34626" spans="1:13" hidden="1" x14ac:dyDescent="0.25">
      <c r="A34626" s="4">
        <v>40693</v>
      </c>
      <c r="B34626" s="17">
        <v>280</v>
      </c>
      <c r="C34626">
        <v>71626.69</v>
      </c>
      <c r="D34626">
        <v>71682.42</v>
      </c>
      <c r="E34626">
        <v>12.45</v>
      </c>
      <c r="F34626">
        <v>12.45</v>
      </c>
      <c r="G34626" s="4">
        <v>41730</v>
      </c>
      <c r="H34626">
        <v>704</v>
      </c>
      <c r="I34626">
        <v>12.45</v>
      </c>
      <c r="J34626">
        <v>12.45</v>
      </c>
      <c r="K34626">
        <v>5</v>
      </c>
      <c r="L34626">
        <v>15</v>
      </c>
      <c r="M34626" t="s">
        <v>170</v>
      </c>
    </row>
    <row r="34627" spans="1:13" hidden="1" x14ac:dyDescent="0.25">
      <c r="A34627" s="4">
        <v>40693</v>
      </c>
      <c r="B34627" s="17">
        <v>0</v>
      </c>
      <c r="C34627">
        <v>46663.93</v>
      </c>
      <c r="D34627">
        <v>46708.33</v>
      </c>
      <c r="E34627">
        <v>0</v>
      </c>
      <c r="F34627">
        <v>0</v>
      </c>
      <c r="G34627" s="4">
        <v>43102</v>
      </c>
      <c r="H34627">
        <v>1633</v>
      </c>
      <c r="I34627">
        <v>0</v>
      </c>
      <c r="J34627">
        <v>0</v>
      </c>
      <c r="K34627">
        <v>0</v>
      </c>
      <c r="L34627">
        <v>28</v>
      </c>
      <c r="M34627" t="s">
        <v>150</v>
      </c>
    </row>
    <row r="34628" spans="1:13" hidden="1" x14ac:dyDescent="0.25">
      <c r="A34628" s="4">
        <v>40693</v>
      </c>
      <c r="B34628" s="17">
        <v>100</v>
      </c>
      <c r="C34628">
        <v>75834.48</v>
      </c>
      <c r="D34628">
        <v>75852</v>
      </c>
      <c r="E34628">
        <v>12.53</v>
      </c>
      <c r="F34628">
        <v>12.53</v>
      </c>
      <c r="G34628" s="4">
        <v>41548</v>
      </c>
      <c r="H34628">
        <v>582</v>
      </c>
      <c r="I34628">
        <v>12.53</v>
      </c>
      <c r="J34628">
        <v>12.53</v>
      </c>
      <c r="K34628">
        <v>3</v>
      </c>
      <c r="L34628">
        <v>13</v>
      </c>
      <c r="M34628" t="s">
        <v>156</v>
      </c>
    </row>
    <row r="34629" spans="1:13" hidden="1" x14ac:dyDescent="0.25">
      <c r="A34629" s="4">
        <v>40693</v>
      </c>
      <c r="B34629" s="17">
        <v>15</v>
      </c>
      <c r="C34629">
        <v>85293.9</v>
      </c>
      <c r="D34629">
        <v>85295.88</v>
      </c>
      <c r="E34629">
        <v>12.55</v>
      </c>
      <c r="F34629">
        <v>12.55</v>
      </c>
      <c r="G34629" s="4">
        <v>41183</v>
      </c>
      <c r="H34629">
        <v>336</v>
      </c>
      <c r="I34629">
        <v>12.55</v>
      </c>
      <c r="J34629">
        <v>12.55</v>
      </c>
      <c r="K34629">
        <v>3</v>
      </c>
      <c r="L34629">
        <v>9</v>
      </c>
      <c r="M34629" t="s">
        <v>151</v>
      </c>
    </row>
    <row r="34630" spans="1:13" hidden="1" x14ac:dyDescent="0.25">
      <c r="A34630" s="4">
        <v>40693</v>
      </c>
      <c r="B34630" s="17">
        <v>1440</v>
      </c>
      <c r="C34630">
        <v>58443.040000000001</v>
      </c>
      <c r="D34630">
        <v>58491.88</v>
      </c>
      <c r="E34630">
        <v>12.4</v>
      </c>
      <c r="F34630">
        <v>12.39</v>
      </c>
      <c r="G34630" s="4">
        <v>42373</v>
      </c>
      <c r="H34630">
        <v>1138</v>
      </c>
      <c r="I34630">
        <v>12.4</v>
      </c>
      <c r="J34630">
        <v>12.39</v>
      </c>
      <c r="K34630">
        <v>15</v>
      </c>
      <c r="L34630">
        <v>22</v>
      </c>
      <c r="M34630" t="s">
        <v>122</v>
      </c>
    </row>
    <row r="34631" spans="1:13" hidden="1" x14ac:dyDescent="0.25">
      <c r="A34631" s="4">
        <v>40693</v>
      </c>
      <c r="B34631" s="17">
        <v>5322</v>
      </c>
      <c r="C34631">
        <v>33157.31</v>
      </c>
      <c r="D34631">
        <v>33214.29</v>
      </c>
      <c r="E34631">
        <v>12.22</v>
      </c>
      <c r="F34631">
        <v>12.22</v>
      </c>
      <c r="G34631" s="4">
        <v>44200</v>
      </c>
      <c r="H34631">
        <v>2373</v>
      </c>
      <c r="I34631">
        <v>12.24</v>
      </c>
      <c r="J34631">
        <v>12.21</v>
      </c>
      <c r="K34631">
        <v>81</v>
      </c>
      <c r="L34631">
        <v>32</v>
      </c>
      <c r="M34631" t="s">
        <v>178</v>
      </c>
    </row>
    <row r="34632" spans="1:13" hidden="1" x14ac:dyDescent="0.25">
      <c r="A34632" s="4">
        <v>40693</v>
      </c>
      <c r="B34632" s="17">
        <v>8770</v>
      </c>
      <c r="C34632">
        <v>90563.1</v>
      </c>
      <c r="D34632">
        <v>90558.06</v>
      </c>
      <c r="E34632">
        <v>12.44</v>
      </c>
      <c r="F34632">
        <v>12.44</v>
      </c>
      <c r="G34632" s="4">
        <v>41001</v>
      </c>
      <c r="H34632">
        <v>211</v>
      </c>
      <c r="I34632">
        <v>12.45</v>
      </c>
      <c r="J34632">
        <v>12.43</v>
      </c>
      <c r="K34632">
        <v>18</v>
      </c>
      <c r="L34632">
        <v>7</v>
      </c>
      <c r="M34632" t="s">
        <v>152</v>
      </c>
    </row>
    <row r="34633" spans="1:13" hidden="1" x14ac:dyDescent="0.25">
      <c r="A34633" s="4">
        <v>40693</v>
      </c>
      <c r="B34633" s="17">
        <v>30069</v>
      </c>
      <c r="C34633">
        <v>96984.76</v>
      </c>
      <c r="D34633">
        <v>96988.12</v>
      </c>
      <c r="E34633">
        <v>12.2</v>
      </c>
      <c r="F34633">
        <v>12.19</v>
      </c>
      <c r="G34633" s="4">
        <v>40787</v>
      </c>
      <c r="H34633">
        <v>67</v>
      </c>
      <c r="I34633">
        <v>12.2</v>
      </c>
      <c r="J34633">
        <v>12.19</v>
      </c>
      <c r="K34633">
        <v>9</v>
      </c>
      <c r="L34633">
        <v>4</v>
      </c>
      <c r="M34633" t="s">
        <v>204</v>
      </c>
    </row>
    <row r="34634" spans="1:13" hidden="1" x14ac:dyDescent="0.25">
      <c r="A34634" s="4">
        <v>40693</v>
      </c>
      <c r="B34634" s="17">
        <v>1163</v>
      </c>
      <c r="C34634">
        <v>98021.72</v>
      </c>
      <c r="D34634">
        <v>98021.3</v>
      </c>
      <c r="E34634">
        <v>12.121</v>
      </c>
      <c r="F34634">
        <v>12.127000000000001</v>
      </c>
      <c r="G34634" s="4">
        <v>40756</v>
      </c>
      <c r="H34634">
        <v>44</v>
      </c>
      <c r="I34634">
        <v>12.127000000000001</v>
      </c>
      <c r="J34634">
        <v>12.121</v>
      </c>
      <c r="K34634">
        <v>5</v>
      </c>
      <c r="L34634">
        <v>3</v>
      </c>
      <c r="M34634" t="s">
        <v>203</v>
      </c>
    </row>
    <row r="34635" spans="1:13" hidden="1" x14ac:dyDescent="0.25">
      <c r="A34635" s="4">
        <v>40693</v>
      </c>
      <c r="B34635" s="17">
        <v>5520</v>
      </c>
      <c r="C34635">
        <v>80549.009999999995</v>
      </c>
      <c r="D34635">
        <v>80563.98</v>
      </c>
      <c r="E34635">
        <v>12.54</v>
      </c>
      <c r="F34635">
        <v>12.54</v>
      </c>
      <c r="G34635" s="4">
        <v>41365</v>
      </c>
      <c r="H34635">
        <v>454</v>
      </c>
      <c r="I34635">
        <v>12.54</v>
      </c>
      <c r="J34635">
        <v>12.54</v>
      </c>
      <c r="K34635">
        <v>6</v>
      </c>
      <c r="L34635">
        <v>11</v>
      </c>
      <c r="M34635" t="s">
        <v>161</v>
      </c>
    </row>
    <row r="34636" spans="1:13" hidden="1" x14ac:dyDescent="0.25">
      <c r="A34636" s="4">
        <v>40693</v>
      </c>
      <c r="B34636" s="17">
        <v>9424</v>
      </c>
      <c r="C34636">
        <v>52248.57</v>
      </c>
      <c r="D34636">
        <v>52275.360000000001</v>
      </c>
      <c r="E34636">
        <v>12.31</v>
      </c>
      <c r="F34636">
        <v>12.3</v>
      </c>
      <c r="G34636" s="4">
        <v>42737</v>
      </c>
      <c r="H34636">
        <v>1387</v>
      </c>
      <c r="I34636">
        <v>12.34</v>
      </c>
      <c r="J34636">
        <v>12.3</v>
      </c>
      <c r="K34636">
        <v>105</v>
      </c>
      <c r="L34636">
        <v>26</v>
      </c>
      <c r="M34636" t="s">
        <v>119</v>
      </c>
    </row>
    <row r="34637" spans="1:13" hidden="1" x14ac:dyDescent="0.25">
      <c r="A34637" s="4">
        <v>40693</v>
      </c>
      <c r="B34637" s="17">
        <v>17356</v>
      </c>
      <c r="C34637">
        <v>78203.08</v>
      </c>
      <c r="D34637">
        <v>78204.899999999994</v>
      </c>
      <c r="E34637">
        <v>12.55</v>
      </c>
      <c r="F34637">
        <v>12.54</v>
      </c>
      <c r="G34637" s="4">
        <v>41456</v>
      </c>
      <c r="H34637">
        <v>517</v>
      </c>
      <c r="I34637">
        <v>12.57</v>
      </c>
      <c r="J34637">
        <v>12.54</v>
      </c>
      <c r="K34637">
        <v>52</v>
      </c>
      <c r="L34637">
        <v>12</v>
      </c>
      <c r="M34637" t="s">
        <v>162</v>
      </c>
    </row>
    <row r="34638" spans="1:13" hidden="1" x14ac:dyDescent="0.25">
      <c r="A34638" s="4">
        <v>40693</v>
      </c>
      <c r="B34638" s="17">
        <v>19844</v>
      </c>
      <c r="C34638">
        <v>65529.77</v>
      </c>
      <c r="D34638">
        <v>65552.070000000007</v>
      </c>
      <c r="E34638">
        <v>12.45</v>
      </c>
      <c r="F34638">
        <v>12.44</v>
      </c>
      <c r="G34638" s="4">
        <v>42006</v>
      </c>
      <c r="H34638">
        <v>892</v>
      </c>
      <c r="I34638">
        <v>12.47</v>
      </c>
      <c r="J34638">
        <v>12.44</v>
      </c>
      <c r="K34638">
        <v>108</v>
      </c>
      <c r="L34638">
        <v>18</v>
      </c>
      <c r="M34638" t="s">
        <v>131</v>
      </c>
    </row>
    <row r="34639" spans="1:13" hidden="1" x14ac:dyDescent="0.25">
      <c r="A34639" s="4">
        <v>40693</v>
      </c>
      <c r="B34639" s="17">
        <v>19941</v>
      </c>
      <c r="C34639">
        <v>73712.08</v>
      </c>
      <c r="D34639">
        <v>73747.63</v>
      </c>
      <c r="E34639">
        <v>12.46</v>
      </c>
      <c r="F34639">
        <v>12.45</v>
      </c>
      <c r="G34639" s="4">
        <v>41641</v>
      </c>
      <c r="H34639">
        <v>643</v>
      </c>
      <c r="I34639">
        <v>12.47</v>
      </c>
      <c r="J34639">
        <v>12.44</v>
      </c>
      <c r="K34639">
        <v>162</v>
      </c>
      <c r="L34639">
        <v>14</v>
      </c>
      <c r="M34639" t="s">
        <v>130</v>
      </c>
    </row>
    <row r="34640" spans="1:13" hidden="1" x14ac:dyDescent="0.25">
      <c r="A34640" s="4">
        <v>40693</v>
      </c>
      <c r="B34640" s="17">
        <v>3</v>
      </c>
      <c r="C34640">
        <v>99910.87</v>
      </c>
      <c r="D34640">
        <v>99910.88</v>
      </c>
      <c r="E34640">
        <v>11.9</v>
      </c>
      <c r="F34640">
        <v>11.9</v>
      </c>
      <c r="G34640" s="4">
        <v>40695</v>
      </c>
      <c r="H34640">
        <v>2</v>
      </c>
      <c r="I34640">
        <v>11.9</v>
      </c>
      <c r="J34640">
        <v>11.9</v>
      </c>
      <c r="K34640">
        <v>1</v>
      </c>
      <c r="L34640">
        <v>1</v>
      </c>
      <c r="M34640" t="s">
        <v>200</v>
      </c>
    </row>
    <row r="34641" spans="1:13" hidden="1" x14ac:dyDescent="0.25">
      <c r="A34641" s="4">
        <v>40693</v>
      </c>
      <c r="B34641" s="17">
        <v>63988</v>
      </c>
      <c r="C34641">
        <v>87927.99</v>
      </c>
      <c r="D34641">
        <v>87929.919999999998</v>
      </c>
      <c r="E34641">
        <v>12.5</v>
      </c>
      <c r="F34641">
        <v>12.51</v>
      </c>
      <c r="G34641" s="4">
        <v>41092</v>
      </c>
      <c r="H34641">
        <v>273</v>
      </c>
      <c r="I34641">
        <v>12.52</v>
      </c>
      <c r="J34641">
        <v>12.5</v>
      </c>
      <c r="K34641">
        <v>119</v>
      </c>
      <c r="L34641">
        <v>8</v>
      </c>
      <c r="M34641" t="s">
        <v>149</v>
      </c>
    </row>
    <row r="34642" spans="1:13" hidden="1" x14ac:dyDescent="0.25">
      <c r="A34642" s="4">
        <v>40693</v>
      </c>
      <c r="B34642" s="17">
        <v>91781</v>
      </c>
      <c r="C34642">
        <v>82860.37</v>
      </c>
      <c r="D34642">
        <v>82873.990000000005</v>
      </c>
      <c r="E34642">
        <v>12.54</v>
      </c>
      <c r="F34642">
        <v>12.53</v>
      </c>
      <c r="G34642" s="4">
        <v>41276</v>
      </c>
      <c r="H34642">
        <v>395</v>
      </c>
      <c r="I34642">
        <v>12.54</v>
      </c>
      <c r="J34642">
        <v>12.52</v>
      </c>
      <c r="K34642">
        <v>236</v>
      </c>
      <c r="L34642">
        <v>10</v>
      </c>
      <c r="M34642" t="s">
        <v>121</v>
      </c>
    </row>
    <row r="34643" spans="1:13" hidden="1" x14ac:dyDescent="0.25">
      <c r="A34643" s="4">
        <v>40693</v>
      </c>
      <c r="B34643" s="17">
        <v>112330</v>
      </c>
      <c r="C34643">
        <v>96043.74</v>
      </c>
      <c r="D34643">
        <v>96038.99</v>
      </c>
      <c r="E34643">
        <v>12.25</v>
      </c>
      <c r="F34643">
        <v>12.26</v>
      </c>
      <c r="G34643" s="4">
        <v>40819</v>
      </c>
      <c r="H34643">
        <v>88</v>
      </c>
      <c r="I34643">
        <v>12.27</v>
      </c>
      <c r="J34643">
        <v>12.25</v>
      </c>
      <c r="K34643">
        <v>77</v>
      </c>
      <c r="L34643">
        <v>5</v>
      </c>
      <c r="M34643" t="s">
        <v>118</v>
      </c>
    </row>
    <row r="34644" spans="1:13" hidden="1" x14ac:dyDescent="0.25">
      <c r="A34644" s="4">
        <v>40693</v>
      </c>
      <c r="B34644" s="17">
        <v>77829</v>
      </c>
      <c r="C34644">
        <v>93306.75</v>
      </c>
      <c r="D34644">
        <v>93303.29</v>
      </c>
      <c r="E34644">
        <v>12.35</v>
      </c>
      <c r="F34644">
        <v>12.36</v>
      </c>
      <c r="G34644" s="4">
        <v>40910</v>
      </c>
      <c r="H34644">
        <v>149</v>
      </c>
      <c r="I34644">
        <v>12.36</v>
      </c>
      <c r="J34644">
        <v>12.34</v>
      </c>
      <c r="K34644">
        <v>104</v>
      </c>
      <c r="L34644">
        <v>6</v>
      </c>
      <c r="M34644" t="s">
        <v>135</v>
      </c>
    </row>
    <row r="34645" spans="1:13" hidden="1" x14ac:dyDescent="0.25">
      <c r="A34645" s="4">
        <v>40693</v>
      </c>
      <c r="B34645" s="17">
        <v>70902</v>
      </c>
      <c r="C34645">
        <v>98967.4</v>
      </c>
      <c r="D34645">
        <v>98967.27</v>
      </c>
      <c r="E34645">
        <v>12.053000000000001</v>
      </c>
      <c r="F34645">
        <v>12.048999999999999</v>
      </c>
      <c r="G34645" s="4">
        <v>40725</v>
      </c>
      <c r="H34645">
        <v>23</v>
      </c>
      <c r="I34645">
        <v>12.055</v>
      </c>
      <c r="J34645">
        <v>12.04</v>
      </c>
      <c r="K34645">
        <v>33</v>
      </c>
      <c r="L34645">
        <v>2</v>
      </c>
      <c r="M34645" t="s">
        <v>123</v>
      </c>
    </row>
    <row r="34646" spans="1:13" hidden="1" x14ac:dyDescent="0.25">
      <c r="A34646" s="4">
        <v>40694</v>
      </c>
      <c r="B34646" s="17">
        <v>0</v>
      </c>
      <c r="C34646">
        <v>21093.040000000001</v>
      </c>
      <c r="D34646">
        <v>21108.560000000001</v>
      </c>
      <c r="E34646">
        <v>0</v>
      </c>
      <c r="F34646">
        <v>0</v>
      </c>
      <c r="G34646" s="4">
        <v>45659</v>
      </c>
      <c r="H34646">
        <v>3363</v>
      </c>
      <c r="I34646">
        <v>0</v>
      </c>
      <c r="J34646">
        <v>0</v>
      </c>
      <c r="K34646">
        <v>0</v>
      </c>
      <c r="L34646">
        <v>36</v>
      </c>
      <c r="M34646" t="s">
        <v>189</v>
      </c>
    </row>
    <row r="34647" spans="1:13" hidden="1" x14ac:dyDescent="0.25">
      <c r="A34647" s="4">
        <v>40694</v>
      </c>
      <c r="B34647" s="17">
        <v>0</v>
      </c>
      <c r="C34647">
        <v>23660.25</v>
      </c>
      <c r="D34647">
        <v>23684.32</v>
      </c>
      <c r="E34647">
        <v>0</v>
      </c>
      <c r="F34647">
        <v>0</v>
      </c>
      <c r="G34647" s="4">
        <v>45293</v>
      </c>
      <c r="H34647">
        <v>3114</v>
      </c>
      <c r="I34647">
        <v>0</v>
      </c>
      <c r="J34647">
        <v>0</v>
      </c>
      <c r="K34647">
        <v>0</v>
      </c>
      <c r="L34647">
        <v>35</v>
      </c>
      <c r="M34647" t="s">
        <v>194</v>
      </c>
    </row>
    <row r="34648" spans="1:13" hidden="1" x14ac:dyDescent="0.25">
      <c r="A34648" s="4">
        <v>40694</v>
      </c>
      <c r="B34648" s="17">
        <v>0</v>
      </c>
      <c r="C34648">
        <v>26480.5</v>
      </c>
      <c r="D34648">
        <v>26513.55</v>
      </c>
      <c r="E34648">
        <v>0</v>
      </c>
      <c r="F34648">
        <v>0</v>
      </c>
      <c r="G34648" s="4">
        <v>44928</v>
      </c>
      <c r="H34648">
        <v>2868</v>
      </c>
      <c r="I34648">
        <v>0</v>
      </c>
      <c r="J34648">
        <v>0</v>
      </c>
      <c r="K34648">
        <v>0</v>
      </c>
      <c r="L34648">
        <v>34</v>
      </c>
      <c r="M34648" t="s">
        <v>195</v>
      </c>
    </row>
    <row r="34649" spans="1:13" hidden="1" x14ac:dyDescent="0.25">
      <c r="A34649" s="4">
        <v>40694</v>
      </c>
      <c r="B34649" s="17">
        <v>0</v>
      </c>
      <c r="C34649">
        <v>34188.660000000003</v>
      </c>
      <c r="D34649">
        <v>34240.19</v>
      </c>
      <c r="E34649">
        <v>0</v>
      </c>
      <c r="F34649">
        <v>0</v>
      </c>
      <c r="G34649" s="4">
        <v>44105</v>
      </c>
      <c r="H34649">
        <v>2312</v>
      </c>
      <c r="I34649">
        <v>0</v>
      </c>
      <c r="J34649">
        <v>0</v>
      </c>
      <c r="K34649">
        <v>0</v>
      </c>
      <c r="L34649">
        <v>31</v>
      </c>
      <c r="M34649" t="s">
        <v>196</v>
      </c>
    </row>
    <row r="34650" spans="1:13" hidden="1" x14ac:dyDescent="0.25">
      <c r="A34650" s="4">
        <v>40694</v>
      </c>
      <c r="B34650" s="17">
        <v>50</v>
      </c>
      <c r="C34650">
        <v>50829</v>
      </c>
      <c r="D34650">
        <v>50885.25</v>
      </c>
      <c r="E34650">
        <v>12.28</v>
      </c>
      <c r="F34650">
        <v>12.28</v>
      </c>
      <c r="G34650" s="4">
        <v>42828</v>
      </c>
      <c r="H34650">
        <v>1448</v>
      </c>
      <c r="I34650">
        <v>12.28</v>
      </c>
      <c r="J34650">
        <v>12.28</v>
      </c>
      <c r="K34650">
        <v>1</v>
      </c>
      <c r="L34650">
        <v>27</v>
      </c>
      <c r="M34650" t="s">
        <v>192</v>
      </c>
    </row>
    <row r="34651" spans="1:13" hidden="1" x14ac:dyDescent="0.25">
      <c r="A34651" s="4">
        <v>40694</v>
      </c>
      <c r="B34651" s="17">
        <v>90</v>
      </c>
      <c r="C34651">
        <v>53755.14</v>
      </c>
      <c r="D34651">
        <v>53748.35</v>
      </c>
      <c r="E34651">
        <v>12.29</v>
      </c>
      <c r="F34651">
        <v>12.32</v>
      </c>
      <c r="G34651" s="4">
        <v>42646</v>
      </c>
      <c r="H34651">
        <v>1325</v>
      </c>
      <c r="I34651">
        <v>12.32</v>
      </c>
      <c r="J34651">
        <v>12.29</v>
      </c>
      <c r="K34651">
        <v>2</v>
      </c>
      <c r="L34651">
        <v>25</v>
      </c>
      <c r="M34651" t="s">
        <v>202</v>
      </c>
    </row>
    <row r="34652" spans="1:13" hidden="1" x14ac:dyDescent="0.25">
      <c r="A34652" s="4">
        <v>40694</v>
      </c>
      <c r="B34652" s="17">
        <v>860</v>
      </c>
      <c r="C34652">
        <v>41734.769999999997</v>
      </c>
      <c r="D34652">
        <v>41783.160000000003</v>
      </c>
      <c r="E34652">
        <v>12.22</v>
      </c>
      <c r="F34652">
        <v>12.22</v>
      </c>
      <c r="G34652" s="4">
        <v>43467</v>
      </c>
      <c r="H34652">
        <v>1877</v>
      </c>
      <c r="I34652">
        <v>12.22</v>
      </c>
      <c r="J34652">
        <v>12.22</v>
      </c>
      <c r="K34652">
        <v>2</v>
      </c>
      <c r="L34652">
        <v>29</v>
      </c>
      <c r="M34652" t="s">
        <v>168</v>
      </c>
    </row>
    <row r="34653" spans="1:13" hidden="1" x14ac:dyDescent="0.25">
      <c r="A34653" s="4">
        <v>40694</v>
      </c>
      <c r="B34653" s="17">
        <v>850</v>
      </c>
      <c r="C34653">
        <v>37297.800000000003</v>
      </c>
      <c r="D34653">
        <v>37255.53</v>
      </c>
      <c r="E34653">
        <v>12.2</v>
      </c>
      <c r="F34653">
        <v>12.2</v>
      </c>
      <c r="G34653" s="4">
        <v>43832</v>
      </c>
      <c r="H34653">
        <v>2125</v>
      </c>
      <c r="I34653">
        <v>12.2</v>
      </c>
      <c r="J34653">
        <v>12.2</v>
      </c>
      <c r="K34653">
        <v>1</v>
      </c>
      <c r="L34653">
        <v>30</v>
      </c>
      <c r="M34653" t="s">
        <v>179</v>
      </c>
    </row>
    <row r="34654" spans="1:13" hidden="1" x14ac:dyDescent="0.25">
      <c r="A34654" s="4">
        <v>40694</v>
      </c>
      <c r="B34654" s="17">
        <v>1965</v>
      </c>
      <c r="C34654">
        <v>55324.46</v>
      </c>
      <c r="D34654">
        <v>55250.43</v>
      </c>
      <c r="E34654">
        <v>12.31</v>
      </c>
      <c r="F34654">
        <v>12.39</v>
      </c>
      <c r="G34654" s="4">
        <v>42552</v>
      </c>
      <c r="H34654">
        <v>1260</v>
      </c>
      <c r="I34654">
        <v>12.39</v>
      </c>
      <c r="J34654">
        <v>12.31</v>
      </c>
      <c r="K34654">
        <v>4</v>
      </c>
      <c r="L34654">
        <v>24</v>
      </c>
      <c r="M34654" t="s">
        <v>186</v>
      </c>
    </row>
    <row r="34655" spans="1:13" hidden="1" x14ac:dyDescent="0.25">
      <c r="A34655" s="4">
        <v>40694</v>
      </c>
      <c r="B34655" s="17">
        <v>2260</v>
      </c>
      <c r="C34655">
        <v>56923.27</v>
      </c>
      <c r="D34655">
        <v>56912.04</v>
      </c>
      <c r="E34655">
        <v>12.34</v>
      </c>
      <c r="F34655">
        <v>12.38</v>
      </c>
      <c r="G34655" s="4">
        <v>42461</v>
      </c>
      <c r="H34655">
        <v>1197</v>
      </c>
      <c r="I34655">
        <v>12.38</v>
      </c>
      <c r="J34655">
        <v>12.33</v>
      </c>
      <c r="K34655">
        <v>6</v>
      </c>
      <c r="L34655">
        <v>23</v>
      </c>
      <c r="M34655" t="s">
        <v>201</v>
      </c>
    </row>
    <row r="34656" spans="1:13" hidden="1" x14ac:dyDescent="0.25">
      <c r="A34656" s="4">
        <v>40694</v>
      </c>
      <c r="B34656" s="17">
        <v>1120</v>
      </c>
      <c r="C34656">
        <v>60182.16</v>
      </c>
      <c r="D34656">
        <v>60229.77</v>
      </c>
      <c r="E34656">
        <v>12.4</v>
      </c>
      <c r="F34656">
        <v>12.4</v>
      </c>
      <c r="G34656" s="4">
        <v>42278</v>
      </c>
      <c r="H34656">
        <v>1077</v>
      </c>
      <c r="I34656">
        <v>12.4</v>
      </c>
      <c r="J34656">
        <v>12.38</v>
      </c>
      <c r="K34656">
        <v>6</v>
      </c>
      <c r="L34656">
        <v>21</v>
      </c>
      <c r="M34656" t="s">
        <v>187</v>
      </c>
    </row>
    <row r="34657" spans="1:13" hidden="1" x14ac:dyDescent="0.25">
      <c r="A34657" s="4">
        <v>40694</v>
      </c>
      <c r="B34657" s="17">
        <v>4185</v>
      </c>
      <c r="C34657">
        <v>67596.490000000005</v>
      </c>
      <c r="D34657">
        <v>67637.990000000005</v>
      </c>
      <c r="E34657">
        <v>12.42</v>
      </c>
      <c r="F34657">
        <v>12.43</v>
      </c>
      <c r="G34657" s="4">
        <v>41913</v>
      </c>
      <c r="H34657">
        <v>829</v>
      </c>
      <c r="I34657">
        <v>12.43</v>
      </c>
      <c r="J34657">
        <v>12.4</v>
      </c>
      <c r="K34657">
        <v>7</v>
      </c>
      <c r="L34657">
        <v>17</v>
      </c>
      <c r="M34657" t="s">
        <v>176</v>
      </c>
    </row>
    <row r="34658" spans="1:13" hidden="1" x14ac:dyDescent="0.25">
      <c r="A34658" s="4">
        <v>40694</v>
      </c>
      <c r="B34658" s="17">
        <v>0</v>
      </c>
      <c r="C34658">
        <v>29663.13</v>
      </c>
      <c r="D34658">
        <v>29708.17</v>
      </c>
      <c r="E34658">
        <v>0</v>
      </c>
      <c r="F34658">
        <v>0</v>
      </c>
      <c r="G34658" s="4">
        <v>44564</v>
      </c>
      <c r="H34658">
        <v>2619</v>
      </c>
      <c r="I34658">
        <v>0</v>
      </c>
      <c r="J34658">
        <v>0</v>
      </c>
      <c r="K34658">
        <v>0</v>
      </c>
      <c r="L34658">
        <v>33</v>
      </c>
      <c r="M34658" t="s">
        <v>145</v>
      </c>
    </row>
    <row r="34659" spans="1:13" hidden="1" x14ac:dyDescent="0.25">
      <c r="A34659" s="4">
        <v>40694</v>
      </c>
      <c r="B34659" s="17">
        <v>1550</v>
      </c>
      <c r="C34659">
        <v>62027.19</v>
      </c>
      <c r="D34659">
        <v>62050.9</v>
      </c>
      <c r="E34659">
        <v>12.37</v>
      </c>
      <c r="F34659">
        <v>12.41</v>
      </c>
      <c r="G34659" s="4">
        <v>42186</v>
      </c>
      <c r="H34659">
        <v>1013</v>
      </c>
      <c r="I34659">
        <v>12.41</v>
      </c>
      <c r="J34659">
        <v>12.37</v>
      </c>
      <c r="K34659">
        <v>7</v>
      </c>
      <c r="L34659">
        <v>20</v>
      </c>
      <c r="M34659" t="s">
        <v>171</v>
      </c>
    </row>
    <row r="34660" spans="1:13" hidden="1" x14ac:dyDescent="0.25">
      <c r="A34660" s="4">
        <v>40694</v>
      </c>
      <c r="B34660" s="17">
        <v>1830</v>
      </c>
      <c r="C34660">
        <v>63766.53</v>
      </c>
      <c r="D34660">
        <v>63767.79</v>
      </c>
      <c r="E34660">
        <v>12.39</v>
      </c>
      <c r="F34660">
        <v>12.44</v>
      </c>
      <c r="G34660" s="4">
        <v>42095</v>
      </c>
      <c r="H34660">
        <v>952</v>
      </c>
      <c r="I34660">
        <v>12.44</v>
      </c>
      <c r="J34660">
        <v>12.39</v>
      </c>
      <c r="K34660">
        <v>5</v>
      </c>
      <c r="L34660">
        <v>19</v>
      </c>
      <c r="M34660" t="s">
        <v>169</v>
      </c>
    </row>
    <row r="34661" spans="1:13" hidden="1" x14ac:dyDescent="0.25">
      <c r="A34661" s="4">
        <v>40694</v>
      </c>
      <c r="B34661" s="17">
        <v>5500</v>
      </c>
      <c r="C34661">
        <v>69706.080000000002</v>
      </c>
      <c r="D34661">
        <v>69783.8</v>
      </c>
      <c r="E34661">
        <v>12.41</v>
      </c>
      <c r="F34661">
        <v>12.41</v>
      </c>
      <c r="G34661" s="4">
        <v>41821</v>
      </c>
      <c r="H34661">
        <v>764</v>
      </c>
      <c r="I34661">
        <v>12.42</v>
      </c>
      <c r="J34661">
        <v>12.4</v>
      </c>
      <c r="K34661">
        <v>12</v>
      </c>
      <c r="L34661">
        <v>16</v>
      </c>
      <c r="M34661" t="s">
        <v>175</v>
      </c>
    </row>
    <row r="34662" spans="1:13" hidden="1" x14ac:dyDescent="0.25">
      <c r="A34662" s="4">
        <v>40694</v>
      </c>
      <c r="B34662" s="17">
        <v>400</v>
      </c>
      <c r="C34662">
        <v>71714.350000000006</v>
      </c>
      <c r="D34662">
        <v>71770.039999999994</v>
      </c>
      <c r="E34662">
        <v>12.42</v>
      </c>
      <c r="F34662">
        <v>12.42</v>
      </c>
      <c r="G34662" s="4">
        <v>41730</v>
      </c>
      <c r="H34662">
        <v>703</v>
      </c>
      <c r="I34662">
        <v>12.42</v>
      </c>
      <c r="J34662">
        <v>12.42</v>
      </c>
      <c r="K34662">
        <v>5</v>
      </c>
      <c r="L34662">
        <v>15</v>
      </c>
      <c r="M34662" t="s">
        <v>170</v>
      </c>
    </row>
    <row r="34663" spans="1:13" hidden="1" x14ac:dyDescent="0.25">
      <c r="A34663" s="4">
        <v>40694</v>
      </c>
      <c r="B34663" s="17">
        <v>650</v>
      </c>
      <c r="C34663">
        <v>75885.789999999994</v>
      </c>
      <c r="D34663">
        <v>75982.2</v>
      </c>
      <c r="E34663">
        <v>12.46</v>
      </c>
      <c r="F34663">
        <v>12.47</v>
      </c>
      <c r="G34663" s="4">
        <v>41548</v>
      </c>
      <c r="H34663">
        <v>581</v>
      </c>
      <c r="I34663">
        <v>12.47</v>
      </c>
      <c r="J34663">
        <v>12.46</v>
      </c>
      <c r="K34663">
        <v>6</v>
      </c>
      <c r="L34663">
        <v>13</v>
      </c>
      <c r="M34663" t="s">
        <v>156</v>
      </c>
    </row>
    <row r="34664" spans="1:13" hidden="1" x14ac:dyDescent="0.25">
      <c r="A34664" s="4">
        <v>40694</v>
      </c>
      <c r="B34664" s="17">
        <v>8800</v>
      </c>
      <c r="C34664">
        <v>46729.14</v>
      </c>
      <c r="D34664">
        <v>46795.49</v>
      </c>
      <c r="E34664">
        <v>12.24</v>
      </c>
      <c r="F34664">
        <v>12.25</v>
      </c>
      <c r="G34664" s="4">
        <v>43102</v>
      </c>
      <c r="H34664">
        <v>1632</v>
      </c>
      <c r="I34664">
        <v>12.25</v>
      </c>
      <c r="J34664">
        <v>12.22</v>
      </c>
      <c r="K34664">
        <v>8</v>
      </c>
      <c r="L34664">
        <v>28</v>
      </c>
      <c r="M34664" t="s">
        <v>150</v>
      </c>
    </row>
    <row r="34665" spans="1:13" hidden="1" x14ac:dyDescent="0.25">
      <c r="A34665" s="4">
        <v>40694</v>
      </c>
      <c r="B34665" s="17">
        <v>5020</v>
      </c>
      <c r="C34665">
        <v>85333.88</v>
      </c>
      <c r="D34665">
        <v>85386.79</v>
      </c>
      <c r="E34665">
        <v>12.53</v>
      </c>
      <c r="F34665">
        <v>12.5</v>
      </c>
      <c r="G34665" s="4">
        <v>41183</v>
      </c>
      <c r="H34665">
        <v>335</v>
      </c>
      <c r="I34665">
        <v>12.53</v>
      </c>
      <c r="J34665">
        <v>12.49</v>
      </c>
      <c r="K34665">
        <v>16</v>
      </c>
      <c r="L34665">
        <v>9</v>
      </c>
      <c r="M34665" t="s">
        <v>151</v>
      </c>
    </row>
    <row r="34666" spans="1:13" hidden="1" x14ac:dyDescent="0.25">
      <c r="A34666" s="4">
        <v>40694</v>
      </c>
      <c r="B34666" s="17">
        <v>3938</v>
      </c>
      <c r="C34666">
        <v>58517.94</v>
      </c>
      <c r="D34666">
        <v>58542.89</v>
      </c>
      <c r="E34666">
        <v>12.36</v>
      </c>
      <c r="F34666">
        <v>12.38</v>
      </c>
      <c r="G34666" s="4">
        <v>42373</v>
      </c>
      <c r="H34666">
        <v>1137</v>
      </c>
      <c r="I34666">
        <v>12.38</v>
      </c>
      <c r="J34666">
        <v>12.35</v>
      </c>
      <c r="K34666">
        <v>23</v>
      </c>
      <c r="L34666">
        <v>22</v>
      </c>
      <c r="M34666" t="s">
        <v>122</v>
      </c>
    </row>
    <row r="34667" spans="1:13" hidden="1" x14ac:dyDescent="0.25">
      <c r="A34667" s="4">
        <v>40694</v>
      </c>
      <c r="B34667" s="17">
        <v>16905</v>
      </c>
      <c r="C34667">
        <v>33229.089999999997</v>
      </c>
      <c r="D34667">
        <v>33286.18</v>
      </c>
      <c r="E34667">
        <v>12.17</v>
      </c>
      <c r="F34667">
        <v>12.2</v>
      </c>
      <c r="G34667" s="4">
        <v>44200</v>
      </c>
      <c r="H34667">
        <v>2372</v>
      </c>
      <c r="I34667">
        <v>12.2</v>
      </c>
      <c r="J34667">
        <v>12.15</v>
      </c>
      <c r="K34667">
        <v>184</v>
      </c>
      <c r="L34667">
        <v>32</v>
      </c>
      <c r="M34667" t="s">
        <v>178</v>
      </c>
    </row>
    <row r="34668" spans="1:13" hidden="1" x14ac:dyDescent="0.25">
      <c r="A34668" s="4">
        <v>40694</v>
      </c>
      <c r="B34668" s="17">
        <v>10720</v>
      </c>
      <c r="C34668">
        <v>90598.399999999994</v>
      </c>
      <c r="D34668">
        <v>90620.58</v>
      </c>
      <c r="E34668">
        <v>12.41</v>
      </c>
      <c r="F34668">
        <v>12.43</v>
      </c>
      <c r="G34668" s="4">
        <v>41001</v>
      </c>
      <c r="H34668">
        <v>210</v>
      </c>
      <c r="I34668">
        <v>12.43</v>
      </c>
      <c r="J34668">
        <v>12.41</v>
      </c>
      <c r="K34668">
        <v>30</v>
      </c>
      <c r="L34668">
        <v>7</v>
      </c>
      <c r="M34668" t="s">
        <v>152</v>
      </c>
    </row>
    <row r="34669" spans="1:13" hidden="1" x14ac:dyDescent="0.25">
      <c r="A34669" s="4">
        <v>40694</v>
      </c>
      <c r="B34669" s="17">
        <v>3085</v>
      </c>
      <c r="C34669">
        <v>98064.97</v>
      </c>
      <c r="D34669">
        <v>98065.83</v>
      </c>
      <c r="E34669">
        <v>12.121</v>
      </c>
      <c r="F34669">
        <v>12.128</v>
      </c>
      <c r="G34669" s="4">
        <v>40756</v>
      </c>
      <c r="H34669">
        <v>43</v>
      </c>
      <c r="I34669">
        <v>12.13</v>
      </c>
      <c r="J34669">
        <v>12.121</v>
      </c>
      <c r="K34669">
        <v>9</v>
      </c>
      <c r="L34669">
        <v>3</v>
      </c>
      <c r="M34669" t="s">
        <v>203</v>
      </c>
    </row>
    <row r="34670" spans="1:13" hidden="1" x14ac:dyDescent="0.25">
      <c r="A34670" s="4">
        <v>40694</v>
      </c>
      <c r="B34670" s="17">
        <v>25750</v>
      </c>
      <c r="C34670">
        <v>97031.33</v>
      </c>
      <c r="D34670">
        <v>97030.13</v>
      </c>
      <c r="E34670">
        <v>12.21</v>
      </c>
      <c r="F34670">
        <v>12.2</v>
      </c>
      <c r="G34670" s="4">
        <v>40787</v>
      </c>
      <c r="H34670">
        <v>66</v>
      </c>
      <c r="I34670">
        <v>12.21</v>
      </c>
      <c r="J34670">
        <v>12.19</v>
      </c>
      <c r="K34670">
        <v>12</v>
      </c>
      <c r="L34670">
        <v>4</v>
      </c>
      <c r="M34670" t="s">
        <v>204</v>
      </c>
    </row>
    <row r="34671" spans="1:13" hidden="1" x14ac:dyDescent="0.25">
      <c r="A34671" s="4">
        <v>40694</v>
      </c>
      <c r="B34671" s="17">
        <v>4191</v>
      </c>
      <c r="C34671">
        <v>80599.87</v>
      </c>
      <c r="D34671">
        <v>80667.17</v>
      </c>
      <c r="E34671">
        <v>12.51</v>
      </c>
      <c r="F34671">
        <v>12.49</v>
      </c>
      <c r="G34671" s="4">
        <v>41365</v>
      </c>
      <c r="H34671">
        <v>453</v>
      </c>
      <c r="I34671">
        <v>12.52</v>
      </c>
      <c r="J34671">
        <v>12.49</v>
      </c>
      <c r="K34671">
        <v>18</v>
      </c>
      <c r="L34671">
        <v>11</v>
      </c>
      <c r="M34671" t="s">
        <v>161</v>
      </c>
    </row>
    <row r="34672" spans="1:13" hidden="1" x14ac:dyDescent="0.25">
      <c r="A34672" s="4">
        <v>40694</v>
      </c>
      <c r="B34672" s="17">
        <v>18541</v>
      </c>
      <c r="C34672">
        <v>52298.65</v>
      </c>
      <c r="D34672">
        <v>52351.48</v>
      </c>
      <c r="E34672">
        <v>12.29</v>
      </c>
      <c r="F34672">
        <v>12.3</v>
      </c>
      <c r="G34672" s="4">
        <v>42737</v>
      </c>
      <c r="H34672">
        <v>1386</v>
      </c>
      <c r="I34672">
        <v>12.3</v>
      </c>
      <c r="J34672">
        <v>12.25</v>
      </c>
      <c r="K34672">
        <v>422</v>
      </c>
      <c r="L34672">
        <v>26</v>
      </c>
      <c r="M34672" t="s">
        <v>119</v>
      </c>
    </row>
    <row r="34673" spans="1:13" hidden="1" x14ac:dyDescent="0.25">
      <c r="A34673" s="4">
        <v>40694</v>
      </c>
      <c r="B34673" s="17">
        <v>61952</v>
      </c>
      <c r="C34673">
        <v>65581.27</v>
      </c>
      <c r="D34673">
        <v>65645.539999999994</v>
      </c>
      <c r="E34673">
        <v>12.42</v>
      </c>
      <c r="F34673">
        <v>12.44</v>
      </c>
      <c r="G34673" s="4">
        <v>42006</v>
      </c>
      <c r="H34673">
        <v>891</v>
      </c>
      <c r="I34673">
        <v>12.46</v>
      </c>
      <c r="J34673">
        <v>12.4</v>
      </c>
      <c r="K34673">
        <v>284</v>
      </c>
      <c r="L34673">
        <v>18</v>
      </c>
      <c r="M34673" t="s">
        <v>131</v>
      </c>
    </row>
    <row r="34674" spans="1:13" hidden="1" x14ac:dyDescent="0.25">
      <c r="A34674" s="4">
        <v>40694</v>
      </c>
      <c r="B34674" s="17">
        <v>51858</v>
      </c>
      <c r="C34674">
        <v>78239.740000000005</v>
      </c>
      <c r="D34674">
        <v>78328.23</v>
      </c>
      <c r="E34674">
        <v>12.52</v>
      </c>
      <c r="F34674">
        <v>12.53</v>
      </c>
      <c r="G34674" s="4">
        <v>41456</v>
      </c>
      <c r="H34674">
        <v>516</v>
      </c>
      <c r="I34674">
        <v>12.53</v>
      </c>
      <c r="J34674">
        <v>12.48</v>
      </c>
      <c r="K34674">
        <v>166</v>
      </c>
      <c r="L34674">
        <v>12</v>
      </c>
      <c r="M34674" t="s">
        <v>162</v>
      </c>
    </row>
    <row r="34675" spans="1:13" hidden="1" x14ac:dyDescent="0.25">
      <c r="A34675" s="4">
        <v>40694</v>
      </c>
      <c r="B34675" s="17">
        <v>85459</v>
      </c>
      <c r="C34675">
        <v>73780.479999999996</v>
      </c>
      <c r="D34675">
        <v>73833.009999999995</v>
      </c>
      <c r="E34675">
        <v>12.45</v>
      </c>
      <c r="F34675">
        <v>12.44</v>
      </c>
      <c r="G34675" s="4">
        <v>41641</v>
      </c>
      <c r="H34675">
        <v>642</v>
      </c>
      <c r="I34675">
        <v>12.45</v>
      </c>
      <c r="J34675">
        <v>12.4</v>
      </c>
      <c r="K34675">
        <v>470</v>
      </c>
      <c r="L34675">
        <v>14</v>
      </c>
      <c r="M34675" t="s">
        <v>130</v>
      </c>
    </row>
    <row r="34676" spans="1:13" hidden="1" x14ac:dyDescent="0.25">
      <c r="A34676" s="4">
        <v>40694</v>
      </c>
      <c r="B34676" s="17">
        <v>3180</v>
      </c>
      <c r="C34676">
        <v>99955.39</v>
      </c>
      <c r="D34676">
        <v>99955.57</v>
      </c>
      <c r="E34676">
        <v>11.89</v>
      </c>
      <c r="F34676">
        <v>11.91</v>
      </c>
      <c r="G34676" s="4">
        <v>40695</v>
      </c>
      <c r="H34676">
        <v>1</v>
      </c>
      <c r="I34676">
        <v>11.91</v>
      </c>
      <c r="J34676">
        <v>11.88</v>
      </c>
      <c r="K34676">
        <v>7</v>
      </c>
      <c r="L34676">
        <v>1</v>
      </c>
      <c r="M34676" t="s">
        <v>200</v>
      </c>
    </row>
    <row r="34677" spans="1:13" hidden="1" x14ac:dyDescent="0.25">
      <c r="A34677" s="4">
        <v>40694</v>
      </c>
      <c r="B34677" s="17">
        <v>175156</v>
      </c>
      <c r="C34677">
        <v>87969.09</v>
      </c>
      <c r="D34677">
        <v>88005.08</v>
      </c>
      <c r="E34677">
        <v>12.5</v>
      </c>
      <c r="F34677">
        <v>12.48</v>
      </c>
      <c r="G34677" s="4">
        <v>41092</v>
      </c>
      <c r="H34677">
        <v>272</v>
      </c>
      <c r="I34677">
        <v>12.5</v>
      </c>
      <c r="J34677">
        <v>12.47</v>
      </c>
      <c r="K34677">
        <v>285</v>
      </c>
      <c r="L34677">
        <v>8</v>
      </c>
      <c r="M34677" t="s">
        <v>149</v>
      </c>
    </row>
    <row r="34678" spans="1:13" hidden="1" x14ac:dyDescent="0.25">
      <c r="A34678" s="4">
        <v>40694</v>
      </c>
      <c r="B34678" s="17">
        <v>372733</v>
      </c>
      <c r="C34678">
        <v>82910.91</v>
      </c>
      <c r="D34678">
        <v>82971.34</v>
      </c>
      <c r="E34678">
        <v>12.53</v>
      </c>
      <c r="F34678">
        <v>12.5</v>
      </c>
      <c r="G34678" s="4">
        <v>41276</v>
      </c>
      <c r="H34678">
        <v>394</v>
      </c>
      <c r="I34678">
        <v>12.53</v>
      </c>
      <c r="J34678">
        <v>12.47</v>
      </c>
      <c r="K34678">
        <v>906</v>
      </c>
      <c r="L34678">
        <v>10</v>
      </c>
      <c r="M34678" t="s">
        <v>121</v>
      </c>
    </row>
    <row r="34679" spans="1:13" hidden="1" x14ac:dyDescent="0.25">
      <c r="A34679" s="4">
        <v>40694</v>
      </c>
      <c r="B34679" s="17">
        <v>219775</v>
      </c>
      <c r="C34679">
        <v>96081.78</v>
      </c>
      <c r="D34679">
        <v>96089.02</v>
      </c>
      <c r="E34679">
        <v>12.26</v>
      </c>
      <c r="F34679">
        <v>12.24</v>
      </c>
      <c r="G34679" s="4">
        <v>40819</v>
      </c>
      <c r="H34679">
        <v>87</v>
      </c>
      <c r="I34679">
        <v>12.26</v>
      </c>
      <c r="J34679">
        <v>12.24</v>
      </c>
      <c r="K34679">
        <v>124</v>
      </c>
      <c r="L34679">
        <v>5</v>
      </c>
      <c r="M34679" t="s">
        <v>118</v>
      </c>
    </row>
    <row r="34680" spans="1:13" hidden="1" x14ac:dyDescent="0.25">
      <c r="A34680" s="4">
        <v>40694</v>
      </c>
      <c r="B34680" s="17">
        <v>382429</v>
      </c>
      <c r="C34680">
        <v>93344.86</v>
      </c>
      <c r="D34680">
        <v>93351.33</v>
      </c>
      <c r="E34680">
        <v>12.35</v>
      </c>
      <c r="F34680">
        <v>12.34</v>
      </c>
      <c r="G34680" s="4">
        <v>40910</v>
      </c>
      <c r="H34680">
        <v>148</v>
      </c>
      <c r="I34680">
        <v>12.35</v>
      </c>
      <c r="J34680">
        <v>12.33</v>
      </c>
      <c r="K34680">
        <v>303</v>
      </c>
      <c r="L34680">
        <v>6</v>
      </c>
      <c r="M34680" t="s">
        <v>135</v>
      </c>
    </row>
    <row r="34681" spans="1:13" hidden="1" x14ac:dyDescent="0.25">
      <c r="A34681" s="4">
        <v>40694</v>
      </c>
      <c r="B34681" s="17">
        <v>81472</v>
      </c>
      <c r="C34681">
        <v>99011.36</v>
      </c>
      <c r="D34681">
        <v>99011.33</v>
      </c>
      <c r="E34681">
        <v>12.045999999999999</v>
      </c>
      <c r="F34681">
        <v>12.06</v>
      </c>
      <c r="G34681" s="4">
        <v>40725</v>
      </c>
      <c r="H34681">
        <v>22</v>
      </c>
      <c r="I34681">
        <v>12.06</v>
      </c>
      <c r="J34681">
        <v>12.045999999999999</v>
      </c>
      <c r="K34681">
        <v>27</v>
      </c>
      <c r="L34681">
        <v>2</v>
      </c>
      <c r="M34681" t="s">
        <v>123</v>
      </c>
    </row>
    <row r="34682" spans="1:13" hidden="1" x14ac:dyDescent="0.25">
      <c r="A34682" s="4">
        <v>40695</v>
      </c>
      <c r="B34682" s="17">
        <v>0</v>
      </c>
      <c r="C34682">
        <v>21117.94</v>
      </c>
      <c r="D34682">
        <v>21143.7</v>
      </c>
      <c r="E34682">
        <v>0</v>
      </c>
      <c r="F34682">
        <v>0</v>
      </c>
      <c r="G34682" s="4">
        <v>45659</v>
      </c>
      <c r="H34682">
        <v>3362</v>
      </c>
      <c r="I34682">
        <v>0</v>
      </c>
      <c r="J34682">
        <v>0</v>
      </c>
      <c r="K34682">
        <v>0</v>
      </c>
      <c r="L34682">
        <v>35</v>
      </c>
      <c r="M34682" t="s">
        <v>189</v>
      </c>
    </row>
    <row r="34683" spans="1:13" hidden="1" x14ac:dyDescent="0.25">
      <c r="A34683" s="4">
        <v>40695</v>
      </c>
      <c r="B34683" s="17">
        <v>0</v>
      </c>
      <c r="C34683">
        <v>23694.85</v>
      </c>
      <c r="D34683">
        <v>23716.32</v>
      </c>
      <c r="E34683">
        <v>0</v>
      </c>
      <c r="F34683">
        <v>0</v>
      </c>
      <c r="G34683" s="4">
        <v>45293</v>
      </c>
      <c r="H34683">
        <v>3113</v>
      </c>
      <c r="I34683">
        <v>0</v>
      </c>
      <c r="J34683">
        <v>0</v>
      </c>
      <c r="K34683">
        <v>0</v>
      </c>
      <c r="L34683">
        <v>34</v>
      </c>
      <c r="M34683" t="s">
        <v>194</v>
      </c>
    </row>
    <row r="34684" spans="1:13" hidden="1" x14ac:dyDescent="0.25">
      <c r="A34684" s="4">
        <v>40695</v>
      </c>
      <c r="B34684" s="17">
        <v>0</v>
      </c>
      <c r="C34684">
        <v>26525.33</v>
      </c>
      <c r="D34684">
        <v>26542.03</v>
      </c>
      <c r="E34684">
        <v>0</v>
      </c>
      <c r="F34684">
        <v>0</v>
      </c>
      <c r="G34684" s="4">
        <v>44928</v>
      </c>
      <c r="H34684">
        <v>2867</v>
      </c>
      <c r="I34684">
        <v>0</v>
      </c>
      <c r="J34684">
        <v>0</v>
      </c>
      <c r="K34684">
        <v>0</v>
      </c>
      <c r="L34684">
        <v>33</v>
      </c>
      <c r="M34684" t="s">
        <v>195</v>
      </c>
    </row>
    <row r="34685" spans="1:13" hidden="1" x14ac:dyDescent="0.25">
      <c r="A34685" s="4">
        <v>40695</v>
      </c>
      <c r="B34685" s="17">
        <v>0</v>
      </c>
      <c r="C34685">
        <v>99999.99</v>
      </c>
      <c r="D34685">
        <v>100000</v>
      </c>
      <c r="E34685">
        <v>0</v>
      </c>
      <c r="F34685">
        <v>0</v>
      </c>
      <c r="G34685" s="4">
        <v>40695</v>
      </c>
      <c r="H34685">
        <v>0</v>
      </c>
      <c r="I34685">
        <v>0</v>
      </c>
      <c r="J34685">
        <v>0</v>
      </c>
      <c r="K34685">
        <v>0</v>
      </c>
      <c r="L34685">
        <v>0</v>
      </c>
      <c r="M34685" t="s">
        <v>200</v>
      </c>
    </row>
    <row r="34686" spans="1:13" hidden="1" x14ac:dyDescent="0.25">
      <c r="A34686" s="4">
        <v>40695</v>
      </c>
      <c r="B34686" s="17">
        <v>50</v>
      </c>
      <c r="C34686">
        <v>34255.410000000003</v>
      </c>
      <c r="D34686">
        <v>34261.51</v>
      </c>
      <c r="E34686">
        <v>12.16</v>
      </c>
      <c r="F34686">
        <v>12.16</v>
      </c>
      <c r="G34686" s="4">
        <v>44105</v>
      </c>
      <c r="H34686">
        <v>2311</v>
      </c>
      <c r="I34686">
        <v>12.16</v>
      </c>
      <c r="J34686">
        <v>12.16</v>
      </c>
      <c r="K34686">
        <v>5</v>
      </c>
      <c r="L34686">
        <v>30</v>
      </c>
      <c r="M34686" t="s">
        <v>196</v>
      </c>
    </row>
    <row r="34687" spans="1:13" hidden="1" x14ac:dyDescent="0.25">
      <c r="A34687" s="4">
        <v>40695</v>
      </c>
      <c r="B34687" s="17">
        <v>100</v>
      </c>
      <c r="C34687">
        <v>50907.86</v>
      </c>
      <c r="D34687">
        <v>50908.639999999999</v>
      </c>
      <c r="E34687">
        <v>12.23</v>
      </c>
      <c r="F34687">
        <v>12.23</v>
      </c>
      <c r="G34687" s="4">
        <v>42828</v>
      </c>
      <c r="H34687">
        <v>1447</v>
      </c>
      <c r="I34687">
        <v>12.23</v>
      </c>
      <c r="J34687">
        <v>12.23</v>
      </c>
      <c r="K34687">
        <v>5</v>
      </c>
      <c r="L34687">
        <v>26</v>
      </c>
      <c r="M34687" t="s">
        <v>192</v>
      </c>
    </row>
    <row r="34688" spans="1:13" hidden="1" x14ac:dyDescent="0.25">
      <c r="A34688" s="4">
        <v>40695</v>
      </c>
      <c r="B34688" s="17">
        <v>0</v>
      </c>
      <c r="C34688">
        <v>53772.24</v>
      </c>
      <c r="D34688">
        <v>53750.19</v>
      </c>
      <c r="E34688">
        <v>0</v>
      </c>
      <c r="F34688">
        <v>0</v>
      </c>
      <c r="G34688" s="4">
        <v>42646</v>
      </c>
      <c r="H34688">
        <v>1324</v>
      </c>
      <c r="I34688">
        <v>0</v>
      </c>
      <c r="J34688">
        <v>0</v>
      </c>
      <c r="K34688">
        <v>0</v>
      </c>
      <c r="L34688">
        <v>24</v>
      </c>
      <c r="M34688" t="s">
        <v>202</v>
      </c>
    </row>
    <row r="34689" spans="1:13" hidden="1" x14ac:dyDescent="0.25">
      <c r="A34689" s="4">
        <v>40695</v>
      </c>
      <c r="B34689" s="17">
        <v>0</v>
      </c>
      <c r="C34689">
        <v>41801.730000000003</v>
      </c>
      <c r="D34689">
        <v>41816.370000000003</v>
      </c>
      <c r="E34689">
        <v>0</v>
      </c>
      <c r="F34689">
        <v>0</v>
      </c>
      <c r="G34689" s="4">
        <v>43467</v>
      </c>
      <c r="H34689">
        <v>1876</v>
      </c>
      <c r="I34689">
        <v>0</v>
      </c>
      <c r="J34689">
        <v>0</v>
      </c>
      <c r="K34689">
        <v>0</v>
      </c>
      <c r="L34689">
        <v>28</v>
      </c>
      <c r="M34689" t="s">
        <v>168</v>
      </c>
    </row>
    <row r="34690" spans="1:13" hidden="1" x14ac:dyDescent="0.25">
      <c r="A34690" s="4">
        <v>40695</v>
      </c>
      <c r="B34690" s="17">
        <v>50</v>
      </c>
      <c r="C34690">
        <v>37272.089999999997</v>
      </c>
      <c r="D34690">
        <v>37301.03</v>
      </c>
      <c r="E34690">
        <v>12.19</v>
      </c>
      <c r="F34690">
        <v>12.19</v>
      </c>
      <c r="G34690" s="4">
        <v>43832</v>
      </c>
      <c r="H34690">
        <v>2124</v>
      </c>
      <c r="I34690">
        <v>12.19</v>
      </c>
      <c r="J34690">
        <v>12.19</v>
      </c>
      <c r="K34690">
        <v>1</v>
      </c>
      <c r="L34690">
        <v>29</v>
      </c>
      <c r="M34690" t="s">
        <v>179</v>
      </c>
    </row>
    <row r="34691" spans="1:13" hidden="1" x14ac:dyDescent="0.25">
      <c r="A34691" s="4">
        <v>40695</v>
      </c>
      <c r="B34691" s="17">
        <v>135</v>
      </c>
      <c r="C34691">
        <v>55274.98</v>
      </c>
      <c r="D34691">
        <v>55350.99</v>
      </c>
      <c r="E34691">
        <v>12.32</v>
      </c>
      <c r="F34691">
        <v>12.36</v>
      </c>
      <c r="G34691" s="4">
        <v>42552</v>
      </c>
      <c r="H34691">
        <v>1259</v>
      </c>
      <c r="I34691">
        <v>12.36</v>
      </c>
      <c r="J34691">
        <v>12.32</v>
      </c>
      <c r="K34691">
        <v>3</v>
      </c>
      <c r="L34691">
        <v>23</v>
      </c>
      <c r="M34691" t="s">
        <v>186</v>
      </c>
    </row>
    <row r="34692" spans="1:13" hidden="1" x14ac:dyDescent="0.25">
      <c r="A34692" s="4">
        <v>40695</v>
      </c>
      <c r="B34692" s="17">
        <v>10</v>
      </c>
      <c r="C34692">
        <v>56937.33</v>
      </c>
      <c r="D34692">
        <v>56962.86</v>
      </c>
      <c r="E34692">
        <v>12.37</v>
      </c>
      <c r="F34692">
        <v>12.37</v>
      </c>
      <c r="G34692" s="4">
        <v>42461</v>
      </c>
      <c r="H34692">
        <v>1196</v>
      </c>
      <c r="I34692">
        <v>12.37</v>
      </c>
      <c r="J34692">
        <v>12.37</v>
      </c>
      <c r="K34692">
        <v>1</v>
      </c>
      <c r="L34692">
        <v>22</v>
      </c>
      <c r="M34692" t="s">
        <v>201</v>
      </c>
    </row>
    <row r="34693" spans="1:13" hidden="1" x14ac:dyDescent="0.25">
      <c r="A34693" s="4">
        <v>40695</v>
      </c>
      <c r="B34693" s="17">
        <v>10</v>
      </c>
      <c r="C34693">
        <v>60256.54</v>
      </c>
      <c r="D34693">
        <v>60211.27</v>
      </c>
      <c r="E34693">
        <v>12.42</v>
      </c>
      <c r="F34693">
        <v>12.42</v>
      </c>
      <c r="G34693" s="4">
        <v>42278</v>
      </c>
      <c r="H34693">
        <v>1076</v>
      </c>
      <c r="I34693">
        <v>12.42</v>
      </c>
      <c r="J34693">
        <v>12.42</v>
      </c>
      <c r="K34693">
        <v>1</v>
      </c>
      <c r="L34693">
        <v>20</v>
      </c>
      <c r="M34693" t="s">
        <v>187</v>
      </c>
    </row>
    <row r="34694" spans="1:13" hidden="1" x14ac:dyDescent="0.25">
      <c r="A34694" s="4">
        <v>40695</v>
      </c>
      <c r="B34694" s="17">
        <v>0</v>
      </c>
      <c r="C34694">
        <v>29721.37</v>
      </c>
      <c r="D34694">
        <v>29730.11</v>
      </c>
      <c r="E34694">
        <v>0</v>
      </c>
      <c r="F34694">
        <v>0</v>
      </c>
      <c r="G34694" s="4">
        <v>44564</v>
      </c>
      <c r="H34694">
        <v>2618</v>
      </c>
      <c r="I34694">
        <v>0</v>
      </c>
      <c r="J34694">
        <v>0</v>
      </c>
      <c r="K34694">
        <v>0</v>
      </c>
      <c r="L34694">
        <v>32</v>
      </c>
      <c r="M34694" t="s">
        <v>145</v>
      </c>
    </row>
    <row r="34695" spans="1:13" hidden="1" x14ac:dyDescent="0.25">
      <c r="A34695" s="4">
        <v>40695</v>
      </c>
      <c r="B34695" s="17">
        <v>1005</v>
      </c>
      <c r="C34695">
        <v>67668.05</v>
      </c>
      <c r="D34695">
        <v>67669.45</v>
      </c>
      <c r="E34695">
        <v>12.38</v>
      </c>
      <c r="F34695">
        <v>12.43</v>
      </c>
      <c r="G34695" s="4">
        <v>41913</v>
      </c>
      <c r="H34695">
        <v>828</v>
      </c>
      <c r="I34695">
        <v>12.43</v>
      </c>
      <c r="J34695">
        <v>12.38</v>
      </c>
      <c r="K34695">
        <v>8</v>
      </c>
      <c r="L34695">
        <v>16</v>
      </c>
      <c r="M34695" t="s">
        <v>176</v>
      </c>
    </row>
    <row r="34696" spans="1:13" hidden="1" x14ac:dyDescent="0.25">
      <c r="A34696" s="4">
        <v>40695</v>
      </c>
      <c r="B34696" s="17">
        <v>165</v>
      </c>
      <c r="C34696">
        <v>62078.48</v>
      </c>
      <c r="D34696">
        <v>62079.71</v>
      </c>
      <c r="E34696">
        <v>12.39</v>
      </c>
      <c r="F34696">
        <v>12.41</v>
      </c>
      <c r="G34696" s="4">
        <v>42186</v>
      </c>
      <c r="H34696">
        <v>1012</v>
      </c>
      <c r="I34696">
        <v>12.41</v>
      </c>
      <c r="J34696">
        <v>12.39</v>
      </c>
      <c r="K34696">
        <v>5</v>
      </c>
      <c r="L34696">
        <v>19</v>
      </c>
      <c r="M34696" t="s">
        <v>171</v>
      </c>
    </row>
    <row r="34697" spans="1:13" hidden="1" x14ac:dyDescent="0.25">
      <c r="A34697" s="4">
        <v>40695</v>
      </c>
      <c r="B34697" s="17">
        <v>5</v>
      </c>
      <c r="C34697">
        <v>63796.13</v>
      </c>
      <c r="D34697">
        <v>63843.17</v>
      </c>
      <c r="E34697">
        <v>12.38</v>
      </c>
      <c r="F34697">
        <v>12.38</v>
      </c>
      <c r="G34697" s="4">
        <v>42095</v>
      </c>
      <c r="H34697">
        <v>951</v>
      </c>
      <c r="I34697">
        <v>12.38</v>
      </c>
      <c r="J34697">
        <v>12.38</v>
      </c>
      <c r="K34697">
        <v>1</v>
      </c>
      <c r="L34697">
        <v>18</v>
      </c>
      <c r="M34697" t="s">
        <v>169</v>
      </c>
    </row>
    <row r="34698" spans="1:13" hidden="1" x14ac:dyDescent="0.25">
      <c r="A34698" s="4">
        <v>40695</v>
      </c>
      <c r="B34698" s="17">
        <v>500</v>
      </c>
      <c r="C34698">
        <v>69814.81</v>
      </c>
      <c r="D34698">
        <v>69835.28</v>
      </c>
      <c r="E34698">
        <v>12.41</v>
      </c>
      <c r="F34698">
        <v>12.4</v>
      </c>
      <c r="G34698" s="4">
        <v>41821</v>
      </c>
      <c r="H34698">
        <v>763</v>
      </c>
      <c r="I34698">
        <v>12.41</v>
      </c>
      <c r="J34698">
        <v>12.38</v>
      </c>
      <c r="K34698">
        <v>15</v>
      </c>
      <c r="L34698">
        <v>15</v>
      </c>
      <c r="M34698" t="s">
        <v>175</v>
      </c>
    </row>
    <row r="34699" spans="1:13" hidden="1" x14ac:dyDescent="0.25">
      <c r="A34699" s="4">
        <v>40695</v>
      </c>
      <c r="B34699" s="17">
        <v>1120</v>
      </c>
      <c r="C34699">
        <v>71801.929999999993</v>
      </c>
      <c r="D34699">
        <v>71839.539999999994</v>
      </c>
      <c r="E34699">
        <v>12.4</v>
      </c>
      <c r="F34699">
        <v>12.4</v>
      </c>
      <c r="G34699" s="4">
        <v>41730</v>
      </c>
      <c r="H34699">
        <v>702</v>
      </c>
      <c r="I34699">
        <v>12.4</v>
      </c>
      <c r="J34699">
        <v>12.38</v>
      </c>
      <c r="K34699">
        <v>6</v>
      </c>
      <c r="L34699">
        <v>14</v>
      </c>
      <c r="M34699" t="s">
        <v>170</v>
      </c>
    </row>
    <row r="34700" spans="1:13" hidden="1" x14ac:dyDescent="0.25">
      <c r="A34700" s="4">
        <v>40695</v>
      </c>
      <c r="B34700" s="17">
        <v>170</v>
      </c>
      <c r="C34700">
        <v>76015.97</v>
      </c>
      <c r="D34700">
        <v>76033.41</v>
      </c>
      <c r="E34700">
        <v>12.44</v>
      </c>
      <c r="F34700">
        <v>12.46</v>
      </c>
      <c r="G34700" s="4">
        <v>41548</v>
      </c>
      <c r="H34700">
        <v>580</v>
      </c>
      <c r="I34700">
        <v>12.46</v>
      </c>
      <c r="J34700">
        <v>12.44</v>
      </c>
      <c r="K34700">
        <v>4</v>
      </c>
      <c r="L34700">
        <v>12</v>
      </c>
      <c r="M34700" t="s">
        <v>156</v>
      </c>
    </row>
    <row r="34701" spans="1:13" hidden="1" x14ac:dyDescent="0.25">
      <c r="A34701" s="4">
        <v>40695</v>
      </c>
      <c r="B34701" s="17">
        <v>0</v>
      </c>
      <c r="C34701">
        <v>46816.29</v>
      </c>
      <c r="D34701">
        <v>46816.95</v>
      </c>
      <c r="E34701">
        <v>0</v>
      </c>
      <c r="F34701">
        <v>0</v>
      </c>
      <c r="G34701" s="4">
        <v>43102</v>
      </c>
      <c r="H34701">
        <v>1631</v>
      </c>
      <c r="I34701">
        <v>0</v>
      </c>
      <c r="J34701">
        <v>0</v>
      </c>
      <c r="K34701">
        <v>0</v>
      </c>
      <c r="L34701">
        <v>27</v>
      </c>
      <c r="M34701" t="s">
        <v>150</v>
      </c>
    </row>
    <row r="34702" spans="1:13" hidden="1" x14ac:dyDescent="0.25">
      <c r="A34702" s="4">
        <v>40695</v>
      </c>
      <c r="B34702" s="17">
        <v>8945</v>
      </c>
      <c r="C34702">
        <v>85424.74</v>
      </c>
      <c r="D34702">
        <v>85457.18</v>
      </c>
      <c r="E34702">
        <v>12.49</v>
      </c>
      <c r="F34702">
        <v>12.47</v>
      </c>
      <c r="G34702" s="4">
        <v>41183</v>
      </c>
      <c r="H34702">
        <v>334</v>
      </c>
      <c r="I34702">
        <v>12.49</v>
      </c>
      <c r="J34702">
        <v>12.47</v>
      </c>
      <c r="K34702">
        <v>10</v>
      </c>
      <c r="L34702">
        <v>8</v>
      </c>
      <c r="M34702" t="s">
        <v>151</v>
      </c>
    </row>
    <row r="34703" spans="1:13" hidden="1" x14ac:dyDescent="0.25">
      <c r="A34703" s="4">
        <v>40695</v>
      </c>
      <c r="B34703" s="17">
        <v>1346</v>
      </c>
      <c r="C34703">
        <v>58568.91</v>
      </c>
      <c r="D34703">
        <v>58570.01</v>
      </c>
      <c r="E34703">
        <v>12.37</v>
      </c>
      <c r="F34703">
        <v>12.38</v>
      </c>
      <c r="G34703" s="4">
        <v>42373</v>
      </c>
      <c r="H34703">
        <v>1136</v>
      </c>
      <c r="I34703">
        <v>12.38</v>
      </c>
      <c r="J34703">
        <v>12.35</v>
      </c>
      <c r="K34703">
        <v>13</v>
      </c>
      <c r="L34703">
        <v>21</v>
      </c>
      <c r="M34703" t="s">
        <v>122</v>
      </c>
    </row>
    <row r="34704" spans="1:13" hidden="1" x14ac:dyDescent="0.25">
      <c r="A34704" s="4">
        <v>40695</v>
      </c>
      <c r="B34704" s="17">
        <v>7159</v>
      </c>
      <c r="C34704">
        <v>33300.97</v>
      </c>
      <c r="D34704">
        <v>33301.370000000003</v>
      </c>
      <c r="E34704">
        <v>12.18</v>
      </c>
      <c r="F34704">
        <v>12.19</v>
      </c>
      <c r="G34704" s="4">
        <v>44200</v>
      </c>
      <c r="H34704">
        <v>2371</v>
      </c>
      <c r="I34704">
        <v>12.19</v>
      </c>
      <c r="J34704">
        <v>12.15</v>
      </c>
      <c r="K34704">
        <v>41</v>
      </c>
      <c r="L34704">
        <v>31</v>
      </c>
      <c r="M34704" t="s">
        <v>178</v>
      </c>
    </row>
    <row r="34705" spans="1:13" hidden="1" x14ac:dyDescent="0.25">
      <c r="A34705" s="4">
        <v>40695</v>
      </c>
      <c r="B34705" s="17">
        <v>14591</v>
      </c>
      <c r="C34705">
        <v>90660.85</v>
      </c>
      <c r="D34705">
        <v>90669.440000000002</v>
      </c>
      <c r="E34705">
        <v>12.43</v>
      </c>
      <c r="F34705">
        <v>12.42</v>
      </c>
      <c r="G34705" s="4">
        <v>41001</v>
      </c>
      <c r="H34705">
        <v>209</v>
      </c>
      <c r="I34705">
        <v>12.43</v>
      </c>
      <c r="J34705">
        <v>12.4</v>
      </c>
      <c r="K34705">
        <v>29</v>
      </c>
      <c r="L34705">
        <v>6</v>
      </c>
      <c r="M34705" t="s">
        <v>152</v>
      </c>
    </row>
    <row r="34706" spans="1:13" hidden="1" x14ac:dyDescent="0.25">
      <c r="A34706" s="4">
        <v>40695</v>
      </c>
      <c r="B34706" s="17">
        <v>5440</v>
      </c>
      <c r="C34706">
        <v>98109.41</v>
      </c>
      <c r="D34706">
        <v>98110.09</v>
      </c>
      <c r="E34706">
        <v>12.12</v>
      </c>
      <c r="F34706">
        <v>12.129</v>
      </c>
      <c r="G34706" s="4">
        <v>40756</v>
      </c>
      <c r="H34706">
        <v>42</v>
      </c>
      <c r="I34706">
        <v>12.129</v>
      </c>
      <c r="J34706">
        <v>12.12</v>
      </c>
      <c r="K34706">
        <v>19</v>
      </c>
      <c r="L34706">
        <v>2</v>
      </c>
      <c r="M34706" t="s">
        <v>203</v>
      </c>
    </row>
    <row r="34707" spans="1:13" hidden="1" x14ac:dyDescent="0.25">
      <c r="A34707" s="4">
        <v>40695</v>
      </c>
      <c r="B34707" s="17">
        <v>7795</v>
      </c>
      <c r="C34707">
        <v>97073.25</v>
      </c>
      <c r="D34707">
        <v>97074.47</v>
      </c>
      <c r="E34707">
        <v>12.170999999999999</v>
      </c>
      <c r="F34707">
        <v>12.2</v>
      </c>
      <c r="G34707" s="4">
        <v>40787</v>
      </c>
      <c r="H34707">
        <v>65</v>
      </c>
      <c r="I34707">
        <v>12.2</v>
      </c>
      <c r="J34707">
        <v>12.170999999999999</v>
      </c>
      <c r="K34707">
        <v>12</v>
      </c>
      <c r="L34707">
        <v>3</v>
      </c>
      <c r="M34707" t="s">
        <v>204</v>
      </c>
    </row>
    <row r="34708" spans="1:13" hidden="1" x14ac:dyDescent="0.25">
      <c r="A34708" s="4">
        <v>40695</v>
      </c>
      <c r="B34708" s="17">
        <v>5505</v>
      </c>
      <c r="C34708">
        <v>80703.02</v>
      </c>
      <c r="D34708">
        <v>80731</v>
      </c>
      <c r="E34708">
        <v>12.48</v>
      </c>
      <c r="F34708">
        <v>12.47</v>
      </c>
      <c r="G34708" s="4">
        <v>41365</v>
      </c>
      <c r="H34708">
        <v>452</v>
      </c>
      <c r="I34708">
        <v>12.49</v>
      </c>
      <c r="J34708">
        <v>12.46</v>
      </c>
      <c r="K34708">
        <v>17</v>
      </c>
      <c r="L34708">
        <v>10</v>
      </c>
      <c r="M34708" t="s">
        <v>161</v>
      </c>
    </row>
    <row r="34709" spans="1:13" hidden="1" x14ac:dyDescent="0.25">
      <c r="A34709" s="4">
        <v>40695</v>
      </c>
      <c r="B34709" s="17">
        <v>28736</v>
      </c>
      <c r="C34709">
        <v>52374.74</v>
      </c>
      <c r="D34709">
        <v>52375.57</v>
      </c>
      <c r="E34709">
        <v>12.29</v>
      </c>
      <c r="F34709">
        <v>12.3</v>
      </c>
      <c r="G34709" s="4">
        <v>42737</v>
      </c>
      <c r="H34709">
        <v>1385</v>
      </c>
      <c r="I34709">
        <v>12.31</v>
      </c>
      <c r="J34709">
        <v>12.25</v>
      </c>
      <c r="K34709">
        <v>331</v>
      </c>
      <c r="L34709">
        <v>25</v>
      </c>
      <c r="M34709" t="s">
        <v>119</v>
      </c>
    </row>
    <row r="34710" spans="1:13" hidden="1" x14ac:dyDescent="0.25">
      <c r="A34710" s="4">
        <v>40695</v>
      </c>
      <c r="B34710" s="17">
        <v>33854</v>
      </c>
      <c r="C34710">
        <v>65674.710000000006</v>
      </c>
      <c r="D34710">
        <v>65655.070000000007</v>
      </c>
      <c r="E34710">
        <v>12.42</v>
      </c>
      <c r="F34710">
        <v>12.44</v>
      </c>
      <c r="G34710" s="4">
        <v>42006</v>
      </c>
      <c r="H34710">
        <v>890</v>
      </c>
      <c r="I34710">
        <v>12.44</v>
      </c>
      <c r="J34710">
        <v>12.38</v>
      </c>
      <c r="K34710">
        <v>216</v>
      </c>
      <c r="L34710">
        <v>17</v>
      </c>
      <c r="M34710" t="s">
        <v>131</v>
      </c>
    </row>
    <row r="34711" spans="1:13" hidden="1" x14ac:dyDescent="0.25">
      <c r="A34711" s="4">
        <v>40695</v>
      </c>
      <c r="B34711" s="17">
        <v>27716</v>
      </c>
      <c r="C34711">
        <v>78363.039999999994</v>
      </c>
      <c r="D34711">
        <v>78364.83</v>
      </c>
      <c r="E34711">
        <v>12.49</v>
      </c>
      <c r="F34711">
        <v>12.49</v>
      </c>
      <c r="G34711" s="4">
        <v>41456</v>
      </c>
      <c r="H34711">
        <v>515</v>
      </c>
      <c r="I34711">
        <v>12.49</v>
      </c>
      <c r="J34711">
        <v>12.47</v>
      </c>
      <c r="K34711">
        <v>102</v>
      </c>
      <c r="L34711">
        <v>11</v>
      </c>
      <c r="M34711" t="s">
        <v>162</v>
      </c>
    </row>
    <row r="34712" spans="1:13" hidden="1" x14ac:dyDescent="0.25">
      <c r="A34712" s="4">
        <v>40695</v>
      </c>
      <c r="B34712" s="17">
        <v>58190</v>
      </c>
      <c r="C34712">
        <v>73865.820000000007</v>
      </c>
      <c r="D34712">
        <v>73884.320000000007</v>
      </c>
      <c r="E34712">
        <v>12.41</v>
      </c>
      <c r="F34712">
        <v>12.42</v>
      </c>
      <c r="G34712" s="4">
        <v>41641</v>
      </c>
      <c r="H34712">
        <v>641</v>
      </c>
      <c r="I34712">
        <v>12.44</v>
      </c>
      <c r="J34712">
        <v>12.38</v>
      </c>
      <c r="K34712">
        <v>338</v>
      </c>
      <c r="L34712">
        <v>13</v>
      </c>
      <c r="M34712" t="s">
        <v>130</v>
      </c>
    </row>
    <row r="34713" spans="1:13" hidden="1" x14ac:dyDescent="0.25">
      <c r="A34713" s="4">
        <v>40695</v>
      </c>
      <c r="B34713" s="17">
        <v>130523</v>
      </c>
      <c r="C34713">
        <v>88044.19</v>
      </c>
      <c r="D34713">
        <v>88054.61</v>
      </c>
      <c r="E34713">
        <v>12.47</v>
      </c>
      <c r="F34713">
        <v>12.47</v>
      </c>
      <c r="G34713" s="4">
        <v>41092</v>
      </c>
      <c r="H34713">
        <v>271</v>
      </c>
      <c r="I34713">
        <v>12.48</v>
      </c>
      <c r="J34713">
        <v>12.45</v>
      </c>
      <c r="K34713">
        <v>245</v>
      </c>
      <c r="L34713">
        <v>7</v>
      </c>
      <c r="M34713" t="s">
        <v>149</v>
      </c>
    </row>
    <row r="34714" spans="1:13" hidden="1" x14ac:dyDescent="0.25">
      <c r="A34714" s="4">
        <v>40695</v>
      </c>
      <c r="B34714" s="17">
        <v>236217</v>
      </c>
      <c r="C34714">
        <v>83008.210000000006</v>
      </c>
      <c r="D34714">
        <v>83021.75</v>
      </c>
      <c r="E34714">
        <v>12.48</v>
      </c>
      <c r="F34714">
        <v>12.47</v>
      </c>
      <c r="G34714" s="4">
        <v>41276</v>
      </c>
      <c r="H34714">
        <v>393</v>
      </c>
      <c r="I34714">
        <v>12.5</v>
      </c>
      <c r="J34714">
        <v>12.45</v>
      </c>
      <c r="K34714">
        <v>443</v>
      </c>
      <c r="L34714">
        <v>9</v>
      </c>
      <c r="M34714" t="s">
        <v>121</v>
      </c>
    </row>
    <row r="34715" spans="1:13" hidden="1" x14ac:dyDescent="0.25">
      <c r="A34715" s="4">
        <v>40695</v>
      </c>
      <c r="B34715" s="17">
        <v>128368</v>
      </c>
      <c r="C34715">
        <v>96131.72</v>
      </c>
      <c r="D34715">
        <v>96136.02</v>
      </c>
      <c r="E34715">
        <v>12.23</v>
      </c>
      <c r="F34715">
        <v>12.25</v>
      </c>
      <c r="G34715" s="4">
        <v>40819</v>
      </c>
      <c r="H34715">
        <v>86</v>
      </c>
      <c r="I34715">
        <v>12.25</v>
      </c>
      <c r="J34715">
        <v>12.23</v>
      </c>
      <c r="K34715">
        <v>74</v>
      </c>
      <c r="L34715">
        <v>4</v>
      </c>
      <c r="M34715" t="s">
        <v>118</v>
      </c>
    </row>
    <row r="34716" spans="1:13" hidden="1" x14ac:dyDescent="0.25">
      <c r="A34716" s="4">
        <v>40695</v>
      </c>
      <c r="B34716" s="17">
        <v>271525</v>
      </c>
      <c r="C34716">
        <v>93392.82</v>
      </c>
      <c r="D34716">
        <v>93404.21</v>
      </c>
      <c r="E34716">
        <v>12.33</v>
      </c>
      <c r="F34716">
        <v>12.33</v>
      </c>
      <c r="G34716" s="4">
        <v>40910</v>
      </c>
      <c r="H34716">
        <v>147</v>
      </c>
      <c r="I34716">
        <v>12.34</v>
      </c>
      <c r="J34716">
        <v>12.32</v>
      </c>
      <c r="K34716">
        <v>215</v>
      </c>
      <c r="L34716">
        <v>5</v>
      </c>
      <c r="M34716" t="s">
        <v>135</v>
      </c>
    </row>
    <row r="34717" spans="1:13" hidden="1" x14ac:dyDescent="0.25">
      <c r="A34717" s="4">
        <v>40695</v>
      </c>
      <c r="B34717" s="17">
        <v>115218</v>
      </c>
      <c r="C34717">
        <v>99055.33</v>
      </c>
      <c r="D34717">
        <v>99055.62</v>
      </c>
      <c r="E34717">
        <v>12.055</v>
      </c>
      <c r="F34717">
        <v>12.05</v>
      </c>
      <c r="G34717" s="4">
        <v>40725</v>
      </c>
      <c r="H34717">
        <v>21</v>
      </c>
      <c r="I34717">
        <v>12.063000000000001</v>
      </c>
      <c r="J34717">
        <v>12.05</v>
      </c>
      <c r="K34717">
        <v>62</v>
      </c>
      <c r="L34717">
        <v>1</v>
      </c>
      <c r="M34717" t="s">
        <v>123</v>
      </c>
    </row>
    <row r="34718" spans="1:13" hidden="1" x14ac:dyDescent="0.25">
      <c r="A34718" s="4">
        <v>40696</v>
      </c>
      <c r="B34718" s="17">
        <v>0</v>
      </c>
      <c r="C34718">
        <v>21153.14</v>
      </c>
      <c r="D34718">
        <v>21125.25</v>
      </c>
      <c r="E34718">
        <v>0</v>
      </c>
      <c r="F34718">
        <v>0</v>
      </c>
      <c r="G34718" s="4">
        <v>45659</v>
      </c>
      <c r="H34718">
        <v>3361</v>
      </c>
      <c r="I34718">
        <v>0</v>
      </c>
      <c r="J34718">
        <v>0</v>
      </c>
      <c r="K34718">
        <v>0</v>
      </c>
      <c r="L34718">
        <v>35</v>
      </c>
      <c r="M34718" t="s">
        <v>189</v>
      </c>
    </row>
    <row r="34719" spans="1:13" hidden="1" x14ac:dyDescent="0.25">
      <c r="A34719" s="4">
        <v>40696</v>
      </c>
      <c r="B34719" s="17">
        <v>0</v>
      </c>
      <c r="C34719">
        <v>23726.91</v>
      </c>
      <c r="D34719">
        <v>23703.27</v>
      </c>
      <c r="E34719">
        <v>0</v>
      </c>
      <c r="F34719">
        <v>0</v>
      </c>
      <c r="G34719" s="4">
        <v>45293</v>
      </c>
      <c r="H34719">
        <v>3112</v>
      </c>
      <c r="I34719">
        <v>0</v>
      </c>
      <c r="J34719">
        <v>0</v>
      </c>
      <c r="K34719">
        <v>0</v>
      </c>
      <c r="L34719">
        <v>34</v>
      </c>
      <c r="M34719" t="s">
        <v>194</v>
      </c>
    </row>
    <row r="34720" spans="1:13" hidden="1" x14ac:dyDescent="0.25">
      <c r="A34720" s="4">
        <v>40696</v>
      </c>
      <c r="B34720" s="17">
        <v>0</v>
      </c>
      <c r="C34720">
        <v>26553.88</v>
      </c>
      <c r="D34720">
        <v>26535</v>
      </c>
      <c r="E34720">
        <v>0</v>
      </c>
      <c r="F34720">
        <v>0</v>
      </c>
      <c r="G34720" s="4">
        <v>44928</v>
      </c>
      <c r="H34720">
        <v>2866</v>
      </c>
      <c r="I34720">
        <v>0</v>
      </c>
      <c r="J34720">
        <v>0</v>
      </c>
      <c r="K34720">
        <v>0</v>
      </c>
      <c r="L34720">
        <v>33</v>
      </c>
      <c r="M34720" t="s">
        <v>195</v>
      </c>
    </row>
    <row r="34721" spans="1:13" hidden="1" x14ac:dyDescent="0.25">
      <c r="A34721" s="4">
        <v>40696</v>
      </c>
      <c r="B34721" s="17">
        <v>0</v>
      </c>
      <c r="C34721">
        <v>34276.81</v>
      </c>
      <c r="D34721">
        <v>34282.85</v>
      </c>
      <c r="E34721">
        <v>0</v>
      </c>
      <c r="F34721">
        <v>0</v>
      </c>
      <c r="G34721" s="4">
        <v>44105</v>
      </c>
      <c r="H34721">
        <v>2310</v>
      </c>
      <c r="I34721">
        <v>0</v>
      </c>
      <c r="J34721">
        <v>0</v>
      </c>
      <c r="K34721">
        <v>0</v>
      </c>
      <c r="L34721">
        <v>30</v>
      </c>
      <c r="M34721" t="s">
        <v>196</v>
      </c>
    </row>
    <row r="34722" spans="1:13" hidden="1" x14ac:dyDescent="0.25">
      <c r="A34722" s="4">
        <v>40696</v>
      </c>
      <c r="B34722" s="17">
        <v>0</v>
      </c>
      <c r="C34722">
        <v>50931.38</v>
      </c>
      <c r="D34722">
        <v>50966.41</v>
      </c>
      <c r="E34722">
        <v>0</v>
      </c>
      <c r="F34722">
        <v>0</v>
      </c>
      <c r="G34722" s="4">
        <v>42828</v>
      </c>
      <c r="H34722">
        <v>1446</v>
      </c>
      <c r="I34722">
        <v>0</v>
      </c>
      <c r="J34722">
        <v>0</v>
      </c>
      <c r="K34722">
        <v>0</v>
      </c>
      <c r="L34722">
        <v>26</v>
      </c>
      <c r="M34722" t="s">
        <v>192</v>
      </c>
    </row>
    <row r="34723" spans="1:13" hidden="1" x14ac:dyDescent="0.25">
      <c r="A34723" s="4">
        <v>40696</v>
      </c>
      <c r="B34723" s="17">
        <v>0</v>
      </c>
      <c r="C34723">
        <v>53774.19</v>
      </c>
      <c r="D34723">
        <v>53892.52</v>
      </c>
      <c r="E34723">
        <v>0</v>
      </c>
      <c r="F34723">
        <v>0</v>
      </c>
      <c r="G34723" s="4">
        <v>42646</v>
      </c>
      <c r="H34723">
        <v>1323</v>
      </c>
      <c r="I34723">
        <v>0</v>
      </c>
      <c r="J34723">
        <v>0</v>
      </c>
      <c r="K34723">
        <v>0</v>
      </c>
      <c r="L34723">
        <v>24</v>
      </c>
      <c r="M34723" t="s">
        <v>202</v>
      </c>
    </row>
    <row r="34724" spans="1:13" hidden="1" x14ac:dyDescent="0.25">
      <c r="A34724" s="4">
        <v>40696</v>
      </c>
      <c r="B34724" s="17">
        <v>0</v>
      </c>
      <c r="C34724">
        <v>41835.050000000003</v>
      </c>
      <c r="D34724">
        <v>41869.33</v>
      </c>
      <c r="E34724">
        <v>0</v>
      </c>
      <c r="F34724">
        <v>0</v>
      </c>
      <c r="G34724" s="4">
        <v>43467</v>
      </c>
      <c r="H34724">
        <v>1875</v>
      </c>
      <c r="I34724">
        <v>0</v>
      </c>
      <c r="J34724">
        <v>0</v>
      </c>
      <c r="K34724">
        <v>0</v>
      </c>
      <c r="L34724">
        <v>28</v>
      </c>
      <c r="M34724" t="s">
        <v>168</v>
      </c>
    </row>
    <row r="34725" spans="1:13" hidden="1" x14ac:dyDescent="0.25">
      <c r="A34725" s="4">
        <v>40696</v>
      </c>
      <c r="B34725" s="17">
        <v>0</v>
      </c>
      <c r="C34725">
        <v>37317.69</v>
      </c>
      <c r="D34725">
        <v>37332.32</v>
      </c>
      <c r="E34725">
        <v>0</v>
      </c>
      <c r="F34725">
        <v>0</v>
      </c>
      <c r="G34725" s="4">
        <v>43832</v>
      </c>
      <c r="H34725">
        <v>2123</v>
      </c>
      <c r="I34725">
        <v>0</v>
      </c>
      <c r="J34725">
        <v>0</v>
      </c>
      <c r="K34725">
        <v>0</v>
      </c>
      <c r="L34725">
        <v>29</v>
      </c>
      <c r="M34725" t="s">
        <v>179</v>
      </c>
    </row>
    <row r="34726" spans="1:13" hidden="1" x14ac:dyDescent="0.25">
      <c r="A34726" s="4">
        <v>40696</v>
      </c>
      <c r="B34726" s="17">
        <v>200</v>
      </c>
      <c r="C34726">
        <v>55375.71</v>
      </c>
      <c r="D34726">
        <v>55474.17</v>
      </c>
      <c r="E34726">
        <v>12.34</v>
      </c>
      <c r="F34726">
        <v>12.34</v>
      </c>
      <c r="G34726" s="4">
        <v>42552</v>
      </c>
      <c r="H34726">
        <v>1258</v>
      </c>
      <c r="I34726">
        <v>12.34</v>
      </c>
      <c r="J34726">
        <v>12.34</v>
      </c>
      <c r="K34726">
        <v>1</v>
      </c>
      <c r="L34726">
        <v>23</v>
      </c>
      <c r="M34726" t="s">
        <v>186</v>
      </c>
    </row>
    <row r="34727" spans="1:13" hidden="1" x14ac:dyDescent="0.25">
      <c r="A34727" s="4">
        <v>40696</v>
      </c>
      <c r="B34727" s="17">
        <v>805</v>
      </c>
      <c r="C34727">
        <v>56988.3</v>
      </c>
      <c r="D34727">
        <v>57050.400000000001</v>
      </c>
      <c r="E34727">
        <v>12.38</v>
      </c>
      <c r="F34727">
        <v>12.36</v>
      </c>
      <c r="G34727" s="4">
        <v>42461</v>
      </c>
      <c r="H34727">
        <v>1195</v>
      </c>
      <c r="I34727">
        <v>12.38</v>
      </c>
      <c r="J34727">
        <v>12.36</v>
      </c>
      <c r="K34727">
        <v>5</v>
      </c>
      <c r="L34727">
        <v>22</v>
      </c>
      <c r="M34727" t="s">
        <v>201</v>
      </c>
    </row>
    <row r="34728" spans="1:13" hidden="1" x14ac:dyDescent="0.25">
      <c r="A34728" s="4">
        <v>40696</v>
      </c>
      <c r="B34728" s="17">
        <v>110</v>
      </c>
      <c r="C34728">
        <v>60238.16</v>
      </c>
      <c r="D34728">
        <v>60262.46</v>
      </c>
      <c r="E34728">
        <v>12.41</v>
      </c>
      <c r="F34728">
        <v>12.41</v>
      </c>
      <c r="G34728" s="4">
        <v>42278</v>
      </c>
      <c r="H34728">
        <v>1075</v>
      </c>
      <c r="I34728">
        <v>12.41</v>
      </c>
      <c r="J34728">
        <v>12.41</v>
      </c>
      <c r="K34728">
        <v>3</v>
      </c>
      <c r="L34728">
        <v>20</v>
      </c>
      <c r="M34728" t="s">
        <v>187</v>
      </c>
    </row>
    <row r="34729" spans="1:13" hidden="1" x14ac:dyDescent="0.25">
      <c r="A34729" s="4">
        <v>40696</v>
      </c>
      <c r="B34729" s="17">
        <v>0</v>
      </c>
      <c r="C34729">
        <v>29743.39</v>
      </c>
      <c r="D34729">
        <v>29732.49</v>
      </c>
      <c r="E34729">
        <v>0</v>
      </c>
      <c r="F34729">
        <v>0</v>
      </c>
      <c r="G34729" s="4">
        <v>44564</v>
      </c>
      <c r="H34729">
        <v>2617</v>
      </c>
      <c r="I34729">
        <v>0</v>
      </c>
      <c r="J34729">
        <v>0</v>
      </c>
      <c r="K34729">
        <v>0</v>
      </c>
      <c r="L34729">
        <v>32</v>
      </c>
      <c r="M34729" t="s">
        <v>145</v>
      </c>
    </row>
    <row r="34730" spans="1:13" hidden="1" x14ac:dyDescent="0.25">
      <c r="A34730" s="4">
        <v>40696</v>
      </c>
      <c r="B34730" s="17">
        <v>5</v>
      </c>
      <c r="C34730">
        <v>67699.67</v>
      </c>
      <c r="D34730">
        <v>67720.97</v>
      </c>
      <c r="E34730">
        <v>12.42</v>
      </c>
      <c r="F34730">
        <v>12.42</v>
      </c>
      <c r="G34730" s="4">
        <v>41913</v>
      </c>
      <c r="H34730">
        <v>827</v>
      </c>
      <c r="I34730">
        <v>12.42</v>
      </c>
      <c r="J34730">
        <v>12.42</v>
      </c>
      <c r="K34730">
        <v>1</v>
      </c>
      <c r="L34730">
        <v>16</v>
      </c>
      <c r="M34730" t="s">
        <v>176</v>
      </c>
    </row>
    <row r="34731" spans="1:13" hidden="1" x14ac:dyDescent="0.25">
      <c r="A34731" s="4">
        <v>40696</v>
      </c>
      <c r="B34731" s="17">
        <v>5</v>
      </c>
      <c r="C34731">
        <v>62107.43</v>
      </c>
      <c r="D34731">
        <v>62108.53</v>
      </c>
      <c r="E34731">
        <v>12.41</v>
      </c>
      <c r="F34731">
        <v>12.41</v>
      </c>
      <c r="G34731" s="4">
        <v>42186</v>
      </c>
      <c r="H34731">
        <v>1011</v>
      </c>
      <c r="I34731">
        <v>12.41</v>
      </c>
      <c r="J34731">
        <v>12.41</v>
      </c>
      <c r="K34731">
        <v>1</v>
      </c>
      <c r="L34731">
        <v>19</v>
      </c>
      <c r="M34731" t="s">
        <v>171</v>
      </c>
    </row>
    <row r="34732" spans="1:13" hidden="1" x14ac:dyDescent="0.25">
      <c r="A34732" s="4">
        <v>40696</v>
      </c>
      <c r="B34732" s="17">
        <v>5</v>
      </c>
      <c r="C34732">
        <v>63871.68</v>
      </c>
      <c r="D34732">
        <v>63872.83</v>
      </c>
      <c r="E34732">
        <v>12.3</v>
      </c>
      <c r="F34732">
        <v>12.3</v>
      </c>
      <c r="G34732" s="4">
        <v>42095</v>
      </c>
      <c r="H34732">
        <v>950</v>
      </c>
      <c r="I34732">
        <v>12.3</v>
      </c>
      <c r="J34732">
        <v>12.3</v>
      </c>
      <c r="K34732">
        <v>1</v>
      </c>
      <c r="L34732">
        <v>18</v>
      </c>
      <c r="M34732" t="s">
        <v>169</v>
      </c>
    </row>
    <row r="34733" spans="1:13" hidden="1" x14ac:dyDescent="0.25">
      <c r="A34733" s="4">
        <v>40696</v>
      </c>
      <c r="B34733" s="17">
        <v>10</v>
      </c>
      <c r="C34733">
        <v>69866.47</v>
      </c>
      <c r="D34733">
        <v>69810.509999999995</v>
      </c>
      <c r="E34733">
        <v>12.43</v>
      </c>
      <c r="F34733">
        <v>12.43</v>
      </c>
      <c r="G34733" s="4">
        <v>41821</v>
      </c>
      <c r="H34733">
        <v>762</v>
      </c>
      <c r="I34733">
        <v>12.43</v>
      </c>
      <c r="J34733">
        <v>12.43</v>
      </c>
      <c r="K34733">
        <v>2</v>
      </c>
      <c r="L34733">
        <v>15</v>
      </c>
      <c r="M34733" t="s">
        <v>175</v>
      </c>
    </row>
    <row r="34734" spans="1:13" hidden="1" x14ac:dyDescent="0.25">
      <c r="A34734" s="4">
        <v>40696</v>
      </c>
      <c r="B34734" s="17">
        <v>250</v>
      </c>
      <c r="C34734">
        <v>71871.62</v>
      </c>
      <c r="D34734">
        <v>71800.66</v>
      </c>
      <c r="E34734">
        <v>12.44</v>
      </c>
      <c r="F34734">
        <v>12.44</v>
      </c>
      <c r="G34734" s="4">
        <v>41730</v>
      </c>
      <c r="H34734">
        <v>701</v>
      </c>
      <c r="I34734">
        <v>12.44</v>
      </c>
      <c r="J34734">
        <v>12.44</v>
      </c>
      <c r="K34734">
        <v>3</v>
      </c>
      <c r="L34734">
        <v>14</v>
      </c>
      <c r="M34734" t="s">
        <v>170</v>
      </c>
    </row>
    <row r="34735" spans="1:13" hidden="1" x14ac:dyDescent="0.25">
      <c r="A34735" s="4">
        <v>40696</v>
      </c>
      <c r="B34735" s="17">
        <v>690</v>
      </c>
      <c r="C34735">
        <v>76067.37</v>
      </c>
      <c r="D34735">
        <v>76037.350000000006</v>
      </c>
      <c r="E34735">
        <v>12.48</v>
      </c>
      <c r="F34735">
        <v>12.48</v>
      </c>
      <c r="G34735" s="4">
        <v>41548</v>
      </c>
      <c r="H34735">
        <v>579</v>
      </c>
      <c r="I34735">
        <v>12.48</v>
      </c>
      <c r="J34735">
        <v>12.48</v>
      </c>
      <c r="K34735">
        <v>4</v>
      </c>
      <c r="L34735">
        <v>12</v>
      </c>
      <c r="M34735" t="s">
        <v>156</v>
      </c>
    </row>
    <row r="34736" spans="1:13" hidden="1" x14ac:dyDescent="0.25">
      <c r="A34736" s="4">
        <v>40696</v>
      </c>
      <c r="B34736" s="17">
        <v>270</v>
      </c>
      <c r="C34736">
        <v>46837.86</v>
      </c>
      <c r="D34736">
        <v>46893.24</v>
      </c>
      <c r="E34736">
        <v>12.27</v>
      </c>
      <c r="F34736">
        <v>12.23</v>
      </c>
      <c r="G34736" s="4">
        <v>43102</v>
      </c>
      <c r="H34736">
        <v>1630</v>
      </c>
      <c r="I34736">
        <v>12.27</v>
      </c>
      <c r="J34736">
        <v>12.23</v>
      </c>
      <c r="K34736">
        <v>7</v>
      </c>
      <c r="L34736">
        <v>27</v>
      </c>
      <c r="M34736" t="s">
        <v>150</v>
      </c>
    </row>
    <row r="34737" spans="1:13" hidden="1" x14ac:dyDescent="0.25">
      <c r="A34737" s="4">
        <v>40696</v>
      </c>
      <c r="B34737" s="17">
        <v>2620</v>
      </c>
      <c r="C34737">
        <v>85495.35</v>
      </c>
      <c r="D34737">
        <v>85476.77</v>
      </c>
      <c r="E34737">
        <v>12.49</v>
      </c>
      <c r="F34737">
        <v>12.49</v>
      </c>
      <c r="G34737" s="4">
        <v>41183</v>
      </c>
      <c r="H34737">
        <v>333</v>
      </c>
      <c r="I34737">
        <v>12.49</v>
      </c>
      <c r="J34737">
        <v>12.48</v>
      </c>
      <c r="K34737">
        <v>22</v>
      </c>
      <c r="L34737">
        <v>8</v>
      </c>
      <c r="M34737" t="s">
        <v>151</v>
      </c>
    </row>
    <row r="34738" spans="1:13" hidden="1" x14ac:dyDescent="0.25">
      <c r="A34738" s="4">
        <v>40696</v>
      </c>
      <c r="B34738" s="17">
        <v>6790</v>
      </c>
      <c r="C34738">
        <v>58596.17</v>
      </c>
      <c r="D34738">
        <v>58621.03</v>
      </c>
      <c r="E34738">
        <v>12.38</v>
      </c>
      <c r="F34738">
        <v>12.37</v>
      </c>
      <c r="G34738" s="4">
        <v>42373</v>
      </c>
      <c r="H34738">
        <v>1135</v>
      </c>
      <c r="I34738">
        <v>12.4</v>
      </c>
      <c r="J34738">
        <v>12.37</v>
      </c>
      <c r="K34738">
        <v>20</v>
      </c>
      <c r="L34738">
        <v>21</v>
      </c>
      <c r="M34738" t="s">
        <v>122</v>
      </c>
    </row>
    <row r="34739" spans="1:13" hidden="1" x14ac:dyDescent="0.25">
      <c r="A34739" s="4">
        <v>40696</v>
      </c>
      <c r="B34739" s="17">
        <v>7085</v>
      </c>
      <c r="C34739">
        <v>33316.239999999998</v>
      </c>
      <c r="D34739">
        <v>33316.58</v>
      </c>
      <c r="E34739">
        <v>12.21</v>
      </c>
      <c r="F34739">
        <v>12.19</v>
      </c>
      <c r="G34739" s="4">
        <v>44200</v>
      </c>
      <c r="H34739">
        <v>2370</v>
      </c>
      <c r="I34739">
        <v>12.23</v>
      </c>
      <c r="J34739">
        <v>12.18</v>
      </c>
      <c r="K34739">
        <v>94</v>
      </c>
      <c r="L34739">
        <v>31</v>
      </c>
      <c r="M34739" t="s">
        <v>178</v>
      </c>
    </row>
    <row r="34740" spans="1:13" hidden="1" x14ac:dyDescent="0.25">
      <c r="A34740" s="4">
        <v>40696</v>
      </c>
      <c r="B34740" s="17">
        <v>15160</v>
      </c>
      <c r="C34740">
        <v>90709.93</v>
      </c>
      <c r="D34740">
        <v>90704.82</v>
      </c>
      <c r="E34740">
        <v>12.39</v>
      </c>
      <c r="F34740">
        <v>12.42</v>
      </c>
      <c r="G34740" s="4">
        <v>41001</v>
      </c>
      <c r="H34740">
        <v>208</v>
      </c>
      <c r="I34740">
        <v>12.42</v>
      </c>
      <c r="J34740">
        <v>12.39</v>
      </c>
      <c r="K34740">
        <v>23</v>
      </c>
      <c r="L34740">
        <v>6</v>
      </c>
      <c r="M34740" t="s">
        <v>152</v>
      </c>
    </row>
    <row r="34741" spans="1:13" hidden="1" x14ac:dyDescent="0.25">
      <c r="A34741" s="4">
        <v>40696</v>
      </c>
      <c r="B34741" s="17">
        <v>6095</v>
      </c>
      <c r="C34741">
        <v>98153.91</v>
      </c>
      <c r="D34741">
        <v>98152.53</v>
      </c>
      <c r="E34741">
        <v>12.12</v>
      </c>
      <c r="F34741">
        <v>12.144</v>
      </c>
      <c r="G34741" s="4">
        <v>40756</v>
      </c>
      <c r="H34741">
        <v>41</v>
      </c>
      <c r="I34741">
        <v>12.145</v>
      </c>
      <c r="J34741">
        <v>12.115</v>
      </c>
      <c r="K34741">
        <v>8</v>
      </c>
      <c r="L34741">
        <v>2</v>
      </c>
      <c r="M34741" t="s">
        <v>203</v>
      </c>
    </row>
    <row r="34742" spans="1:13" hidden="1" x14ac:dyDescent="0.25">
      <c r="A34742" s="4">
        <v>40696</v>
      </c>
      <c r="B34742" s="17">
        <v>505</v>
      </c>
      <c r="C34742">
        <v>80767.05</v>
      </c>
      <c r="D34742">
        <v>80742.55</v>
      </c>
      <c r="E34742">
        <v>12.49</v>
      </c>
      <c r="F34742">
        <v>12.49</v>
      </c>
      <c r="G34742" s="4">
        <v>41365</v>
      </c>
      <c r="H34742">
        <v>451</v>
      </c>
      <c r="I34742">
        <v>12.49</v>
      </c>
      <c r="J34742">
        <v>12.49</v>
      </c>
      <c r="K34742">
        <v>3</v>
      </c>
      <c r="L34742">
        <v>10</v>
      </c>
      <c r="M34742" t="s">
        <v>161</v>
      </c>
    </row>
    <row r="34743" spans="1:13" hidden="1" x14ac:dyDescent="0.25">
      <c r="A34743" s="4">
        <v>40696</v>
      </c>
      <c r="B34743" s="17">
        <v>13145</v>
      </c>
      <c r="C34743">
        <v>97117.82</v>
      </c>
      <c r="D34743">
        <v>97114.42</v>
      </c>
      <c r="E34743">
        <v>12.19</v>
      </c>
      <c r="F34743">
        <v>12.22</v>
      </c>
      <c r="G34743" s="4">
        <v>40787</v>
      </c>
      <c r="H34743">
        <v>64</v>
      </c>
      <c r="I34743">
        <v>12.22</v>
      </c>
      <c r="J34743">
        <v>12.18</v>
      </c>
      <c r="K34743">
        <v>14</v>
      </c>
      <c r="L34743">
        <v>3</v>
      </c>
      <c r="M34743" t="s">
        <v>204</v>
      </c>
    </row>
    <row r="34744" spans="1:13" hidden="1" x14ac:dyDescent="0.25">
      <c r="A34744" s="4">
        <v>40696</v>
      </c>
      <c r="B34744" s="17">
        <v>47690</v>
      </c>
      <c r="C34744">
        <v>52398.96</v>
      </c>
      <c r="D34744">
        <v>52425.69</v>
      </c>
      <c r="E34744">
        <v>12.28</v>
      </c>
      <c r="F34744">
        <v>12.28</v>
      </c>
      <c r="G34744" s="4">
        <v>42737</v>
      </c>
      <c r="H34744">
        <v>1384</v>
      </c>
      <c r="I34744">
        <v>12.33</v>
      </c>
      <c r="J34744">
        <v>12.26</v>
      </c>
      <c r="K34744">
        <v>570</v>
      </c>
      <c r="L34744">
        <v>25</v>
      </c>
      <c r="M34744" t="s">
        <v>119</v>
      </c>
    </row>
    <row r="34745" spans="1:13" hidden="1" x14ac:dyDescent="0.25">
      <c r="A34745" s="4">
        <v>40696</v>
      </c>
      <c r="B34745" s="17">
        <v>70550</v>
      </c>
      <c r="C34745">
        <v>78399.83</v>
      </c>
      <c r="D34745">
        <v>78387.03</v>
      </c>
      <c r="E34745">
        <v>12.5</v>
      </c>
      <c r="F34745">
        <v>12.52</v>
      </c>
      <c r="G34745" s="4">
        <v>41456</v>
      </c>
      <c r="H34745">
        <v>514</v>
      </c>
      <c r="I34745">
        <v>12.53</v>
      </c>
      <c r="J34745">
        <v>12.48</v>
      </c>
      <c r="K34745">
        <v>202</v>
      </c>
      <c r="L34745">
        <v>11</v>
      </c>
      <c r="M34745" t="s">
        <v>162</v>
      </c>
    </row>
    <row r="34746" spans="1:13" hidden="1" x14ac:dyDescent="0.25">
      <c r="A34746" s="4">
        <v>40696</v>
      </c>
      <c r="B34746" s="17">
        <v>37916</v>
      </c>
      <c r="C34746">
        <v>65684.39</v>
      </c>
      <c r="D34746">
        <v>65685.600000000006</v>
      </c>
      <c r="E34746">
        <v>12.45</v>
      </c>
      <c r="F34746">
        <v>12.44</v>
      </c>
      <c r="G34746" s="4">
        <v>42006</v>
      </c>
      <c r="H34746">
        <v>889</v>
      </c>
      <c r="I34746">
        <v>12.45</v>
      </c>
      <c r="J34746">
        <v>12.42</v>
      </c>
      <c r="K34746">
        <v>329</v>
      </c>
      <c r="L34746">
        <v>17</v>
      </c>
      <c r="M34746" t="s">
        <v>131</v>
      </c>
    </row>
    <row r="34747" spans="1:13" hidden="1" x14ac:dyDescent="0.25">
      <c r="A34747" s="4">
        <v>40696</v>
      </c>
      <c r="B34747" s="17">
        <v>52131</v>
      </c>
      <c r="C34747">
        <v>73917.320000000007</v>
      </c>
      <c r="D34747">
        <v>73884.66</v>
      </c>
      <c r="E34747">
        <v>12.42</v>
      </c>
      <c r="F34747">
        <v>12.44</v>
      </c>
      <c r="G34747" s="4">
        <v>41641</v>
      </c>
      <c r="H34747">
        <v>640</v>
      </c>
      <c r="I34747">
        <v>12.45</v>
      </c>
      <c r="J34747">
        <v>12.41</v>
      </c>
      <c r="K34747">
        <v>385</v>
      </c>
      <c r="L34747">
        <v>13</v>
      </c>
      <c r="M34747" t="s">
        <v>130</v>
      </c>
    </row>
    <row r="34748" spans="1:13" hidden="1" x14ac:dyDescent="0.25">
      <c r="A34748" s="4">
        <v>40696</v>
      </c>
      <c r="B34748" s="17">
        <v>69605</v>
      </c>
      <c r="C34748">
        <v>88093.94</v>
      </c>
      <c r="D34748">
        <v>88087.19</v>
      </c>
      <c r="E34748">
        <v>12.47</v>
      </c>
      <c r="F34748">
        <v>12.48</v>
      </c>
      <c r="G34748" s="4">
        <v>41092</v>
      </c>
      <c r="H34748">
        <v>270</v>
      </c>
      <c r="I34748">
        <v>12.48</v>
      </c>
      <c r="J34748">
        <v>12.46</v>
      </c>
      <c r="K34748">
        <v>139</v>
      </c>
      <c r="L34748">
        <v>7</v>
      </c>
      <c r="M34748" t="s">
        <v>149</v>
      </c>
    </row>
    <row r="34749" spans="1:13" hidden="1" x14ac:dyDescent="0.25">
      <c r="A34749" s="4">
        <v>40696</v>
      </c>
      <c r="B34749" s="17">
        <v>155223</v>
      </c>
      <c r="C34749">
        <v>83058.83</v>
      </c>
      <c r="D34749">
        <v>83037.16</v>
      </c>
      <c r="E34749">
        <v>12.48</v>
      </c>
      <c r="F34749">
        <v>12.49</v>
      </c>
      <c r="G34749" s="4">
        <v>41276</v>
      </c>
      <c r="H34749">
        <v>392</v>
      </c>
      <c r="I34749">
        <v>12.5</v>
      </c>
      <c r="J34749">
        <v>12.47</v>
      </c>
      <c r="K34749">
        <v>570</v>
      </c>
      <c r="L34749">
        <v>9</v>
      </c>
      <c r="M34749" t="s">
        <v>121</v>
      </c>
    </row>
    <row r="34750" spans="1:13" hidden="1" x14ac:dyDescent="0.25">
      <c r="A34750" s="4">
        <v>40696</v>
      </c>
      <c r="B34750" s="17">
        <v>299740</v>
      </c>
      <c r="C34750">
        <v>96178.95</v>
      </c>
      <c r="D34750">
        <v>96177.19</v>
      </c>
      <c r="E34750">
        <v>12.23</v>
      </c>
      <c r="F34750">
        <v>12.25</v>
      </c>
      <c r="G34750" s="4">
        <v>40819</v>
      </c>
      <c r="H34750">
        <v>85</v>
      </c>
      <c r="I34750">
        <v>12.26</v>
      </c>
      <c r="J34750">
        <v>12.22</v>
      </c>
      <c r="K34750">
        <v>121</v>
      </c>
      <c r="L34750">
        <v>4</v>
      </c>
      <c r="M34750" t="s">
        <v>118</v>
      </c>
    </row>
    <row r="34751" spans="1:13" hidden="1" x14ac:dyDescent="0.25">
      <c r="A34751" s="4">
        <v>40696</v>
      </c>
      <c r="B34751" s="17">
        <v>271209</v>
      </c>
      <c r="C34751">
        <v>93445.92</v>
      </c>
      <c r="D34751">
        <v>93442.43</v>
      </c>
      <c r="E34751">
        <v>12.31</v>
      </c>
      <c r="F34751">
        <v>12.32</v>
      </c>
      <c r="G34751" s="4">
        <v>40910</v>
      </c>
      <c r="H34751">
        <v>146</v>
      </c>
      <c r="I34751">
        <v>12.34</v>
      </c>
      <c r="J34751">
        <v>12.3</v>
      </c>
      <c r="K34751">
        <v>202</v>
      </c>
      <c r="L34751">
        <v>5</v>
      </c>
      <c r="M34751" t="s">
        <v>135</v>
      </c>
    </row>
    <row r="34752" spans="1:13" hidden="1" x14ac:dyDescent="0.25">
      <c r="A34752" s="4">
        <v>40696</v>
      </c>
      <c r="B34752" s="17">
        <v>51252</v>
      </c>
      <c r="C34752">
        <v>99099.86</v>
      </c>
      <c r="D34752">
        <v>99099.33</v>
      </c>
      <c r="E34752">
        <v>12.05</v>
      </c>
      <c r="F34752">
        <v>12.08</v>
      </c>
      <c r="G34752" s="4">
        <v>40725</v>
      </c>
      <c r="H34752">
        <v>20</v>
      </c>
      <c r="I34752">
        <v>12.08</v>
      </c>
      <c r="J34752">
        <v>12.05</v>
      </c>
      <c r="K34752">
        <v>23</v>
      </c>
      <c r="L34752">
        <v>1</v>
      </c>
      <c r="M34752" t="s">
        <v>123</v>
      </c>
    </row>
    <row r="34753" spans="1:13" hidden="1" x14ac:dyDescent="0.25">
      <c r="A34753" s="4">
        <v>40697</v>
      </c>
      <c r="B34753" s="17">
        <v>0</v>
      </c>
      <c r="C34753">
        <v>21134.67</v>
      </c>
      <c r="D34753">
        <v>21206.44</v>
      </c>
      <c r="E34753">
        <v>0</v>
      </c>
      <c r="F34753">
        <v>0</v>
      </c>
      <c r="G34753" s="4">
        <v>45659</v>
      </c>
      <c r="H34753">
        <v>3360</v>
      </c>
      <c r="I34753">
        <v>0</v>
      </c>
      <c r="J34753">
        <v>0</v>
      </c>
      <c r="K34753">
        <v>0</v>
      </c>
      <c r="L34753">
        <v>35</v>
      </c>
      <c r="M34753" t="s">
        <v>189</v>
      </c>
    </row>
    <row r="34754" spans="1:13" hidden="1" x14ac:dyDescent="0.25">
      <c r="A34754" s="4">
        <v>40697</v>
      </c>
      <c r="B34754" s="17">
        <v>0</v>
      </c>
      <c r="C34754">
        <v>23713.84</v>
      </c>
      <c r="D34754">
        <v>23780.41</v>
      </c>
      <c r="E34754">
        <v>0</v>
      </c>
      <c r="F34754">
        <v>0</v>
      </c>
      <c r="G34754" s="4">
        <v>45293</v>
      </c>
      <c r="H34754">
        <v>3111</v>
      </c>
      <c r="I34754">
        <v>0</v>
      </c>
      <c r="J34754">
        <v>0</v>
      </c>
      <c r="K34754">
        <v>0</v>
      </c>
      <c r="L34754">
        <v>34</v>
      </c>
      <c r="M34754" t="s">
        <v>194</v>
      </c>
    </row>
    <row r="34755" spans="1:13" hidden="1" x14ac:dyDescent="0.25">
      <c r="A34755" s="4">
        <v>40697</v>
      </c>
      <c r="B34755" s="17">
        <v>0</v>
      </c>
      <c r="C34755">
        <v>26546.83</v>
      </c>
      <c r="D34755">
        <v>26604.54</v>
      </c>
      <c r="E34755">
        <v>0</v>
      </c>
      <c r="F34755">
        <v>0</v>
      </c>
      <c r="G34755" s="4">
        <v>44928</v>
      </c>
      <c r="H34755">
        <v>2865</v>
      </c>
      <c r="I34755">
        <v>0</v>
      </c>
      <c r="J34755">
        <v>0</v>
      </c>
      <c r="K34755">
        <v>0</v>
      </c>
      <c r="L34755">
        <v>33</v>
      </c>
      <c r="M34755" t="s">
        <v>195</v>
      </c>
    </row>
    <row r="34756" spans="1:13" hidden="1" x14ac:dyDescent="0.25">
      <c r="A34756" s="4">
        <v>40697</v>
      </c>
      <c r="B34756" s="17">
        <v>0</v>
      </c>
      <c r="C34756">
        <v>34298.14</v>
      </c>
      <c r="D34756">
        <v>34321.26</v>
      </c>
      <c r="E34756">
        <v>0</v>
      </c>
      <c r="F34756">
        <v>0</v>
      </c>
      <c r="G34756" s="4">
        <v>44105</v>
      </c>
      <c r="H34756">
        <v>2309</v>
      </c>
      <c r="I34756">
        <v>0</v>
      </c>
      <c r="J34756">
        <v>0</v>
      </c>
      <c r="K34756">
        <v>0</v>
      </c>
      <c r="L34756">
        <v>30</v>
      </c>
      <c r="M34756" t="s">
        <v>196</v>
      </c>
    </row>
    <row r="34757" spans="1:13" hidden="1" x14ac:dyDescent="0.25">
      <c r="A34757" s="4">
        <v>40697</v>
      </c>
      <c r="B34757" s="17">
        <v>0</v>
      </c>
      <c r="C34757">
        <v>50989.14</v>
      </c>
      <c r="D34757">
        <v>50955.45</v>
      </c>
      <c r="E34757">
        <v>0</v>
      </c>
      <c r="F34757">
        <v>0</v>
      </c>
      <c r="G34757" s="4">
        <v>42828</v>
      </c>
      <c r="H34757">
        <v>1445</v>
      </c>
      <c r="I34757">
        <v>0</v>
      </c>
      <c r="J34757">
        <v>0</v>
      </c>
      <c r="K34757">
        <v>0</v>
      </c>
      <c r="L34757">
        <v>26</v>
      </c>
      <c r="M34757" t="s">
        <v>192</v>
      </c>
    </row>
    <row r="34758" spans="1:13" hidden="1" x14ac:dyDescent="0.25">
      <c r="A34758" s="4">
        <v>40697</v>
      </c>
      <c r="B34758" s="17">
        <v>0</v>
      </c>
      <c r="C34758">
        <v>53916.55</v>
      </c>
      <c r="D34758">
        <v>53873.89</v>
      </c>
      <c r="E34758">
        <v>0</v>
      </c>
      <c r="F34758">
        <v>0</v>
      </c>
      <c r="G34758" s="4">
        <v>42646</v>
      </c>
      <c r="H34758">
        <v>1322</v>
      </c>
      <c r="I34758">
        <v>0</v>
      </c>
      <c r="J34758">
        <v>0</v>
      </c>
      <c r="K34758">
        <v>0</v>
      </c>
      <c r="L34758">
        <v>24</v>
      </c>
      <c r="M34758" t="s">
        <v>202</v>
      </c>
    </row>
    <row r="34759" spans="1:13" hidden="1" x14ac:dyDescent="0.25">
      <c r="A34759" s="4">
        <v>40697</v>
      </c>
      <c r="B34759" s="17">
        <v>550</v>
      </c>
      <c r="C34759">
        <v>41888</v>
      </c>
      <c r="D34759">
        <v>41868.75</v>
      </c>
      <c r="E34759">
        <v>12.2</v>
      </c>
      <c r="F34759">
        <v>12.2</v>
      </c>
      <c r="G34759" s="4">
        <v>43467</v>
      </c>
      <c r="H34759">
        <v>1874</v>
      </c>
      <c r="I34759">
        <v>12.2</v>
      </c>
      <c r="J34759">
        <v>12.2</v>
      </c>
      <c r="K34759">
        <v>2</v>
      </c>
      <c r="L34759">
        <v>28</v>
      </c>
      <c r="M34759" t="s">
        <v>168</v>
      </c>
    </row>
    <row r="34760" spans="1:13" hidden="1" x14ac:dyDescent="0.25">
      <c r="A34760" s="4">
        <v>40697</v>
      </c>
      <c r="B34760" s="17">
        <v>260</v>
      </c>
      <c r="C34760">
        <v>37348.97</v>
      </c>
      <c r="D34760">
        <v>37355.07</v>
      </c>
      <c r="E34760">
        <v>12.16</v>
      </c>
      <c r="F34760">
        <v>12.17</v>
      </c>
      <c r="G34760" s="4">
        <v>43832</v>
      </c>
      <c r="H34760">
        <v>2122</v>
      </c>
      <c r="I34760">
        <v>12.17</v>
      </c>
      <c r="J34760">
        <v>12.16</v>
      </c>
      <c r="K34760">
        <v>2</v>
      </c>
      <c r="L34760">
        <v>29</v>
      </c>
      <c r="M34760" t="s">
        <v>179</v>
      </c>
    </row>
    <row r="34761" spans="1:13" hidden="1" x14ac:dyDescent="0.25">
      <c r="A34761" s="4">
        <v>40697</v>
      </c>
      <c r="B34761" s="17">
        <v>0</v>
      </c>
      <c r="C34761">
        <v>55498.91</v>
      </c>
      <c r="D34761">
        <v>55439.7</v>
      </c>
      <c r="E34761">
        <v>0</v>
      </c>
      <c r="F34761">
        <v>0</v>
      </c>
      <c r="G34761" s="4">
        <v>42552</v>
      </c>
      <c r="H34761">
        <v>1257</v>
      </c>
      <c r="I34761">
        <v>0</v>
      </c>
      <c r="J34761">
        <v>0</v>
      </c>
      <c r="K34761">
        <v>0</v>
      </c>
      <c r="L34761">
        <v>23</v>
      </c>
      <c r="M34761" t="s">
        <v>186</v>
      </c>
    </row>
    <row r="34762" spans="1:13" hidden="1" x14ac:dyDescent="0.25">
      <c r="A34762" s="4">
        <v>40697</v>
      </c>
      <c r="B34762" s="17">
        <v>0</v>
      </c>
      <c r="C34762">
        <v>57075.839999999997</v>
      </c>
      <c r="D34762">
        <v>57035.17</v>
      </c>
      <c r="E34762">
        <v>0</v>
      </c>
      <c r="F34762">
        <v>0</v>
      </c>
      <c r="G34762" s="4">
        <v>42461</v>
      </c>
      <c r="H34762">
        <v>1194</v>
      </c>
      <c r="I34762">
        <v>0</v>
      </c>
      <c r="J34762">
        <v>0</v>
      </c>
      <c r="K34762">
        <v>0</v>
      </c>
      <c r="L34762">
        <v>22</v>
      </c>
      <c r="M34762" t="s">
        <v>201</v>
      </c>
    </row>
    <row r="34763" spans="1:13" hidden="1" x14ac:dyDescent="0.25">
      <c r="A34763" s="4">
        <v>40697</v>
      </c>
      <c r="B34763" s="17">
        <v>100</v>
      </c>
      <c r="C34763">
        <v>60289.33</v>
      </c>
      <c r="D34763">
        <v>60290.44</v>
      </c>
      <c r="E34763">
        <v>12.41</v>
      </c>
      <c r="F34763">
        <v>12.41</v>
      </c>
      <c r="G34763" s="4">
        <v>42278</v>
      </c>
      <c r="H34763">
        <v>1074</v>
      </c>
      <c r="I34763">
        <v>12.41</v>
      </c>
      <c r="J34763">
        <v>12.41</v>
      </c>
      <c r="K34763">
        <v>3</v>
      </c>
      <c r="L34763">
        <v>20</v>
      </c>
      <c r="M34763" t="s">
        <v>187</v>
      </c>
    </row>
    <row r="34764" spans="1:13" hidden="1" x14ac:dyDescent="0.25">
      <c r="A34764" s="4">
        <v>40697</v>
      </c>
      <c r="B34764" s="17">
        <v>0</v>
      </c>
      <c r="C34764">
        <v>29745.75</v>
      </c>
      <c r="D34764">
        <v>29790.84</v>
      </c>
      <c r="E34764">
        <v>0</v>
      </c>
      <c r="F34764">
        <v>0</v>
      </c>
      <c r="G34764" s="4">
        <v>44564</v>
      </c>
      <c r="H34764">
        <v>2616</v>
      </c>
      <c r="I34764">
        <v>0</v>
      </c>
      <c r="J34764">
        <v>0</v>
      </c>
      <c r="K34764">
        <v>0</v>
      </c>
      <c r="L34764">
        <v>32</v>
      </c>
      <c r="M34764" t="s">
        <v>145</v>
      </c>
    </row>
    <row r="34765" spans="1:13" hidden="1" x14ac:dyDescent="0.25">
      <c r="A34765" s="4">
        <v>40697</v>
      </c>
      <c r="B34765" s="17">
        <v>25</v>
      </c>
      <c r="C34765">
        <v>67751.17</v>
      </c>
      <c r="D34765">
        <v>67712.37</v>
      </c>
      <c r="E34765">
        <v>12.43</v>
      </c>
      <c r="F34765">
        <v>12.43</v>
      </c>
      <c r="G34765" s="4">
        <v>41913</v>
      </c>
      <c r="H34765">
        <v>826</v>
      </c>
      <c r="I34765">
        <v>12.43</v>
      </c>
      <c r="J34765">
        <v>12.43</v>
      </c>
      <c r="K34765">
        <v>1</v>
      </c>
      <c r="L34765">
        <v>16</v>
      </c>
      <c r="M34765" t="s">
        <v>176</v>
      </c>
    </row>
    <row r="34766" spans="1:13" hidden="1" x14ac:dyDescent="0.25">
      <c r="A34766" s="4">
        <v>40697</v>
      </c>
      <c r="B34766" s="17">
        <v>20</v>
      </c>
      <c r="C34766">
        <v>62136.22</v>
      </c>
      <c r="D34766">
        <v>62135.12</v>
      </c>
      <c r="E34766">
        <v>12.411</v>
      </c>
      <c r="F34766">
        <v>12.41</v>
      </c>
      <c r="G34766" s="4">
        <v>42186</v>
      </c>
      <c r="H34766">
        <v>1010</v>
      </c>
      <c r="I34766">
        <v>12.411</v>
      </c>
      <c r="J34766">
        <v>12.41</v>
      </c>
      <c r="K34766">
        <v>2</v>
      </c>
      <c r="L34766">
        <v>19</v>
      </c>
      <c r="M34766" t="s">
        <v>171</v>
      </c>
    </row>
    <row r="34767" spans="1:13" hidden="1" x14ac:dyDescent="0.25">
      <c r="A34767" s="4">
        <v>40697</v>
      </c>
      <c r="B34767" s="17">
        <v>0</v>
      </c>
      <c r="C34767">
        <v>63901.31</v>
      </c>
      <c r="D34767">
        <v>63889.46</v>
      </c>
      <c r="E34767">
        <v>0</v>
      </c>
      <c r="F34767">
        <v>0</v>
      </c>
      <c r="G34767" s="4">
        <v>42095</v>
      </c>
      <c r="H34767">
        <v>949</v>
      </c>
      <c r="I34767">
        <v>0</v>
      </c>
      <c r="J34767">
        <v>0</v>
      </c>
      <c r="K34767">
        <v>0</v>
      </c>
      <c r="L34767">
        <v>18</v>
      </c>
      <c r="M34767" t="s">
        <v>169</v>
      </c>
    </row>
    <row r="34768" spans="1:13" hidden="1" x14ac:dyDescent="0.25">
      <c r="A34768" s="4">
        <v>40697</v>
      </c>
      <c r="B34768" s="17">
        <v>159</v>
      </c>
      <c r="C34768">
        <v>69841.64</v>
      </c>
      <c r="D34768">
        <v>69823.95</v>
      </c>
      <c r="E34768">
        <v>12.42</v>
      </c>
      <c r="F34768">
        <v>12.44</v>
      </c>
      <c r="G34768" s="4">
        <v>41821</v>
      </c>
      <c r="H34768">
        <v>761</v>
      </c>
      <c r="I34768">
        <v>12.44</v>
      </c>
      <c r="J34768">
        <v>12.42</v>
      </c>
      <c r="K34768">
        <v>4</v>
      </c>
      <c r="L34768">
        <v>15</v>
      </c>
      <c r="M34768" t="s">
        <v>175</v>
      </c>
    </row>
    <row r="34769" spans="1:13" hidden="1" x14ac:dyDescent="0.25">
      <c r="A34769" s="4">
        <v>40697</v>
      </c>
      <c r="B34769" s="17">
        <v>110</v>
      </c>
      <c r="C34769">
        <v>71832.679999999993</v>
      </c>
      <c r="D34769">
        <v>71816.05</v>
      </c>
      <c r="E34769">
        <v>12.42</v>
      </c>
      <c r="F34769">
        <v>12.45</v>
      </c>
      <c r="G34769" s="4">
        <v>41730</v>
      </c>
      <c r="H34769">
        <v>700</v>
      </c>
      <c r="I34769">
        <v>12.45</v>
      </c>
      <c r="J34769">
        <v>12.42</v>
      </c>
      <c r="K34769">
        <v>4</v>
      </c>
      <c r="L34769">
        <v>14</v>
      </c>
      <c r="M34769" t="s">
        <v>170</v>
      </c>
    </row>
    <row r="34770" spans="1:13" hidden="1" x14ac:dyDescent="0.25">
      <c r="A34770" s="4">
        <v>40697</v>
      </c>
      <c r="B34770" s="17">
        <v>100</v>
      </c>
      <c r="C34770">
        <v>76071.259999999995</v>
      </c>
      <c r="D34770">
        <v>76057.119999999995</v>
      </c>
      <c r="E34770">
        <v>12.49</v>
      </c>
      <c r="F34770">
        <v>12.49</v>
      </c>
      <c r="G34770" s="4">
        <v>41548</v>
      </c>
      <c r="H34770">
        <v>578</v>
      </c>
      <c r="I34770">
        <v>12.49</v>
      </c>
      <c r="J34770">
        <v>12.49</v>
      </c>
      <c r="K34770">
        <v>1</v>
      </c>
      <c r="L34770">
        <v>12</v>
      </c>
      <c r="M34770" t="s">
        <v>156</v>
      </c>
    </row>
    <row r="34771" spans="1:13" hidden="1" x14ac:dyDescent="0.25">
      <c r="A34771" s="4">
        <v>40697</v>
      </c>
      <c r="B34771" s="17">
        <v>1340</v>
      </c>
      <c r="C34771">
        <v>46914.15</v>
      </c>
      <c r="D34771">
        <v>46859.91</v>
      </c>
      <c r="E34771">
        <v>12.23</v>
      </c>
      <c r="F34771">
        <v>12.25</v>
      </c>
      <c r="G34771" s="4">
        <v>43102</v>
      </c>
      <c r="H34771">
        <v>1629</v>
      </c>
      <c r="I34771">
        <v>12.25</v>
      </c>
      <c r="J34771">
        <v>12.2</v>
      </c>
      <c r="K34771">
        <v>11</v>
      </c>
      <c r="L34771">
        <v>27</v>
      </c>
      <c r="M34771" t="s">
        <v>150</v>
      </c>
    </row>
    <row r="34772" spans="1:13" hidden="1" x14ac:dyDescent="0.25">
      <c r="A34772" s="4">
        <v>40697</v>
      </c>
      <c r="B34772" s="17">
        <v>1015</v>
      </c>
      <c r="C34772">
        <v>85514.880000000005</v>
      </c>
      <c r="D34772">
        <v>85486.39</v>
      </c>
      <c r="E34772">
        <v>12.48</v>
      </c>
      <c r="F34772">
        <v>12.52</v>
      </c>
      <c r="G34772" s="4">
        <v>41183</v>
      </c>
      <c r="H34772">
        <v>332</v>
      </c>
      <c r="I34772">
        <v>12.52</v>
      </c>
      <c r="J34772">
        <v>12.48</v>
      </c>
      <c r="K34772">
        <v>10</v>
      </c>
      <c r="L34772">
        <v>8</v>
      </c>
      <c r="M34772" t="s">
        <v>151</v>
      </c>
    </row>
    <row r="34773" spans="1:13" hidden="1" x14ac:dyDescent="0.25">
      <c r="A34773" s="4">
        <v>40697</v>
      </c>
      <c r="B34773" s="17">
        <v>1040</v>
      </c>
      <c r="C34773">
        <v>58647.17</v>
      </c>
      <c r="D34773">
        <v>58624.29</v>
      </c>
      <c r="E34773">
        <v>12.36</v>
      </c>
      <c r="F34773">
        <v>12.39</v>
      </c>
      <c r="G34773" s="4">
        <v>42373</v>
      </c>
      <c r="H34773">
        <v>1134</v>
      </c>
      <c r="I34773">
        <v>12.39</v>
      </c>
      <c r="J34773">
        <v>12.36</v>
      </c>
      <c r="K34773">
        <v>19</v>
      </c>
      <c r="L34773">
        <v>21</v>
      </c>
      <c r="M34773" t="s">
        <v>122</v>
      </c>
    </row>
    <row r="34774" spans="1:13" hidden="1" x14ac:dyDescent="0.25">
      <c r="A34774" s="4">
        <v>40697</v>
      </c>
      <c r="B34774" s="17">
        <v>2340</v>
      </c>
      <c r="C34774">
        <v>33331.440000000002</v>
      </c>
      <c r="D34774">
        <v>33360.18</v>
      </c>
      <c r="E34774">
        <v>12.18</v>
      </c>
      <c r="F34774">
        <v>12.19</v>
      </c>
      <c r="G34774" s="4">
        <v>44200</v>
      </c>
      <c r="H34774">
        <v>2369</v>
      </c>
      <c r="I34774">
        <v>12.2</v>
      </c>
      <c r="J34774">
        <v>12.18</v>
      </c>
      <c r="K34774">
        <v>34</v>
      </c>
      <c r="L34774">
        <v>31</v>
      </c>
      <c r="M34774" t="s">
        <v>178</v>
      </c>
    </row>
    <row r="34775" spans="1:13" hidden="1" x14ac:dyDescent="0.25">
      <c r="A34775" s="4">
        <v>40697</v>
      </c>
      <c r="B34775" s="17">
        <v>37991</v>
      </c>
      <c r="C34775">
        <v>90745.27</v>
      </c>
      <c r="D34775">
        <v>90726.89</v>
      </c>
      <c r="E34775">
        <v>12.44</v>
      </c>
      <c r="F34775">
        <v>12.46</v>
      </c>
      <c r="G34775" s="4">
        <v>41001</v>
      </c>
      <c r="H34775">
        <v>207</v>
      </c>
      <c r="I34775">
        <v>12.46</v>
      </c>
      <c r="J34775">
        <v>12.41</v>
      </c>
      <c r="K34775">
        <v>64</v>
      </c>
      <c r="L34775">
        <v>6</v>
      </c>
      <c r="M34775" t="s">
        <v>152</v>
      </c>
    </row>
    <row r="34776" spans="1:13" hidden="1" x14ac:dyDescent="0.25">
      <c r="A34776" s="4">
        <v>40697</v>
      </c>
      <c r="B34776" s="17">
        <v>40</v>
      </c>
      <c r="C34776">
        <v>80778.55</v>
      </c>
      <c r="D34776">
        <v>80767.25</v>
      </c>
      <c r="E34776">
        <v>12.5</v>
      </c>
      <c r="F34776">
        <v>12.5</v>
      </c>
      <c r="G34776" s="4">
        <v>41365</v>
      </c>
      <c r="H34776">
        <v>450</v>
      </c>
      <c r="I34776">
        <v>12.5</v>
      </c>
      <c r="J34776">
        <v>12.5</v>
      </c>
      <c r="K34776">
        <v>3</v>
      </c>
      <c r="L34776">
        <v>10</v>
      </c>
      <c r="M34776" t="s">
        <v>161</v>
      </c>
    </row>
    <row r="34777" spans="1:13" hidden="1" x14ac:dyDescent="0.25">
      <c r="A34777" s="4">
        <v>40697</v>
      </c>
      <c r="B34777" s="17">
        <v>19235</v>
      </c>
      <c r="C34777">
        <v>98196.3</v>
      </c>
      <c r="D34777">
        <v>98195.66</v>
      </c>
      <c r="E34777">
        <v>12.154999999999999</v>
      </c>
      <c r="F34777">
        <v>12.14</v>
      </c>
      <c r="G34777" s="4">
        <v>40756</v>
      </c>
      <c r="H34777">
        <v>40</v>
      </c>
      <c r="I34777">
        <v>12.154999999999999</v>
      </c>
      <c r="J34777">
        <v>12.14</v>
      </c>
      <c r="K34777">
        <v>6</v>
      </c>
      <c r="L34777">
        <v>2</v>
      </c>
      <c r="M34777" t="s">
        <v>203</v>
      </c>
    </row>
    <row r="34778" spans="1:13" hidden="1" x14ac:dyDescent="0.25">
      <c r="A34778" s="4">
        <v>40697</v>
      </c>
      <c r="B34778" s="17">
        <v>9715</v>
      </c>
      <c r="C34778">
        <v>97157.72</v>
      </c>
      <c r="D34778">
        <v>97158.22</v>
      </c>
      <c r="E34778">
        <v>12.22</v>
      </c>
      <c r="F34778">
        <v>12.212</v>
      </c>
      <c r="G34778" s="4">
        <v>40787</v>
      </c>
      <c r="H34778">
        <v>63</v>
      </c>
      <c r="I34778">
        <v>12.23</v>
      </c>
      <c r="J34778">
        <v>12.21</v>
      </c>
      <c r="K34778">
        <v>14</v>
      </c>
      <c r="L34778">
        <v>3</v>
      </c>
      <c r="M34778" t="s">
        <v>204</v>
      </c>
    </row>
    <row r="34779" spans="1:13" hidden="1" x14ac:dyDescent="0.25">
      <c r="A34779" s="4">
        <v>40697</v>
      </c>
      <c r="B34779" s="17">
        <v>16185</v>
      </c>
      <c r="C34779">
        <v>52449.07</v>
      </c>
      <c r="D34779">
        <v>52423.77</v>
      </c>
      <c r="E34779">
        <v>12.27</v>
      </c>
      <c r="F34779">
        <v>12.29</v>
      </c>
      <c r="G34779" s="4">
        <v>42737</v>
      </c>
      <c r="H34779">
        <v>1383</v>
      </c>
      <c r="I34779">
        <v>12.31</v>
      </c>
      <c r="J34779">
        <v>12.25</v>
      </c>
      <c r="K34779">
        <v>287</v>
      </c>
      <c r="L34779">
        <v>25</v>
      </c>
      <c r="M34779" t="s">
        <v>119</v>
      </c>
    </row>
    <row r="34780" spans="1:13" hidden="1" x14ac:dyDescent="0.25">
      <c r="A34780" s="4">
        <v>40697</v>
      </c>
      <c r="B34780" s="17">
        <v>20723</v>
      </c>
      <c r="C34780">
        <v>65714.89</v>
      </c>
      <c r="D34780">
        <v>65695.199999999997</v>
      </c>
      <c r="E34780">
        <v>12.44</v>
      </c>
      <c r="F34780">
        <v>12.46</v>
      </c>
      <c r="G34780" s="4">
        <v>42006</v>
      </c>
      <c r="H34780">
        <v>888</v>
      </c>
      <c r="I34780">
        <v>12.46</v>
      </c>
      <c r="J34780">
        <v>12.41</v>
      </c>
      <c r="K34780">
        <v>163</v>
      </c>
      <c r="L34780">
        <v>17</v>
      </c>
      <c r="M34780" t="s">
        <v>131</v>
      </c>
    </row>
    <row r="34781" spans="1:13" hidden="1" x14ac:dyDescent="0.25">
      <c r="A34781" s="4">
        <v>40697</v>
      </c>
      <c r="B34781" s="17">
        <v>47092</v>
      </c>
      <c r="C34781">
        <v>78421.98</v>
      </c>
      <c r="D34781">
        <v>78409.289999999994</v>
      </c>
      <c r="E34781">
        <v>12.51</v>
      </c>
      <c r="F34781">
        <v>12.52</v>
      </c>
      <c r="G34781" s="4">
        <v>41456</v>
      </c>
      <c r="H34781">
        <v>513</v>
      </c>
      <c r="I34781">
        <v>12.52</v>
      </c>
      <c r="J34781">
        <v>12.48</v>
      </c>
      <c r="K34781">
        <v>133</v>
      </c>
      <c r="L34781">
        <v>11</v>
      </c>
      <c r="M34781" t="s">
        <v>162</v>
      </c>
    </row>
    <row r="34782" spans="1:13" hidden="1" x14ac:dyDescent="0.25">
      <c r="A34782" s="4">
        <v>40697</v>
      </c>
      <c r="B34782" s="17">
        <v>54686</v>
      </c>
      <c r="C34782">
        <v>73917.61</v>
      </c>
      <c r="D34782">
        <v>73902.06</v>
      </c>
      <c r="E34782">
        <v>12.44</v>
      </c>
      <c r="F34782">
        <v>12.45</v>
      </c>
      <c r="G34782" s="4">
        <v>41641</v>
      </c>
      <c r="H34782">
        <v>639</v>
      </c>
      <c r="I34782">
        <v>12.45</v>
      </c>
      <c r="J34782">
        <v>12.4</v>
      </c>
      <c r="K34782">
        <v>388</v>
      </c>
      <c r="L34782">
        <v>13</v>
      </c>
      <c r="M34782" t="s">
        <v>130</v>
      </c>
    </row>
    <row r="34783" spans="1:13" hidden="1" x14ac:dyDescent="0.25">
      <c r="A34783" s="4">
        <v>40697</v>
      </c>
      <c r="B34783" s="17">
        <v>98556</v>
      </c>
      <c r="C34783">
        <v>88126.47</v>
      </c>
      <c r="D34783">
        <v>88111.43</v>
      </c>
      <c r="E34783">
        <v>12.48</v>
      </c>
      <c r="F34783">
        <v>12.49</v>
      </c>
      <c r="G34783" s="4">
        <v>41092</v>
      </c>
      <c r="H34783">
        <v>269</v>
      </c>
      <c r="I34783">
        <v>12.51</v>
      </c>
      <c r="J34783">
        <v>12.46</v>
      </c>
      <c r="K34783">
        <v>174</v>
      </c>
      <c r="L34783">
        <v>7</v>
      </c>
      <c r="M34783" t="s">
        <v>149</v>
      </c>
    </row>
    <row r="34784" spans="1:13" hidden="1" x14ac:dyDescent="0.25">
      <c r="A34784" s="4">
        <v>40697</v>
      </c>
      <c r="B34784" s="17">
        <v>217241</v>
      </c>
      <c r="C34784">
        <v>83074.19</v>
      </c>
      <c r="D34784">
        <v>83064.31</v>
      </c>
      <c r="E34784">
        <v>12.5</v>
      </c>
      <c r="F34784">
        <v>12.51</v>
      </c>
      <c r="G34784" s="4">
        <v>41276</v>
      </c>
      <c r="H34784">
        <v>391</v>
      </c>
      <c r="I34784">
        <v>12.51</v>
      </c>
      <c r="J34784">
        <v>12.46</v>
      </c>
      <c r="K34784">
        <v>628</v>
      </c>
      <c r="L34784">
        <v>9</v>
      </c>
      <c r="M34784" t="s">
        <v>121</v>
      </c>
    </row>
    <row r="34785" spans="1:13" hidden="1" x14ac:dyDescent="0.25">
      <c r="A34785" s="4">
        <v>40697</v>
      </c>
      <c r="B34785" s="17">
        <v>74072</v>
      </c>
      <c r="C34785">
        <v>96220.08</v>
      </c>
      <c r="D34785">
        <v>96218.44</v>
      </c>
      <c r="E34785">
        <v>12.25</v>
      </c>
      <c r="F34785">
        <v>12.26</v>
      </c>
      <c r="G34785" s="4">
        <v>40819</v>
      </c>
      <c r="H34785">
        <v>84</v>
      </c>
      <c r="I34785">
        <v>12.26</v>
      </c>
      <c r="J34785">
        <v>12.24</v>
      </c>
      <c r="K34785">
        <v>55</v>
      </c>
      <c r="L34785">
        <v>4</v>
      </c>
      <c r="M34785" t="s">
        <v>118</v>
      </c>
    </row>
    <row r="34786" spans="1:13" hidden="1" x14ac:dyDescent="0.25">
      <c r="A34786" s="4">
        <v>40697</v>
      </c>
      <c r="B34786" s="17">
        <v>179836</v>
      </c>
      <c r="C34786">
        <v>93484.1</v>
      </c>
      <c r="D34786">
        <v>93480.74</v>
      </c>
      <c r="E34786">
        <v>12.31</v>
      </c>
      <c r="F34786">
        <v>12.34</v>
      </c>
      <c r="G34786" s="4">
        <v>40910</v>
      </c>
      <c r="H34786">
        <v>145</v>
      </c>
      <c r="I34786">
        <v>12.36</v>
      </c>
      <c r="J34786">
        <v>12.31</v>
      </c>
      <c r="K34786">
        <v>157</v>
      </c>
      <c r="L34786">
        <v>5</v>
      </c>
      <c r="M34786" t="s">
        <v>135</v>
      </c>
    </row>
    <row r="34787" spans="1:13" hidden="1" x14ac:dyDescent="0.25">
      <c r="A34787" s="4">
        <v>40697</v>
      </c>
      <c r="B34787" s="17">
        <v>12930</v>
      </c>
      <c r="C34787">
        <v>99143.52</v>
      </c>
      <c r="D34787">
        <v>99143.77</v>
      </c>
      <c r="E34787">
        <v>12.08</v>
      </c>
      <c r="F34787">
        <v>12.09</v>
      </c>
      <c r="G34787" s="4">
        <v>40725</v>
      </c>
      <c r="H34787">
        <v>19</v>
      </c>
      <c r="I34787">
        <v>12.09</v>
      </c>
      <c r="J34787">
        <v>12.08</v>
      </c>
      <c r="K34787">
        <v>13</v>
      </c>
      <c r="L34787">
        <v>1</v>
      </c>
      <c r="M34787" t="s">
        <v>123</v>
      </c>
    </row>
    <row r="34788" spans="1:13" hidden="1" x14ac:dyDescent="0.25">
      <c r="A34788" s="4">
        <v>40700</v>
      </c>
      <c r="B34788" s="17">
        <v>0</v>
      </c>
      <c r="C34788">
        <v>21215.9</v>
      </c>
      <c r="D34788">
        <v>21113.9</v>
      </c>
      <c r="E34788">
        <v>0</v>
      </c>
      <c r="F34788">
        <v>0</v>
      </c>
      <c r="G34788" s="4">
        <v>45659</v>
      </c>
      <c r="H34788">
        <v>3359</v>
      </c>
      <c r="I34788">
        <v>0</v>
      </c>
      <c r="J34788">
        <v>0</v>
      </c>
      <c r="K34788">
        <v>0</v>
      </c>
      <c r="L34788">
        <v>35</v>
      </c>
      <c r="M34788" t="s">
        <v>189</v>
      </c>
    </row>
    <row r="34789" spans="1:13" hidden="1" x14ac:dyDescent="0.25">
      <c r="A34789" s="4">
        <v>40700</v>
      </c>
      <c r="B34789" s="17">
        <v>0</v>
      </c>
      <c r="C34789">
        <v>23791.01</v>
      </c>
      <c r="D34789">
        <v>23685.17</v>
      </c>
      <c r="E34789">
        <v>0</v>
      </c>
      <c r="F34789">
        <v>0</v>
      </c>
      <c r="G34789" s="4">
        <v>45293</v>
      </c>
      <c r="H34789">
        <v>3110</v>
      </c>
      <c r="I34789">
        <v>0</v>
      </c>
      <c r="J34789">
        <v>0</v>
      </c>
      <c r="K34789">
        <v>0</v>
      </c>
      <c r="L34789">
        <v>34</v>
      </c>
      <c r="M34789" t="s">
        <v>194</v>
      </c>
    </row>
    <row r="34790" spans="1:13" hidden="1" x14ac:dyDescent="0.25">
      <c r="A34790" s="4">
        <v>40700</v>
      </c>
      <c r="B34790" s="17">
        <v>0</v>
      </c>
      <c r="C34790">
        <v>26616.400000000001</v>
      </c>
      <c r="D34790">
        <v>26507.35</v>
      </c>
      <c r="E34790">
        <v>0</v>
      </c>
      <c r="F34790">
        <v>0</v>
      </c>
      <c r="G34790" s="4">
        <v>44928</v>
      </c>
      <c r="H34790">
        <v>2864</v>
      </c>
      <c r="I34790">
        <v>0</v>
      </c>
      <c r="J34790">
        <v>0</v>
      </c>
      <c r="K34790">
        <v>0</v>
      </c>
      <c r="L34790">
        <v>33</v>
      </c>
      <c r="M34790" t="s">
        <v>195</v>
      </c>
    </row>
    <row r="34791" spans="1:13" hidden="1" x14ac:dyDescent="0.25">
      <c r="A34791" s="4">
        <v>40700</v>
      </c>
      <c r="B34791" s="17">
        <v>0</v>
      </c>
      <c r="C34791">
        <v>34336.559999999998</v>
      </c>
      <c r="D34791">
        <v>34149.660000000003</v>
      </c>
      <c r="E34791">
        <v>0</v>
      </c>
      <c r="F34791">
        <v>0</v>
      </c>
      <c r="G34791" s="4">
        <v>44105</v>
      </c>
      <c r="H34791">
        <v>2308</v>
      </c>
      <c r="I34791">
        <v>0</v>
      </c>
      <c r="J34791">
        <v>0</v>
      </c>
      <c r="K34791">
        <v>0</v>
      </c>
      <c r="L34791">
        <v>30</v>
      </c>
      <c r="M34791" t="s">
        <v>196</v>
      </c>
    </row>
    <row r="34792" spans="1:13" hidden="1" x14ac:dyDescent="0.25">
      <c r="A34792" s="4">
        <v>40700</v>
      </c>
      <c r="B34792" s="17">
        <v>0</v>
      </c>
      <c r="C34792">
        <v>50978.17</v>
      </c>
      <c r="D34792">
        <v>50873.35</v>
      </c>
      <c r="E34792">
        <v>0</v>
      </c>
      <c r="F34792">
        <v>0</v>
      </c>
      <c r="G34792" s="4">
        <v>42828</v>
      </c>
      <c r="H34792">
        <v>1444</v>
      </c>
      <c r="I34792">
        <v>0</v>
      </c>
      <c r="J34792">
        <v>0</v>
      </c>
      <c r="K34792">
        <v>0</v>
      </c>
      <c r="L34792">
        <v>26</v>
      </c>
      <c r="M34792" t="s">
        <v>192</v>
      </c>
    </row>
    <row r="34793" spans="1:13" hidden="1" x14ac:dyDescent="0.25">
      <c r="A34793" s="4">
        <v>40700</v>
      </c>
      <c r="B34793" s="17">
        <v>0</v>
      </c>
      <c r="C34793">
        <v>53897.91</v>
      </c>
      <c r="D34793">
        <v>53814.53</v>
      </c>
      <c r="E34793">
        <v>0</v>
      </c>
      <c r="F34793">
        <v>0</v>
      </c>
      <c r="G34793" s="4">
        <v>42646</v>
      </c>
      <c r="H34793">
        <v>1321</v>
      </c>
      <c r="I34793">
        <v>0</v>
      </c>
      <c r="J34793">
        <v>0</v>
      </c>
      <c r="K34793">
        <v>0</v>
      </c>
      <c r="L34793">
        <v>24</v>
      </c>
      <c r="M34793" t="s">
        <v>202</v>
      </c>
    </row>
    <row r="34794" spans="1:13" hidden="1" x14ac:dyDescent="0.25">
      <c r="A34794" s="4">
        <v>40700</v>
      </c>
      <c r="B34794" s="17">
        <v>0</v>
      </c>
      <c r="C34794">
        <v>41887.42</v>
      </c>
      <c r="D34794">
        <v>41775.39</v>
      </c>
      <c r="E34794">
        <v>0</v>
      </c>
      <c r="F34794">
        <v>0</v>
      </c>
      <c r="G34794" s="4">
        <v>43467</v>
      </c>
      <c r="H34794">
        <v>1873</v>
      </c>
      <c r="I34794">
        <v>0</v>
      </c>
      <c r="J34794">
        <v>0</v>
      </c>
      <c r="K34794">
        <v>0</v>
      </c>
      <c r="L34794">
        <v>28</v>
      </c>
      <c r="M34794" t="s">
        <v>168</v>
      </c>
    </row>
    <row r="34795" spans="1:13" hidden="1" x14ac:dyDescent="0.25">
      <c r="A34795" s="4">
        <v>40700</v>
      </c>
      <c r="B34795" s="17">
        <v>5</v>
      </c>
      <c r="C34795">
        <v>37371.730000000003</v>
      </c>
      <c r="D34795">
        <v>37224.339999999997</v>
      </c>
      <c r="E34795">
        <v>12.25</v>
      </c>
      <c r="F34795">
        <v>12.25</v>
      </c>
      <c r="G34795" s="4">
        <v>43832</v>
      </c>
      <c r="H34795">
        <v>2121</v>
      </c>
      <c r="I34795">
        <v>12.25</v>
      </c>
      <c r="J34795">
        <v>12.25</v>
      </c>
      <c r="K34795">
        <v>1</v>
      </c>
      <c r="L34795">
        <v>29</v>
      </c>
      <c r="M34795" t="s">
        <v>179</v>
      </c>
    </row>
    <row r="34796" spans="1:13" hidden="1" x14ac:dyDescent="0.25">
      <c r="A34796" s="4">
        <v>40700</v>
      </c>
      <c r="B34796" s="17">
        <v>160</v>
      </c>
      <c r="C34796">
        <v>55464.42</v>
      </c>
      <c r="D34796">
        <v>55402.86</v>
      </c>
      <c r="E34796">
        <v>12.37</v>
      </c>
      <c r="F34796">
        <v>12.37</v>
      </c>
      <c r="G34796" s="4">
        <v>42552</v>
      </c>
      <c r="H34796">
        <v>1256</v>
      </c>
      <c r="I34796">
        <v>12.37</v>
      </c>
      <c r="J34796">
        <v>12.37</v>
      </c>
      <c r="K34796">
        <v>3</v>
      </c>
      <c r="L34796">
        <v>23</v>
      </c>
      <c r="M34796" t="s">
        <v>186</v>
      </c>
    </row>
    <row r="34797" spans="1:13" hidden="1" x14ac:dyDescent="0.25">
      <c r="A34797" s="4">
        <v>40700</v>
      </c>
      <c r="B34797" s="17">
        <v>0</v>
      </c>
      <c r="C34797">
        <v>57060.6</v>
      </c>
      <c r="D34797">
        <v>56944.37</v>
      </c>
      <c r="E34797">
        <v>0</v>
      </c>
      <c r="F34797">
        <v>0</v>
      </c>
      <c r="G34797" s="4">
        <v>42461</v>
      </c>
      <c r="H34797">
        <v>1193</v>
      </c>
      <c r="I34797">
        <v>0</v>
      </c>
      <c r="J34797">
        <v>0</v>
      </c>
      <c r="K34797">
        <v>0</v>
      </c>
      <c r="L34797">
        <v>22</v>
      </c>
      <c r="M34797" t="s">
        <v>201</v>
      </c>
    </row>
    <row r="34798" spans="1:13" hidden="1" x14ac:dyDescent="0.25">
      <c r="A34798" s="4">
        <v>40700</v>
      </c>
      <c r="B34798" s="17">
        <v>300</v>
      </c>
      <c r="C34798">
        <v>60317.32</v>
      </c>
      <c r="D34798">
        <v>60225.77</v>
      </c>
      <c r="E34798">
        <v>12.45</v>
      </c>
      <c r="F34798">
        <v>12.45</v>
      </c>
      <c r="G34798" s="4">
        <v>42278</v>
      </c>
      <c r="H34798">
        <v>1073</v>
      </c>
      <c r="I34798">
        <v>12.45</v>
      </c>
      <c r="J34798">
        <v>12.45</v>
      </c>
      <c r="K34798">
        <v>9</v>
      </c>
      <c r="L34798">
        <v>20</v>
      </c>
      <c r="M34798" t="s">
        <v>187</v>
      </c>
    </row>
    <row r="34799" spans="1:13" hidden="1" x14ac:dyDescent="0.25">
      <c r="A34799" s="4">
        <v>40700</v>
      </c>
      <c r="B34799" s="17">
        <v>0</v>
      </c>
      <c r="C34799">
        <v>29804.12</v>
      </c>
      <c r="D34799">
        <v>29692.58</v>
      </c>
      <c r="E34799">
        <v>0</v>
      </c>
      <c r="F34799">
        <v>0</v>
      </c>
      <c r="G34799" s="4">
        <v>44564</v>
      </c>
      <c r="H34799">
        <v>2615</v>
      </c>
      <c r="I34799">
        <v>0</v>
      </c>
      <c r="J34799">
        <v>0</v>
      </c>
      <c r="K34799">
        <v>0</v>
      </c>
      <c r="L34799">
        <v>32</v>
      </c>
      <c r="M34799" t="s">
        <v>145</v>
      </c>
    </row>
    <row r="34800" spans="1:13" hidden="1" x14ac:dyDescent="0.25">
      <c r="A34800" s="4">
        <v>40700</v>
      </c>
      <c r="B34800" s="17">
        <v>50</v>
      </c>
      <c r="C34800">
        <v>67742.559999999998</v>
      </c>
      <c r="D34800">
        <v>67663.899999999994</v>
      </c>
      <c r="E34800">
        <v>12.47</v>
      </c>
      <c r="F34800">
        <v>12.48</v>
      </c>
      <c r="G34800" s="4">
        <v>41913</v>
      </c>
      <c r="H34800">
        <v>825</v>
      </c>
      <c r="I34800">
        <v>12.48</v>
      </c>
      <c r="J34800">
        <v>12.47</v>
      </c>
      <c r="K34800">
        <v>8</v>
      </c>
      <c r="L34800">
        <v>16</v>
      </c>
      <c r="M34800" t="s">
        <v>176</v>
      </c>
    </row>
    <row r="34801" spans="1:13" hidden="1" x14ac:dyDescent="0.25">
      <c r="A34801" s="4">
        <v>40700</v>
      </c>
      <c r="B34801" s="17">
        <v>105</v>
      </c>
      <c r="C34801">
        <v>62162.83</v>
      </c>
      <c r="D34801">
        <v>62076.42</v>
      </c>
      <c r="E34801">
        <v>12.45</v>
      </c>
      <c r="F34801">
        <v>12.45</v>
      </c>
      <c r="G34801" s="4">
        <v>42186</v>
      </c>
      <c r="H34801">
        <v>1009</v>
      </c>
      <c r="I34801">
        <v>12.45</v>
      </c>
      <c r="J34801">
        <v>12.45</v>
      </c>
      <c r="K34801">
        <v>5</v>
      </c>
      <c r="L34801">
        <v>19</v>
      </c>
      <c r="M34801" t="s">
        <v>171</v>
      </c>
    </row>
    <row r="34802" spans="1:13" hidden="1" x14ac:dyDescent="0.25">
      <c r="A34802" s="4">
        <v>40700</v>
      </c>
      <c r="B34802" s="17">
        <v>50</v>
      </c>
      <c r="C34802">
        <v>63917.95</v>
      </c>
      <c r="D34802">
        <v>63821.49</v>
      </c>
      <c r="E34802">
        <v>12.47</v>
      </c>
      <c r="F34802">
        <v>12.47</v>
      </c>
      <c r="G34802" s="4">
        <v>42095</v>
      </c>
      <c r="H34802">
        <v>948</v>
      </c>
      <c r="I34802">
        <v>12.47</v>
      </c>
      <c r="J34802">
        <v>12.47</v>
      </c>
      <c r="K34802">
        <v>2</v>
      </c>
      <c r="L34802">
        <v>18</v>
      </c>
      <c r="M34802" t="s">
        <v>169</v>
      </c>
    </row>
    <row r="34803" spans="1:13" hidden="1" x14ac:dyDescent="0.25">
      <c r="A34803" s="4">
        <v>40700</v>
      </c>
      <c r="B34803" s="17">
        <v>474</v>
      </c>
      <c r="C34803">
        <v>69855.08</v>
      </c>
      <c r="D34803">
        <v>69780.47</v>
      </c>
      <c r="E34803">
        <v>12.48</v>
      </c>
      <c r="F34803">
        <v>12.46</v>
      </c>
      <c r="G34803" s="4">
        <v>41821</v>
      </c>
      <c r="H34803">
        <v>760</v>
      </c>
      <c r="I34803">
        <v>12.48</v>
      </c>
      <c r="J34803">
        <v>12.46</v>
      </c>
      <c r="K34803">
        <v>7</v>
      </c>
      <c r="L34803">
        <v>15</v>
      </c>
      <c r="M34803" t="s">
        <v>175</v>
      </c>
    </row>
    <row r="34804" spans="1:13" hidden="1" x14ac:dyDescent="0.25">
      <c r="A34804" s="4">
        <v>40700</v>
      </c>
      <c r="B34804" s="17">
        <v>1120</v>
      </c>
      <c r="C34804">
        <v>71848.070000000007</v>
      </c>
      <c r="D34804">
        <v>71813.509999999995</v>
      </c>
      <c r="E34804">
        <v>12.45</v>
      </c>
      <c r="F34804">
        <v>12.47</v>
      </c>
      <c r="G34804" s="4">
        <v>41730</v>
      </c>
      <c r="H34804">
        <v>699</v>
      </c>
      <c r="I34804">
        <v>12.48</v>
      </c>
      <c r="J34804">
        <v>12.45</v>
      </c>
      <c r="K34804">
        <v>9</v>
      </c>
      <c r="L34804">
        <v>14</v>
      </c>
      <c r="M34804" t="s">
        <v>170</v>
      </c>
    </row>
    <row r="34805" spans="1:13" hidden="1" x14ac:dyDescent="0.25">
      <c r="A34805" s="4">
        <v>40700</v>
      </c>
      <c r="B34805" s="17">
        <v>1280</v>
      </c>
      <c r="C34805">
        <v>76091.03</v>
      </c>
      <c r="D34805">
        <v>76061.25</v>
      </c>
      <c r="E34805">
        <v>12.5</v>
      </c>
      <c r="F34805">
        <v>12.51</v>
      </c>
      <c r="G34805" s="4">
        <v>41548</v>
      </c>
      <c r="H34805">
        <v>577</v>
      </c>
      <c r="I34805">
        <v>12.51</v>
      </c>
      <c r="J34805">
        <v>12.49</v>
      </c>
      <c r="K34805">
        <v>15</v>
      </c>
      <c r="L34805">
        <v>12</v>
      </c>
      <c r="M34805" t="s">
        <v>156</v>
      </c>
    </row>
    <row r="34806" spans="1:13" hidden="1" x14ac:dyDescent="0.25">
      <c r="A34806" s="4">
        <v>40700</v>
      </c>
      <c r="B34806" s="17">
        <v>0</v>
      </c>
      <c r="C34806">
        <v>46880.800000000003</v>
      </c>
      <c r="D34806">
        <v>46772.03</v>
      </c>
      <c r="E34806">
        <v>0</v>
      </c>
      <c r="F34806">
        <v>0</v>
      </c>
      <c r="G34806" s="4">
        <v>43102</v>
      </c>
      <c r="H34806">
        <v>1628</v>
      </c>
      <c r="I34806">
        <v>0</v>
      </c>
      <c r="J34806">
        <v>0</v>
      </c>
      <c r="K34806">
        <v>0</v>
      </c>
      <c r="L34806">
        <v>27</v>
      </c>
      <c r="M34806" t="s">
        <v>150</v>
      </c>
    </row>
    <row r="34807" spans="1:13" hidden="1" x14ac:dyDescent="0.25">
      <c r="A34807" s="4">
        <v>40700</v>
      </c>
      <c r="B34807" s="17">
        <v>340</v>
      </c>
      <c r="C34807">
        <v>85524.51</v>
      </c>
      <c r="D34807">
        <v>85516.35</v>
      </c>
      <c r="E34807">
        <v>12.53</v>
      </c>
      <c r="F34807">
        <v>12.53</v>
      </c>
      <c r="G34807" s="4">
        <v>41183</v>
      </c>
      <c r="H34807">
        <v>331</v>
      </c>
      <c r="I34807">
        <v>12.53</v>
      </c>
      <c r="J34807">
        <v>12.53</v>
      </c>
      <c r="K34807">
        <v>6</v>
      </c>
      <c r="L34807">
        <v>8</v>
      </c>
      <c r="M34807" t="s">
        <v>151</v>
      </c>
    </row>
    <row r="34808" spans="1:13" hidden="1" x14ac:dyDescent="0.25">
      <c r="A34808" s="4">
        <v>40700</v>
      </c>
      <c r="B34808" s="17">
        <v>5840</v>
      </c>
      <c r="C34808">
        <v>58650.43</v>
      </c>
      <c r="D34808">
        <v>58556.11</v>
      </c>
      <c r="E34808">
        <v>12.39</v>
      </c>
      <c r="F34808">
        <v>12.42</v>
      </c>
      <c r="G34808" s="4">
        <v>42373</v>
      </c>
      <c r="H34808">
        <v>1133</v>
      </c>
      <c r="I34808">
        <v>12.42</v>
      </c>
      <c r="J34808">
        <v>12.39</v>
      </c>
      <c r="K34808">
        <v>22</v>
      </c>
      <c r="L34808">
        <v>21</v>
      </c>
      <c r="M34808" t="s">
        <v>122</v>
      </c>
    </row>
    <row r="34809" spans="1:13" hidden="1" x14ac:dyDescent="0.25">
      <c r="A34809" s="4">
        <v>40700</v>
      </c>
      <c r="B34809" s="17">
        <v>5095</v>
      </c>
      <c r="C34809">
        <v>33375.06</v>
      </c>
      <c r="D34809">
        <v>33261.99</v>
      </c>
      <c r="E34809">
        <v>12.21</v>
      </c>
      <c r="F34809">
        <v>12.21</v>
      </c>
      <c r="G34809" s="4">
        <v>44200</v>
      </c>
      <c r="H34809">
        <v>2368</v>
      </c>
      <c r="I34809">
        <v>12.23</v>
      </c>
      <c r="J34809">
        <v>12.2</v>
      </c>
      <c r="K34809">
        <v>17</v>
      </c>
      <c r="L34809">
        <v>31</v>
      </c>
      <c r="M34809" t="s">
        <v>178</v>
      </c>
    </row>
    <row r="34810" spans="1:13" hidden="1" x14ac:dyDescent="0.25">
      <c r="A34810" s="4">
        <v>40700</v>
      </c>
      <c r="B34810" s="17">
        <v>4125</v>
      </c>
      <c r="C34810">
        <v>90767.35</v>
      </c>
      <c r="D34810">
        <v>90755.82</v>
      </c>
      <c r="E34810">
        <v>12.46</v>
      </c>
      <c r="F34810">
        <v>12.47</v>
      </c>
      <c r="G34810" s="4">
        <v>41001</v>
      </c>
      <c r="H34810">
        <v>206</v>
      </c>
      <c r="I34810">
        <v>12.48</v>
      </c>
      <c r="J34810">
        <v>12.46</v>
      </c>
      <c r="K34810">
        <v>18</v>
      </c>
      <c r="L34810">
        <v>6</v>
      </c>
      <c r="M34810" t="s">
        <v>152</v>
      </c>
    </row>
    <row r="34811" spans="1:13" hidden="1" x14ac:dyDescent="0.25">
      <c r="A34811" s="4">
        <v>40700</v>
      </c>
      <c r="B34811" s="17">
        <v>120</v>
      </c>
      <c r="C34811">
        <v>80803.259999999995</v>
      </c>
      <c r="D34811">
        <v>80766.03</v>
      </c>
      <c r="E34811">
        <v>12.52</v>
      </c>
      <c r="F34811">
        <v>12.53</v>
      </c>
      <c r="G34811" s="4">
        <v>41365</v>
      </c>
      <c r="H34811">
        <v>449</v>
      </c>
      <c r="I34811">
        <v>12.53</v>
      </c>
      <c r="J34811">
        <v>12.52</v>
      </c>
      <c r="K34811">
        <v>4</v>
      </c>
      <c r="L34811">
        <v>10</v>
      </c>
      <c r="M34811" t="s">
        <v>161</v>
      </c>
    </row>
    <row r="34812" spans="1:13" hidden="1" x14ac:dyDescent="0.25">
      <c r="A34812" s="4">
        <v>40700</v>
      </c>
      <c r="B34812" s="17">
        <v>7974</v>
      </c>
      <c r="C34812">
        <v>97201.54</v>
      </c>
      <c r="D34812">
        <v>97199.28</v>
      </c>
      <c r="E34812">
        <v>12.23</v>
      </c>
      <c r="F34812">
        <v>12.239000000000001</v>
      </c>
      <c r="G34812" s="4">
        <v>40787</v>
      </c>
      <c r="H34812">
        <v>62</v>
      </c>
      <c r="I34812">
        <v>12.24</v>
      </c>
      <c r="J34812">
        <v>12.23</v>
      </c>
      <c r="K34812">
        <v>12</v>
      </c>
      <c r="L34812">
        <v>3</v>
      </c>
      <c r="M34812" t="s">
        <v>204</v>
      </c>
    </row>
    <row r="34813" spans="1:13" hidden="1" x14ac:dyDescent="0.25">
      <c r="A34813" s="4">
        <v>40700</v>
      </c>
      <c r="B34813" s="17">
        <v>2165</v>
      </c>
      <c r="C34813">
        <v>98239.45</v>
      </c>
      <c r="D34813">
        <v>98238.6</v>
      </c>
      <c r="E34813">
        <v>12.16</v>
      </c>
      <c r="F34813">
        <v>12.167999999999999</v>
      </c>
      <c r="G34813" s="4">
        <v>40756</v>
      </c>
      <c r="H34813">
        <v>39</v>
      </c>
      <c r="I34813">
        <v>12.169</v>
      </c>
      <c r="J34813">
        <v>12.16</v>
      </c>
      <c r="K34813">
        <v>8</v>
      </c>
      <c r="L34813">
        <v>2</v>
      </c>
      <c r="M34813" t="s">
        <v>203</v>
      </c>
    </row>
    <row r="34814" spans="1:13" hidden="1" x14ac:dyDescent="0.25">
      <c r="A34814" s="4">
        <v>40700</v>
      </c>
      <c r="B34814" s="17">
        <v>19550</v>
      </c>
      <c r="C34814">
        <v>52447.15</v>
      </c>
      <c r="D34814">
        <v>52344</v>
      </c>
      <c r="E34814">
        <v>12.31</v>
      </c>
      <c r="F34814">
        <v>12.32</v>
      </c>
      <c r="G34814" s="4">
        <v>42737</v>
      </c>
      <c r="H34814">
        <v>1382</v>
      </c>
      <c r="I34814">
        <v>12.34</v>
      </c>
      <c r="J34814">
        <v>12.3</v>
      </c>
      <c r="K34814">
        <v>217</v>
      </c>
      <c r="L34814">
        <v>25</v>
      </c>
      <c r="M34814" t="s">
        <v>119</v>
      </c>
    </row>
    <row r="34815" spans="1:13" hidden="1" x14ac:dyDescent="0.25">
      <c r="A34815" s="4">
        <v>40700</v>
      </c>
      <c r="B34815" s="17">
        <v>27452</v>
      </c>
      <c r="C34815">
        <v>65724.490000000005</v>
      </c>
      <c r="D34815">
        <v>65642.149999999994</v>
      </c>
      <c r="E34815">
        <v>12.46</v>
      </c>
      <c r="F34815">
        <v>12.48</v>
      </c>
      <c r="G34815" s="4">
        <v>42006</v>
      </c>
      <c r="H34815">
        <v>887</v>
      </c>
      <c r="I34815">
        <v>12.49</v>
      </c>
      <c r="J34815">
        <v>12.45</v>
      </c>
      <c r="K34815">
        <v>140</v>
      </c>
      <c r="L34815">
        <v>17</v>
      </c>
      <c r="M34815" t="s">
        <v>131</v>
      </c>
    </row>
    <row r="34816" spans="1:13" hidden="1" x14ac:dyDescent="0.25">
      <c r="A34816" s="4">
        <v>40700</v>
      </c>
      <c r="B34816" s="17">
        <v>18609</v>
      </c>
      <c r="C34816">
        <v>78444.25</v>
      </c>
      <c r="D34816">
        <v>78431.62</v>
      </c>
      <c r="E34816">
        <v>12.52</v>
      </c>
      <c r="F34816">
        <v>12.55</v>
      </c>
      <c r="G34816" s="4">
        <v>41456</v>
      </c>
      <c r="H34816">
        <v>512</v>
      </c>
      <c r="I34816">
        <v>12.55</v>
      </c>
      <c r="J34816">
        <v>12.51</v>
      </c>
      <c r="K34816">
        <v>67</v>
      </c>
      <c r="L34816">
        <v>11</v>
      </c>
      <c r="M34816" t="s">
        <v>162</v>
      </c>
    </row>
    <row r="34817" spans="1:13" hidden="1" x14ac:dyDescent="0.25">
      <c r="A34817" s="4">
        <v>40700</v>
      </c>
      <c r="B34817" s="17">
        <v>28656</v>
      </c>
      <c r="C34817">
        <v>73935.009999999995</v>
      </c>
      <c r="D34817">
        <v>73902.600000000006</v>
      </c>
      <c r="E34817">
        <v>12.45</v>
      </c>
      <c r="F34817">
        <v>12.47</v>
      </c>
      <c r="G34817" s="4">
        <v>41641</v>
      </c>
      <c r="H34817">
        <v>638</v>
      </c>
      <c r="I34817">
        <v>12.48</v>
      </c>
      <c r="J34817">
        <v>12.44</v>
      </c>
      <c r="K34817">
        <v>245</v>
      </c>
      <c r="L34817">
        <v>13</v>
      </c>
      <c r="M34817" t="s">
        <v>130</v>
      </c>
    </row>
    <row r="34818" spans="1:13" hidden="1" x14ac:dyDescent="0.25">
      <c r="A34818" s="4">
        <v>40700</v>
      </c>
      <c r="B34818" s="17">
        <v>64650</v>
      </c>
      <c r="C34818">
        <v>88150.720000000001</v>
      </c>
      <c r="D34818">
        <v>88135.8</v>
      </c>
      <c r="E34818">
        <v>12.5</v>
      </c>
      <c r="F34818">
        <v>12.52</v>
      </c>
      <c r="G34818" s="4">
        <v>41092</v>
      </c>
      <c r="H34818">
        <v>268</v>
      </c>
      <c r="I34818">
        <v>12.52</v>
      </c>
      <c r="J34818">
        <v>12.49</v>
      </c>
      <c r="K34818">
        <v>162</v>
      </c>
      <c r="L34818">
        <v>7</v>
      </c>
      <c r="M34818" t="s">
        <v>149</v>
      </c>
    </row>
    <row r="34819" spans="1:13" hidden="1" x14ac:dyDescent="0.25">
      <c r="A34819" s="4">
        <v>40700</v>
      </c>
      <c r="B34819" s="17">
        <v>101480</v>
      </c>
      <c r="C34819">
        <v>83101.350000000006</v>
      </c>
      <c r="D34819">
        <v>83091.539999999994</v>
      </c>
      <c r="E34819">
        <v>12.5</v>
      </c>
      <c r="F34819">
        <v>12.52</v>
      </c>
      <c r="G34819" s="4">
        <v>41276</v>
      </c>
      <c r="H34819">
        <v>390</v>
      </c>
      <c r="I34819">
        <v>12.53</v>
      </c>
      <c r="J34819">
        <v>12.5</v>
      </c>
      <c r="K34819">
        <v>305</v>
      </c>
      <c r="L34819">
        <v>9</v>
      </c>
      <c r="M34819" t="s">
        <v>121</v>
      </c>
    </row>
    <row r="34820" spans="1:13" hidden="1" x14ac:dyDescent="0.25">
      <c r="A34820" s="4">
        <v>40700</v>
      </c>
      <c r="B34820" s="17">
        <v>360687</v>
      </c>
      <c r="C34820">
        <v>96261.34</v>
      </c>
      <c r="D34820">
        <v>96256.960000000006</v>
      </c>
      <c r="E34820">
        <v>12.263999999999999</v>
      </c>
      <c r="F34820">
        <v>12.28</v>
      </c>
      <c r="G34820" s="4">
        <v>40819</v>
      </c>
      <c r="H34820">
        <v>83</v>
      </c>
      <c r="I34820">
        <v>12.29</v>
      </c>
      <c r="J34820">
        <v>12.263999999999999</v>
      </c>
      <c r="K34820">
        <v>69</v>
      </c>
      <c r="L34820">
        <v>4</v>
      </c>
      <c r="M34820" t="s">
        <v>118</v>
      </c>
    </row>
    <row r="34821" spans="1:13" hidden="1" x14ac:dyDescent="0.25">
      <c r="A34821" s="4">
        <v>40700</v>
      </c>
      <c r="B34821" s="17">
        <v>150751</v>
      </c>
      <c r="C34821">
        <v>93522.42</v>
      </c>
      <c r="D34821">
        <v>93509.54</v>
      </c>
      <c r="E34821">
        <v>12.34</v>
      </c>
      <c r="F34821">
        <v>12.38</v>
      </c>
      <c r="G34821" s="4">
        <v>40910</v>
      </c>
      <c r="H34821">
        <v>144</v>
      </c>
      <c r="I34821">
        <v>12.38</v>
      </c>
      <c r="J34821">
        <v>12.34</v>
      </c>
      <c r="K34821">
        <v>197</v>
      </c>
      <c r="L34821">
        <v>5</v>
      </c>
      <c r="M34821" t="s">
        <v>135</v>
      </c>
    </row>
    <row r="34822" spans="1:13" hidden="1" x14ac:dyDescent="0.25">
      <c r="A34822" s="4">
        <v>40700</v>
      </c>
      <c r="B34822" s="17">
        <v>12074</v>
      </c>
      <c r="C34822">
        <v>99187.98</v>
      </c>
      <c r="D34822">
        <v>99187.77</v>
      </c>
      <c r="E34822">
        <v>12.09</v>
      </c>
      <c r="F34822">
        <v>12.090999999999999</v>
      </c>
      <c r="G34822" s="4">
        <v>40725</v>
      </c>
      <c r="H34822">
        <v>18</v>
      </c>
      <c r="I34822">
        <v>12.1</v>
      </c>
      <c r="J34822">
        <v>12.09</v>
      </c>
      <c r="K34822">
        <v>19</v>
      </c>
      <c r="L34822">
        <v>1</v>
      </c>
      <c r="M34822" t="s">
        <v>123</v>
      </c>
    </row>
    <row r="34823" spans="1:13" hidden="1" x14ac:dyDescent="0.25">
      <c r="A34823" s="4">
        <v>40701</v>
      </c>
      <c r="B34823" s="17">
        <v>0</v>
      </c>
      <c r="C34823">
        <v>21123.33</v>
      </c>
      <c r="D34823">
        <v>21269.31</v>
      </c>
      <c r="E34823">
        <v>0</v>
      </c>
      <c r="F34823">
        <v>0</v>
      </c>
      <c r="G34823" s="4">
        <v>45659</v>
      </c>
      <c r="H34823">
        <v>3358</v>
      </c>
      <c r="I34823">
        <v>0</v>
      </c>
      <c r="J34823">
        <v>0</v>
      </c>
      <c r="K34823">
        <v>0</v>
      </c>
      <c r="L34823">
        <v>35</v>
      </c>
      <c r="M34823" t="s">
        <v>189</v>
      </c>
    </row>
    <row r="34824" spans="1:13" hidden="1" x14ac:dyDescent="0.25">
      <c r="A34824" s="4">
        <v>40701</v>
      </c>
      <c r="B34824" s="17">
        <v>0</v>
      </c>
      <c r="C34824">
        <v>23695.75</v>
      </c>
      <c r="D34824">
        <v>23852.61</v>
      </c>
      <c r="E34824">
        <v>0</v>
      </c>
      <c r="F34824">
        <v>0</v>
      </c>
      <c r="G34824" s="4">
        <v>45293</v>
      </c>
      <c r="H34824">
        <v>3109</v>
      </c>
      <c r="I34824">
        <v>0</v>
      </c>
      <c r="J34824">
        <v>0</v>
      </c>
      <c r="K34824">
        <v>0</v>
      </c>
      <c r="L34824">
        <v>34</v>
      </c>
      <c r="M34824" t="s">
        <v>194</v>
      </c>
    </row>
    <row r="34825" spans="1:13" hidden="1" x14ac:dyDescent="0.25">
      <c r="A34825" s="4">
        <v>40701</v>
      </c>
      <c r="B34825" s="17">
        <v>0</v>
      </c>
      <c r="C34825">
        <v>26519.19</v>
      </c>
      <c r="D34825">
        <v>26689.1</v>
      </c>
      <c r="E34825">
        <v>0</v>
      </c>
      <c r="F34825">
        <v>0</v>
      </c>
      <c r="G34825" s="4">
        <v>44928</v>
      </c>
      <c r="H34825">
        <v>2863</v>
      </c>
      <c r="I34825">
        <v>0</v>
      </c>
      <c r="J34825">
        <v>0</v>
      </c>
      <c r="K34825">
        <v>0</v>
      </c>
      <c r="L34825">
        <v>33</v>
      </c>
      <c r="M34825" t="s">
        <v>195</v>
      </c>
    </row>
    <row r="34826" spans="1:13" hidden="1" x14ac:dyDescent="0.25">
      <c r="A34826" s="4">
        <v>40701</v>
      </c>
      <c r="B34826" s="17">
        <v>0</v>
      </c>
      <c r="C34826">
        <v>34164.910000000003</v>
      </c>
      <c r="D34826">
        <v>34435.230000000003</v>
      </c>
      <c r="E34826">
        <v>0</v>
      </c>
      <c r="F34826">
        <v>0</v>
      </c>
      <c r="G34826" s="4">
        <v>44105</v>
      </c>
      <c r="H34826">
        <v>2307</v>
      </c>
      <c r="I34826">
        <v>0</v>
      </c>
      <c r="J34826">
        <v>0</v>
      </c>
      <c r="K34826">
        <v>0</v>
      </c>
      <c r="L34826">
        <v>30</v>
      </c>
      <c r="M34826" t="s">
        <v>196</v>
      </c>
    </row>
    <row r="34827" spans="1:13" hidden="1" x14ac:dyDescent="0.25">
      <c r="A34827" s="4">
        <v>40701</v>
      </c>
      <c r="B34827" s="17">
        <v>0</v>
      </c>
      <c r="C34827">
        <v>50896.07</v>
      </c>
      <c r="D34827">
        <v>51089.54</v>
      </c>
      <c r="E34827">
        <v>0</v>
      </c>
      <c r="F34827">
        <v>0</v>
      </c>
      <c r="G34827" s="4">
        <v>42828</v>
      </c>
      <c r="H34827">
        <v>1443</v>
      </c>
      <c r="I34827">
        <v>0</v>
      </c>
      <c r="J34827">
        <v>0</v>
      </c>
      <c r="K34827">
        <v>0</v>
      </c>
      <c r="L34827">
        <v>26</v>
      </c>
      <c r="M34827" t="s">
        <v>192</v>
      </c>
    </row>
    <row r="34828" spans="1:13" hidden="1" x14ac:dyDescent="0.25">
      <c r="A34828" s="4">
        <v>40701</v>
      </c>
      <c r="B34828" s="17">
        <v>0</v>
      </c>
      <c r="C34828">
        <v>53838.559999999998</v>
      </c>
      <c r="D34828">
        <v>53964.44</v>
      </c>
      <c r="E34828">
        <v>0</v>
      </c>
      <c r="F34828">
        <v>0</v>
      </c>
      <c r="G34828" s="4">
        <v>42646</v>
      </c>
      <c r="H34828">
        <v>1320</v>
      </c>
      <c r="I34828">
        <v>0</v>
      </c>
      <c r="J34828">
        <v>0</v>
      </c>
      <c r="K34828">
        <v>0</v>
      </c>
      <c r="L34828">
        <v>24</v>
      </c>
      <c r="M34828" t="s">
        <v>202</v>
      </c>
    </row>
    <row r="34829" spans="1:13" hidden="1" x14ac:dyDescent="0.25">
      <c r="A34829" s="4">
        <v>40701</v>
      </c>
      <c r="B34829" s="17">
        <v>180</v>
      </c>
      <c r="C34829">
        <v>41794.050000000003</v>
      </c>
      <c r="D34829">
        <v>42000.160000000003</v>
      </c>
      <c r="E34829">
        <v>12.21</v>
      </c>
      <c r="F34829">
        <v>12.21</v>
      </c>
      <c r="G34829" s="4">
        <v>43467</v>
      </c>
      <c r="H34829">
        <v>1872</v>
      </c>
      <c r="I34829">
        <v>12.21</v>
      </c>
      <c r="J34829">
        <v>12.21</v>
      </c>
      <c r="K34829">
        <v>1</v>
      </c>
      <c r="L34829">
        <v>28</v>
      </c>
      <c r="M34829" t="s">
        <v>168</v>
      </c>
    </row>
    <row r="34830" spans="1:13" hidden="1" x14ac:dyDescent="0.25">
      <c r="A34830" s="4">
        <v>40701</v>
      </c>
      <c r="B34830" s="17">
        <v>155</v>
      </c>
      <c r="C34830">
        <v>37240.959999999999</v>
      </c>
      <c r="D34830">
        <v>37469.06</v>
      </c>
      <c r="E34830">
        <v>12.2</v>
      </c>
      <c r="F34830">
        <v>12.17</v>
      </c>
      <c r="G34830" s="4">
        <v>43832</v>
      </c>
      <c r="H34830">
        <v>2120</v>
      </c>
      <c r="I34830">
        <v>12.2</v>
      </c>
      <c r="J34830">
        <v>12.17</v>
      </c>
      <c r="K34830">
        <v>2</v>
      </c>
      <c r="L34830">
        <v>29</v>
      </c>
      <c r="M34830" t="s">
        <v>179</v>
      </c>
    </row>
    <row r="34831" spans="1:13" hidden="1" x14ac:dyDescent="0.25">
      <c r="A34831" s="4">
        <v>40701</v>
      </c>
      <c r="B34831" s="17">
        <v>200</v>
      </c>
      <c r="C34831">
        <v>55427.6</v>
      </c>
      <c r="D34831">
        <v>55540.95</v>
      </c>
      <c r="E34831">
        <v>12.34</v>
      </c>
      <c r="F34831">
        <v>12.33</v>
      </c>
      <c r="G34831" s="4">
        <v>42552</v>
      </c>
      <c r="H34831">
        <v>1255</v>
      </c>
      <c r="I34831">
        <v>12.34</v>
      </c>
      <c r="J34831">
        <v>12.33</v>
      </c>
      <c r="K34831">
        <v>3</v>
      </c>
      <c r="L34831">
        <v>23</v>
      </c>
      <c r="M34831" t="s">
        <v>186</v>
      </c>
    </row>
    <row r="34832" spans="1:13" hidden="1" x14ac:dyDescent="0.25">
      <c r="A34832" s="4">
        <v>40701</v>
      </c>
      <c r="B34832" s="17">
        <v>205</v>
      </c>
      <c r="C34832">
        <v>56969.8</v>
      </c>
      <c r="D34832">
        <v>57149.09</v>
      </c>
      <c r="E34832">
        <v>12.36</v>
      </c>
      <c r="F34832">
        <v>12.36</v>
      </c>
      <c r="G34832" s="4">
        <v>42461</v>
      </c>
      <c r="H34832">
        <v>1192</v>
      </c>
      <c r="I34832">
        <v>12.36</v>
      </c>
      <c r="J34832">
        <v>12.36</v>
      </c>
      <c r="K34832">
        <v>2</v>
      </c>
      <c r="L34832">
        <v>22</v>
      </c>
      <c r="M34832" t="s">
        <v>201</v>
      </c>
    </row>
    <row r="34833" spans="1:13" hidden="1" x14ac:dyDescent="0.25">
      <c r="A34833" s="4">
        <v>40701</v>
      </c>
      <c r="B34833" s="17">
        <v>180</v>
      </c>
      <c r="C34833">
        <v>60252.67</v>
      </c>
      <c r="D34833">
        <v>60392.82</v>
      </c>
      <c r="E34833">
        <v>12.41</v>
      </c>
      <c r="F34833">
        <v>12.39</v>
      </c>
      <c r="G34833" s="4">
        <v>42278</v>
      </c>
      <c r="H34833">
        <v>1072</v>
      </c>
      <c r="I34833">
        <v>12.41</v>
      </c>
      <c r="J34833">
        <v>12.39</v>
      </c>
      <c r="K34833">
        <v>7</v>
      </c>
      <c r="L34833">
        <v>20</v>
      </c>
      <c r="M34833" t="s">
        <v>187</v>
      </c>
    </row>
    <row r="34834" spans="1:13" hidden="1" x14ac:dyDescent="0.25">
      <c r="A34834" s="4">
        <v>40701</v>
      </c>
      <c r="B34834" s="17">
        <v>0</v>
      </c>
      <c r="C34834">
        <v>29705.84</v>
      </c>
      <c r="D34834">
        <v>29890.94</v>
      </c>
      <c r="E34834">
        <v>0</v>
      </c>
      <c r="F34834">
        <v>0</v>
      </c>
      <c r="G34834" s="4">
        <v>44564</v>
      </c>
      <c r="H34834">
        <v>2614</v>
      </c>
      <c r="I34834">
        <v>0</v>
      </c>
      <c r="J34834">
        <v>0</v>
      </c>
      <c r="K34834">
        <v>0</v>
      </c>
      <c r="L34834">
        <v>32</v>
      </c>
      <c r="M34834" t="s">
        <v>145</v>
      </c>
    </row>
    <row r="34835" spans="1:13" hidden="1" x14ac:dyDescent="0.25">
      <c r="A34835" s="4">
        <v>40701</v>
      </c>
      <c r="B34835" s="17">
        <v>20</v>
      </c>
      <c r="C34835">
        <v>67694.12</v>
      </c>
      <c r="D34835">
        <v>67835.429999999993</v>
      </c>
      <c r="E34835">
        <v>12.45</v>
      </c>
      <c r="F34835">
        <v>12.41</v>
      </c>
      <c r="G34835" s="4">
        <v>41913</v>
      </c>
      <c r="H34835">
        <v>824</v>
      </c>
      <c r="I34835">
        <v>12.45</v>
      </c>
      <c r="J34835">
        <v>12.41</v>
      </c>
      <c r="K34835">
        <v>2</v>
      </c>
      <c r="L34835">
        <v>16</v>
      </c>
      <c r="M34835" t="s">
        <v>176</v>
      </c>
    </row>
    <row r="34836" spans="1:13" hidden="1" x14ac:dyDescent="0.25">
      <c r="A34836" s="4">
        <v>40701</v>
      </c>
      <c r="B34836" s="17">
        <v>10</v>
      </c>
      <c r="C34836">
        <v>62104.14</v>
      </c>
      <c r="D34836">
        <v>62240.03</v>
      </c>
      <c r="E34836">
        <v>12.39</v>
      </c>
      <c r="F34836">
        <v>12.39</v>
      </c>
      <c r="G34836" s="4">
        <v>42186</v>
      </c>
      <c r="H34836">
        <v>1008</v>
      </c>
      <c r="I34836">
        <v>12.39</v>
      </c>
      <c r="J34836">
        <v>12.39</v>
      </c>
      <c r="K34836">
        <v>2</v>
      </c>
      <c r="L34836">
        <v>19</v>
      </c>
      <c r="M34836" t="s">
        <v>171</v>
      </c>
    </row>
    <row r="34837" spans="1:13" hidden="1" x14ac:dyDescent="0.25">
      <c r="A34837" s="4">
        <v>40701</v>
      </c>
      <c r="B34837" s="17">
        <v>5</v>
      </c>
      <c r="C34837">
        <v>63849.99</v>
      </c>
      <c r="D34837">
        <v>63981.46</v>
      </c>
      <c r="E34837">
        <v>12.41</v>
      </c>
      <c r="F34837">
        <v>12.41</v>
      </c>
      <c r="G34837" s="4">
        <v>42095</v>
      </c>
      <c r="H34837">
        <v>947</v>
      </c>
      <c r="I34837">
        <v>12.41</v>
      </c>
      <c r="J34837">
        <v>12.41</v>
      </c>
      <c r="K34837">
        <v>1</v>
      </c>
      <c r="L34837">
        <v>18</v>
      </c>
      <c r="M34837" t="s">
        <v>169</v>
      </c>
    </row>
    <row r="34838" spans="1:13" hidden="1" x14ac:dyDescent="0.25">
      <c r="A34838" s="4">
        <v>40701</v>
      </c>
      <c r="B34838" s="17">
        <v>55</v>
      </c>
      <c r="C34838">
        <v>69811.63</v>
      </c>
      <c r="D34838">
        <v>69907.95</v>
      </c>
      <c r="E34838">
        <v>12.43</v>
      </c>
      <c r="F34838">
        <v>12.43</v>
      </c>
      <c r="G34838" s="4">
        <v>41821</v>
      </c>
      <c r="H34838">
        <v>759</v>
      </c>
      <c r="I34838">
        <v>12.43</v>
      </c>
      <c r="J34838">
        <v>12.43</v>
      </c>
      <c r="K34838">
        <v>3</v>
      </c>
      <c r="L34838">
        <v>15</v>
      </c>
      <c r="M34838" t="s">
        <v>175</v>
      </c>
    </row>
    <row r="34839" spans="1:13" hidden="1" x14ac:dyDescent="0.25">
      <c r="A34839" s="4">
        <v>40701</v>
      </c>
      <c r="B34839" s="17">
        <v>775</v>
      </c>
      <c r="C34839">
        <v>71845.58</v>
      </c>
      <c r="D34839">
        <v>71936.94</v>
      </c>
      <c r="E34839">
        <v>12.45</v>
      </c>
      <c r="F34839">
        <v>12.42</v>
      </c>
      <c r="G34839" s="4">
        <v>41730</v>
      </c>
      <c r="H34839">
        <v>698</v>
      </c>
      <c r="I34839">
        <v>12.45</v>
      </c>
      <c r="J34839">
        <v>12.42</v>
      </c>
      <c r="K34839">
        <v>12</v>
      </c>
      <c r="L34839">
        <v>14</v>
      </c>
      <c r="M34839" t="s">
        <v>170</v>
      </c>
    </row>
    <row r="34840" spans="1:13" hidden="1" x14ac:dyDescent="0.25">
      <c r="A34840" s="4">
        <v>40701</v>
      </c>
      <c r="B34840" s="17">
        <v>610</v>
      </c>
      <c r="C34840">
        <v>76095.22</v>
      </c>
      <c r="D34840">
        <v>76159.570000000007</v>
      </c>
      <c r="E34840">
        <v>12.47</v>
      </c>
      <c r="F34840">
        <v>12.47</v>
      </c>
      <c r="G34840" s="4">
        <v>41548</v>
      </c>
      <c r="H34840">
        <v>576</v>
      </c>
      <c r="I34840">
        <v>12.47</v>
      </c>
      <c r="J34840">
        <v>12.47</v>
      </c>
      <c r="K34840">
        <v>9</v>
      </c>
      <c r="L34840">
        <v>12</v>
      </c>
      <c r="M34840" t="s">
        <v>156</v>
      </c>
    </row>
    <row r="34841" spans="1:13" hidden="1" x14ac:dyDescent="0.25">
      <c r="A34841" s="4">
        <v>40701</v>
      </c>
      <c r="B34841" s="17">
        <v>1330</v>
      </c>
      <c r="C34841">
        <v>46792.92</v>
      </c>
      <c r="D34841">
        <v>47012.55</v>
      </c>
      <c r="E34841">
        <v>12.25</v>
      </c>
      <c r="F34841">
        <v>12.21</v>
      </c>
      <c r="G34841" s="4">
        <v>43102</v>
      </c>
      <c r="H34841">
        <v>1627</v>
      </c>
      <c r="I34841">
        <v>12.25</v>
      </c>
      <c r="J34841">
        <v>12.21</v>
      </c>
      <c r="K34841">
        <v>11</v>
      </c>
      <c r="L34841">
        <v>27</v>
      </c>
      <c r="M34841" t="s">
        <v>150</v>
      </c>
    </row>
    <row r="34842" spans="1:13" hidden="1" x14ac:dyDescent="0.25">
      <c r="A34842" s="4">
        <v>40701</v>
      </c>
      <c r="B34842" s="17">
        <v>710</v>
      </c>
      <c r="C34842">
        <v>85554.54</v>
      </c>
      <c r="D34842">
        <v>85566.46</v>
      </c>
      <c r="E34842">
        <v>12.5</v>
      </c>
      <c r="F34842">
        <v>12.52</v>
      </c>
      <c r="G34842" s="4">
        <v>41183</v>
      </c>
      <c r="H34842">
        <v>330</v>
      </c>
      <c r="I34842">
        <v>12.52</v>
      </c>
      <c r="J34842">
        <v>12.5</v>
      </c>
      <c r="K34842">
        <v>8</v>
      </c>
      <c r="L34842">
        <v>8</v>
      </c>
      <c r="M34842" t="s">
        <v>151</v>
      </c>
    </row>
    <row r="34843" spans="1:13" hidden="1" x14ac:dyDescent="0.25">
      <c r="A34843" s="4">
        <v>40701</v>
      </c>
      <c r="B34843" s="17">
        <v>4030</v>
      </c>
      <c r="C34843">
        <v>58582.26</v>
      </c>
      <c r="D34843">
        <v>58750.22</v>
      </c>
      <c r="E34843">
        <v>12.39</v>
      </c>
      <c r="F34843">
        <v>12.35</v>
      </c>
      <c r="G34843" s="4">
        <v>42373</v>
      </c>
      <c r="H34843">
        <v>1132</v>
      </c>
      <c r="I34843">
        <v>12.39</v>
      </c>
      <c r="J34843">
        <v>12.35</v>
      </c>
      <c r="K34843">
        <v>19</v>
      </c>
      <c r="L34843">
        <v>21</v>
      </c>
      <c r="M34843" t="s">
        <v>122</v>
      </c>
    </row>
    <row r="34844" spans="1:13" hidden="1" x14ac:dyDescent="0.25">
      <c r="A34844" s="4">
        <v>40701</v>
      </c>
      <c r="B34844" s="17">
        <v>12120</v>
      </c>
      <c r="C34844">
        <v>33276.839999999997</v>
      </c>
      <c r="D34844">
        <v>33475.96</v>
      </c>
      <c r="E34844">
        <v>12.18</v>
      </c>
      <c r="F34844">
        <v>12.16</v>
      </c>
      <c r="G34844" s="4">
        <v>44200</v>
      </c>
      <c r="H34844">
        <v>2367</v>
      </c>
      <c r="I34844">
        <v>12.18</v>
      </c>
      <c r="J34844">
        <v>12.15</v>
      </c>
      <c r="K34844">
        <v>84</v>
      </c>
      <c r="L34844">
        <v>31</v>
      </c>
      <c r="M34844" t="s">
        <v>178</v>
      </c>
    </row>
    <row r="34845" spans="1:13" hidden="1" x14ac:dyDescent="0.25">
      <c r="A34845" s="4">
        <v>40701</v>
      </c>
      <c r="B34845" s="17">
        <v>8549</v>
      </c>
      <c r="C34845">
        <v>90796.35</v>
      </c>
      <c r="D34845">
        <v>90791.52</v>
      </c>
      <c r="E34845">
        <v>12.45</v>
      </c>
      <c r="F34845">
        <v>12.48</v>
      </c>
      <c r="G34845" s="4">
        <v>41001</v>
      </c>
      <c r="H34845">
        <v>205</v>
      </c>
      <c r="I34845">
        <v>12.49</v>
      </c>
      <c r="J34845">
        <v>12.45</v>
      </c>
      <c r="K34845">
        <v>28</v>
      </c>
      <c r="L34845">
        <v>6</v>
      </c>
      <c r="M34845" t="s">
        <v>152</v>
      </c>
    </row>
    <row r="34846" spans="1:13" hidden="1" x14ac:dyDescent="0.25">
      <c r="A34846" s="4">
        <v>40701</v>
      </c>
      <c r="B34846" s="17">
        <v>2785</v>
      </c>
      <c r="C34846">
        <v>80802.100000000006</v>
      </c>
      <c r="D34846">
        <v>80855.759999999995</v>
      </c>
      <c r="E34846">
        <v>12.49</v>
      </c>
      <c r="F34846">
        <v>12.49</v>
      </c>
      <c r="G34846" s="4">
        <v>41365</v>
      </c>
      <c r="H34846">
        <v>448</v>
      </c>
      <c r="I34846">
        <v>12.51</v>
      </c>
      <c r="J34846">
        <v>12.49</v>
      </c>
      <c r="K34846">
        <v>16</v>
      </c>
      <c r="L34846">
        <v>10</v>
      </c>
      <c r="M34846" t="s">
        <v>161</v>
      </c>
    </row>
    <row r="34847" spans="1:13" hidden="1" x14ac:dyDescent="0.25">
      <c r="A34847" s="4">
        <v>40701</v>
      </c>
      <c r="B34847" s="17">
        <v>28315</v>
      </c>
      <c r="C34847">
        <v>97242.69</v>
      </c>
      <c r="D34847">
        <v>97244.03</v>
      </c>
      <c r="E34847">
        <v>12.239000000000001</v>
      </c>
      <c r="F34847">
        <v>12.236000000000001</v>
      </c>
      <c r="G34847" s="4">
        <v>40787</v>
      </c>
      <c r="H34847">
        <v>61</v>
      </c>
      <c r="I34847">
        <v>12.239000000000001</v>
      </c>
      <c r="J34847">
        <v>12.23</v>
      </c>
      <c r="K34847">
        <v>17</v>
      </c>
      <c r="L34847">
        <v>3</v>
      </c>
      <c r="M34847" t="s">
        <v>204</v>
      </c>
    </row>
    <row r="34848" spans="1:13" hidden="1" x14ac:dyDescent="0.25">
      <c r="A34848" s="4">
        <v>40701</v>
      </c>
      <c r="B34848" s="17">
        <v>24910</v>
      </c>
      <c r="C34848">
        <v>98282.47</v>
      </c>
      <c r="D34848">
        <v>98283.51</v>
      </c>
      <c r="E34848">
        <v>12.16</v>
      </c>
      <c r="F34848">
        <v>12.167</v>
      </c>
      <c r="G34848" s="4">
        <v>40756</v>
      </c>
      <c r="H34848">
        <v>38</v>
      </c>
      <c r="I34848">
        <v>12.17</v>
      </c>
      <c r="J34848">
        <v>12.16</v>
      </c>
      <c r="K34848">
        <v>17</v>
      </c>
      <c r="L34848">
        <v>2</v>
      </c>
      <c r="M34848" t="s">
        <v>203</v>
      </c>
    </row>
    <row r="34849" spans="1:13" hidden="1" x14ac:dyDescent="0.25">
      <c r="A34849" s="4">
        <v>40701</v>
      </c>
      <c r="B34849" s="17">
        <v>31535</v>
      </c>
      <c r="C34849">
        <v>52367.38</v>
      </c>
      <c r="D34849">
        <v>52550.080000000002</v>
      </c>
      <c r="E34849">
        <v>12.26</v>
      </c>
      <c r="F34849">
        <v>12.28</v>
      </c>
      <c r="G34849" s="4">
        <v>42737</v>
      </c>
      <c r="H34849">
        <v>1381</v>
      </c>
      <c r="I34849">
        <v>12.31</v>
      </c>
      <c r="J34849">
        <v>12.25</v>
      </c>
      <c r="K34849">
        <v>370</v>
      </c>
      <c r="L34849">
        <v>25</v>
      </c>
      <c r="M34849" t="s">
        <v>119</v>
      </c>
    </row>
    <row r="34850" spans="1:13" hidden="1" x14ac:dyDescent="0.25">
      <c r="A34850" s="4">
        <v>40701</v>
      </c>
      <c r="B34850" s="17">
        <v>30478</v>
      </c>
      <c r="C34850">
        <v>65671.47</v>
      </c>
      <c r="D34850">
        <v>65798.2</v>
      </c>
      <c r="E34850">
        <v>12.46</v>
      </c>
      <c r="F34850">
        <v>12.43</v>
      </c>
      <c r="G34850" s="4">
        <v>42006</v>
      </c>
      <c r="H34850">
        <v>886</v>
      </c>
      <c r="I34850">
        <v>12.47</v>
      </c>
      <c r="J34850">
        <v>12.41</v>
      </c>
      <c r="K34850">
        <v>171</v>
      </c>
      <c r="L34850">
        <v>17</v>
      </c>
      <c r="M34850" t="s">
        <v>131</v>
      </c>
    </row>
    <row r="34851" spans="1:13" hidden="1" x14ac:dyDescent="0.25">
      <c r="A34851" s="4">
        <v>40701</v>
      </c>
      <c r="B34851" s="17">
        <v>40479</v>
      </c>
      <c r="C34851">
        <v>78466.649999999994</v>
      </c>
      <c r="D34851">
        <v>78511.360000000001</v>
      </c>
      <c r="E34851">
        <v>12.45</v>
      </c>
      <c r="F34851">
        <v>12.5</v>
      </c>
      <c r="G34851" s="4">
        <v>41456</v>
      </c>
      <c r="H34851">
        <v>511</v>
      </c>
      <c r="I34851">
        <v>12.51</v>
      </c>
      <c r="J34851">
        <v>12.45</v>
      </c>
      <c r="K34851">
        <v>125</v>
      </c>
      <c r="L34851">
        <v>11</v>
      </c>
      <c r="M34851" t="s">
        <v>162</v>
      </c>
    </row>
    <row r="34852" spans="1:13" hidden="1" x14ac:dyDescent="0.25">
      <c r="A34852" s="4">
        <v>40701</v>
      </c>
      <c r="B34852" s="17">
        <v>48325</v>
      </c>
      <c r="C34852">
        <v>73935.600000000006</v>
      </c>
      <c r="D34852">
        <v>74004.710000000006</v>
      </c>
      <c r="E34852">
        <v>12.47</v>
      </c>
      <c r="F34852">
        <v>12.44</v>
      </c>
      <c r="G34852" s="4">
        <v>41641</v>
      </c>
      <c r="H34852">
        <v>637</v>
      </c>
      <c r="I34852">
        <v>12.47</v>
      </c>
      <c r="J34852">
        <v>12.4</v>
      </c>
      <c r="K34852">
        <v>348</v>
      </c>
      <c r="L34852">
        <v>13</v>
      </c>
      <c r="M34852" t="s">
        <v>130</v>
      </c>
    </row>
    <row r="34853" spans="1:13" hidden="1" x14ac:dyDescent="0.25">
      <c r="A34853" s="4">
        <v>40701</v>
      </c>
      <c r="B34853" s="17">
        <v>92137</v>
      </c>
      <c r="C34853">
        <v>88175.16</v>
      </c>
      <c r="D34853">
        <v>88177.04</v>
      </c>
      <c r="E34853">
        <v>12.5</v>
      </c>
      <c r="F34853">
        <v>12.52</v>
      </c>
      <c r="G34853" s="4">
        <v>41092</v>
      </c>
      <c r="H34853">
        <v>267</v>
      </c>
      <c r="I34853">
        <v>12.52</v>
      </c>
      <c r="J34853">
        <v>12.49</v>
      </c>
      <c r="K34853">
        <v>190</v>
      </c>
      <c r="L34853">
        <v>7</v>
      </c>
      <c r="M34853" t="s">
        <v>149</v>
      </c>
    </row>
    <row r="34854" spans="1:13" hidden="1" x14ac:dyDescent="0.25">
      <c r="A34854" s="4">
        <v>40701</v>
      </c>
      <c r="B34854" s="17">
        <v>184135</v>
      </c>
      <c r="C34854">
        <v>83128.649999999994</v>
      </c>
      <c r="D34854">
        <v>83153.58</v>
      </c>
      <c r="E34854">
        <v>12.5</v>
      </c>
      <c r="F34854">
        <v>12.51</v>
      </c>
      <c r="G34854" s="4">
        <v>41276</v>
      </c>
      <c r="H34854">
        <v>389</v>
      </c>
      <c r="I34854">
        <v>12.51</v>
      </c>
      <c r="J34854">
        <v>12.48</v>
      </c>
      <c r="K34854">
        <v>467</v>
      </c>
      <c r="L34854">
        <v>9</v>
      </c>
      <c r="M34854" t="s">
        <v>121</v>
      </c>
    </row>
    <row r="34855" spans="1:13" hidden="1" x14ac:dyDescent="0.25">
      <c r="A34855" s="4">
        <v>40701</v>
      </c>
      <c r="B34855" s="17">
        <v>77309</v>
      </c>
      <c r="C34855">
        <v>96299.95</v>
      </c>
      <c r="D34855">
        <v>96298.42</v>
      </c>
      <c r="E34855">
        <v>12.29</v>
      </c>
      <c r="F34855">
        <v>12.3</v>
      </c>
      <c r="G34855" s="4">
        <v>40819</v>
      </c>
      <c r="H34855">
        <v>82</v>
      </c>
      <c r="I34855">
        <v>12.3</v>
      </c>
      <c r="J34855">
        <v>12.28</v>
      </c>
      <c r="K34855">
        <v>167</v>
      </c>
      <c r="L34855">
        <v>4</v>
      </c>
      <c r="M34855" t="s">
        <v>118</v>
      </c>
    </row>
    <row r="34856" spans="1:13" hidden="1" x14ac:dyDescent="0.25">
      <c r="A34856" s="4">
        <v>40701</v>
      </c>
      <c r="B34856" s="17">
        <v>327091</v>
      </c>
      <c r="C34856">
        <v>93551.3</v>
      </c>
      <c r="D34856">
        <v>93543.32</v>
      </c>
      <c r="E34856">
        <v>12.35</v>
      </c>
      <c r="F34856">
        <v>12.39</v>
      </c>
      <c r="G34856" s="4">
        <v>40910</v>
      </c>
      <c r="H34856">
        <v>143</v>
      </c>
      <c r="I34856">
        <v>12.4</v>
      </c>
      <c r="J34856">
        <v>12.35</v>
      </c>
      <c r="K34856">
        <v>185</v>
      </c>
      <c r="L34856">
        <v>5</v>
      </c>
      <c r="M34856" t="s">
        <v>135</v>
      </c>
    </row>
    <row r="34857" spans="1:13" hidden="1" x14ac:dyDescent="0.25">
      <c r="A34857" s="4">
        <v>40701</v>
      </c>
      <c r="B34857" s="17">
        <v>23081</v>
      </c>
      <c r="C34857">
        <v>99232.07</v>
      </c>
      <c r="D34857">
        <v>99231.76</v>
      </c>
      <c r="E34857">
        <v>12.11</v>
      </c>
      <c r="F34857">
        <v>12.115</v>
      </c>
      <c r="G34857" s="4">
        <v>40725</v>
      </c>
      <c r="H34857">
        <v>17</v>
      </c>
      <c r="I34857">
        <v>12.115</v>
      </c>
      <c r="J34857">
        <v>12.106</v>
      </c>
      <c r="K34857">
        <v>28</v>
      </c>
      <c r="L34857">
        <v>1</v>
      </c>
      <c r="M34857" t="s">
        <v>123</v>
      </c>
    </row>
    <row r="34858" spans="1:13" hidden="1" x14ac:dyDescent="0.25">
      <c r="A34858" s="4">
        <v>40702</v>
      </c>
      <c r="B34858" s="17">
        <v>0</v>
      </c>
      <c r="C34858">
        <v>21278.79</v>
      </c>
      <c r="D34858">
        <v>21485.43</v>
      </c>
      <c r="E34858">
        <v>0</v>
      </c>
      <c r="F34858">
        <v>0</v>
      </c>
      <c r="G34858" s="4">
        <v>45659</v>
      </c>
      <c r="H34858">
        <v>3357</v>
      </c>
      <c r="I34858">
        <v>0</v>
      </c>
      <c r="J34858">
        <v>0</v>
      </c>
      <c r="K34858">
        <v>0</v>
      </c>
      <c r="L34858">
        <v>35</v>
      </c>
      <c r="M34858" t="s">
        <v>189</v>
      </c>
    </row>
    <row r="34859" spans="1:13" hidden="1" x14ac:dyDescent="0.25">
      <c r="A34859" s="4">
        <v>40702</v>
      </c>
      <c r="B34859" s="17">
        <v>0</v>
      </c>
      <c r="C34859">
        <v>23863.25</v>
      </c>
      <c r="D34859">
        <v>24072.26</v>
      </c>
      <c r="E34859">
        <v>0</v>
      </c>
      <c r="F34859">
        <v>0</v>
      </c>
      <c r="G34859" s="4">
        <v>45293</v>
      </c>
      <c r="H34859">
        <v>3108</v>
      </c>
      <c r="I34859">
        <v>0</v>
      </c>
      <c r="J34859">
        <v>0</v>
      </c>
      <c r="K34859">
        <v>0</v>
      </c>
      <c r="L34859">
        <v>34</v>
      </c>
      <c r="M34859" t="s">
        <v>194</v>
      </c>
    </row>
    <row r="34860" spans="1:13" hidden="1" x14ac:dyDescent="0.25">
      <c r="A34860" s="4">
        <v>40702</v>
      </c>
      <c r="B34860" s="17">
        <v>0</v>
      </c>
      <c r="C34860">
        <v>26701</v>
      </c>
      <c r="D34860">
        <v>26910.81</v>
      </c>
      <c r="E34860">
        <v>0</v>
      </c>
      <c r="F34860">
        <v>0</v>
      </c>
      <c r="G34860" s="4">
        <v>44928</v>
      </c>
      <c r="H34860">
        <v>2862</v>
      </c>
      <c r="I34860">
        <v>0</v>
      </c>
      <c r="J34860">
        <v>0</v>
      </c>
      <c r="K34860">
        <v>0</v>
      </c>
      <c r="L34860">
        <v>33</v>
      </c>
      <c r="M34860" t="s">
        <v>195</v>
      </c>
    </row>
    <row r="34861" spans="1:13" hidden="1" x14ac:dyDescent="0.25">
      <c r="A34861" s="4">
        <v>40702</v>
      </c>
      <c r="B34861" s="17">
        <v>0</v>
      </c>
      <c r="C34861">
        <v>34450.58</v>
      </c>
      <c r="D34861">
        <v>34654.17</v>
      </c>
      <c r="E34861">
        <v>0</v>
      </c>
      <c r="F34861">
        <v>0</v>
      </c>
      <c r="G34861" s="4">
        <v>44105</v>
      </c>
      <c r="H34861">
        <v>2306</v>
      </c>
      <c r="I34861">
        <v>0</v>
      </c>
      <c r="J34861">
        <v>0</v>
      </c>
      <c r="K34861">
        <v>0</v>
      </c>
      <c r="L34861">
        <v>30</v>
      </c>
      <c r="M34861" t="s">
        <v>196</v>
      </c>
    </row>
    <row r="34862" spans="1:13" hidden="1" x14ac:dyDescent="0.25">
      <c r="A34862" s="4">
        <v>40702</v>
      </c>
      <c r="B34862" s="17">
        <v>0</v>
      </c>
      <c r="C34862">
        <v>51112.32</v>
      </c>
      <c r="D34862">
        <v>51314.49</v>
      </c>
      <c r="E34862">
        <v>0</v>
      </c>
      <c r="F34862">
        <v>0</v>
      </c>
      <c r="G34862" s="4">
        <v>42828</v>
      </c>
      <c r="H34862">
        <v>1442</v>
      </c>
      <c r="I34862">
        <v>0</v>
      </c>
      <c r="J34862">
        <v>0</v>
      </c>
      <c r="K34862">
        <v>0</v>
      </c>
      <c r="L34862">
        <v>26</v>
      </c>
      <c r="M34862" t="s">
        <v>192</v>
      </c>
    </row>
    <row r="34863" spans="1:13" hidden="1" x14ac:dyDescent="0.25">
      <c r="A34863" s="4">
        <v>40702</v>
      </c>
      <c r="B34863" s="17">
        <v>0</v>
      </c>
      <c r="C34863">
        <v>53988.5</v>
      </c>
      <c r="D34863">
        <v>54168.45</v>
      </c>
      <c r="E34863">
        <v>0</v>
      </c>
      <c r="F34863">
        <v>0</v>
      </c>
      <c r="G34863" s="4">
        <v>42646</v>
      </c>
      <c r="H34863">
        <v>1319</v>
      </c>
      <c r="I34863">
        <v>0</v>
      </c>
      <c r="J34863">
        <v>0</v>
      </c>
      <c r="K34863">
        <v>0</v>
      </c>
      <c r="L34863">
        <v>24</v>
      </c>
      <c r="M34863" t="s">
        <v>202</v>
      </c>
    </row>
    <row r="34864" spans="1:13" hidden="1" x14ac:dyDescent="0.25">
      <c r="A34864" s="4">
        <v>40702</v>
      </c>
      <c r="B34864" s="17">
        <v>0</v>
      </c>
      <c r="C34864">
        <v>42018.89</v>
      </c>
      <c r="D34864">
        <v>42217.54</v>
      </c>
      <c r="E34864">
        <v>0</v>
      </c>
      <c r="F34864">
        <v>0</v>
      </c>
      <c r="G34864" s="4">
        <v>43467</v>
      </c>
      <c r="H34864">
        <v>1871</v>
      </c>
      <c r="I34864">
        <v>0</v>
      </c>
      <c r="J34864">
        <v>0</v>
      </c>
      <c r="K34864">
        <v>0</v>
      </c>
      <c r="L34864">
        <v>28</v>
      </c>
      <c r="M34864" t="s">
        <v>168</v>
      </c>
    </row>
    <row r="34865" spans="1:13" hidden="1" x14ac:dyDescent="0.25">
      <c r="A34865" s="4">
        <v>40702</v>
      </c>
      <c r="B34865" s="17">
        <v>0</v>
      </c>
      <c r="C34865">
        <v>37485.769999999997</v>
      </c>
      <c r="D34865">
        <v>37698.089999999997</v>
      </c>
      <c r="E34865">
        <v>0</v>
      </c>
      <c r="F34865">
        <v>0</v>
      </c>
      <c r="G34865" s="4">
        <v>43832</v>
      </c>
      <c r="H34865">
        <v>2119</v>
      </c>
      <c r="I34865">
        <v>0</v>
      </c>
      <c r="J34865">
        <v>0</v>
      </c>
      <c r="K34865">
        <v>0</v>
      </c>
      <c r="L34865">
        <v>29</v>
      </c>
      <c r="M34865" t="s">
        <v>179</v>
      </c>
    </row>
    <row r="34866" spans="1:13" hidden="1" x14ac:dyDescent="0.25">
      <c r="A34866" s="4">
        <v>40702</v>
      </c>
      <c r="B34866" s="17">
        <v>0</v>
      </c>
      <c r="C34866">
        <v>55565.72</v>
      </c>
      <c r="D34866">
        <v>55754.53</v>
      </c>
      <c r="E34866">
        <v>0</v>
      </c>
      <c r="F34866">
        <v>0</v>
      </c>
      <c r="G34866" s="4">
        <v>42552</v>
      </c>
      <c r="H34866">
        <v>1254</v>
      </c>
      <c r="I34866">
        <v>0</v>
      </c>
      <c r="J34866">
        <v>0</v>
      </c>
      <c r="K34866">
        <v>0</v>
      </c>
      <c r="L34866">
        <v>23</v>
      </c>
      <c r="M34866" t="s">
        <v>186</v>
      </c>
    </row>
    <row r="34867" spans="1:13" hidden="1" x14ac:dyDescent="0.25">
      <c r="A34867" s="4">
        <v>40702</v>
      </c>
      <c r="B34867" s="17">
        <v>450</v>
      </c>
      <c r="C34867">
        <v>57174.57</v>
      </c>
      <c r="D34867">
        <v>57354.36</v>
      </c>
      <c r="E34867">
        <v>12.3</v>
      </c>
      <c r="F34867">
        <v>12.3</v>
      </c>
      <c r="G34867" s="4">
        <v>42461</v>
      </c>
      <c r="H34867">
        <v>1191</v>
      </c>
      <c r="I34867">
        <v>12.3</v>
      </c>
      <c r="J34867">
        <v>12.3</v>
      </c>
      <c r="K34867">
        <v>2</v>
      </c>
      <c r="L34867">
        <v>22</v>
      </c>
      <c r="M34867" t="s">
        <v>201</v>
      </c>
    </row>
    <row r="34868" spans="1:13" hidden="1" x14ac:dyDescent="0.25">
      <c r="A34868" s="4">
        <v>40702</v>
      </c>
      <c r="B34868" s="17">
        <v>295</v>
      </c>
      <c r="C34868">
        <v>60419.75</v>
      </c>
      <c r="D34868">
        <v>60583.41</v>
      </c>
      <c r="E34868">
        <v>12.33</v>
      </c>
      <c r="F34868">
        <v>12.32</v>
      </c>
      <c r="G34868" s="4">
        <v>42278</v>
      </c>
      <c r="H34868">
        <v>1071</v>
      </c>
      <c r="I34868">
        <v>12.33</v>
      </c>
      <c r="J34868">
        <v>12.32</v>
      </c>
      <c r="K34868">
        <v>8</v>
      </c>
      <c r="L34868">
        <v>20</v>
      </c>
      <c r="M34868" t="s">
        <v>187</v>
      </c>
    </row>
    <row r="34869" spans="1:13" hidden="1" x14ac:dyDescent="0.25">
      <c r="A34869" s="4">
        <v>40702</v>
      </c>
      <c r="B34869" s="17">
        <v>0</v>
      </c>
      <c r="C34869">
        <v>29904.27</v>
      </c>
      <c r="D34869">
        <v>30110.41</v>
      </c>
      <c r="E34869">
        <v>0</v>
      </c>
      <c r="F34869">
        <v>0</v>
      </c>
      <c r="G34869" s="4">
        <v>44564</v>
      </c>
      <c r="H34869">
        <v>2613</v>
      </c>
      <c r="I34869">
        <v>0</v>
      </c>
      <c r="J34869">
        <v>0</v>
      </c>
      <c r="K34869">
        <v>0</v>
      </c>
      <c r="L34869">
        <v>32</v>
      </c>
      <c r="M34869" t="s">
        <v>145</v>
      </c>
    </row>
    <row r="34870" spans="1:13" hidden="1" x14ac:dyDescent="0.25">
      <c r="A34870" s="4">
        <v>40702</v>
      </c>
      <c r="B34870" s="17">
        <v>315</v>
      </c>
      <c r="C34870">
        <v>67865.679999999993</v>
      </c>
      <c r="D34870">
        <v>67987.100000000006</v>
      </c>
      <c r="E34870">
        <v>12.37</v>
      </c>
      <c r="F34870">
        <v>12.35</v>
      </c>
      <c r="G34870" s="4">
        <v>41913</v>
      </c>
      <c r="H34870">
        <v>823</v>
      </c>
      <c r="I34870">
        <v>12.37</v>
      </c>
      <c r="J34870">
        <v>12.35</v>
      </c>
      <c r="K34870">
        <v>6</v>
      </c>
      <c r="L34870">
        <v>16</v>
      </c>
      <c r="M34870" t="s">
        <v>176</v>
      </c>
    </row>
    <row r="34871" spans="1:13" hidden="1" x14ac:dyDescent="0.25">
      <c r="A34871" s="4">
        <v>40702</v>
      </c>
      <c r="B34871" s="17">
        <v>820</v>
      </c>
      <c r="C34871">
        <v>64009.99</v>
      </c>
      <c r="D34871">
        <v>64185.19</v>
      </c>
      <c r="E34871">
        <v>12.35</v>
      </c>
      <c r="F34871">
        <v>12.33</v>
      </c>
      <c r="G34871" s="4">
        <v>42095</v>
      </c>
      <c r="H34871">
        <v>946</v>
      </c>
      <c r="I34871">
        <v>12.36</v>
      </c>
      <c r="J34871">
        <v>12.33</v>
      </c>
      <c r="K34871">
        <v>7</v>
      </c>
      <c r="L34871">
        <v>18</v>
      </c>
      <c r="M34871" t="s">
        <v>169</v>
      </c>
    </row>
    <row r="34872" spans="1:13" hidden="1" x14ac:dyDescent="0.25">
      <c r="A34872" s="4">
        <v>40702</v>
      </c>
      <c r="B34872" s="17">
        <v>340</v>
      </c>
      <c r="C34872">
        <v>62267.78</v>
      </c>
      <c r="D34872">
        <v>62426.42</v>
      </c>
      <c r="E34872">
        <v>12.35</v>
      </c>
      <c r="F34872">
        <v>12.32</v>
      </c>
      <c r="G34872" s="4">
        <v>42186</v>
      </c>
      <c r="H34872">
        <v>1007</v>
      </c>
      <c r="I34872">
        <v>12.35</v>
      </c>
      <c r="J34872">
        <v>12.32</v>
      </c>
      <c r="K34872">
        <v>9</v>
      </c>
      <c r="L34872">
        <v>19</v>
      </c>
      <c r="M34872" t="s">
        <v>171</v>
      </c>
    </row>
    <row r="34873" spans="1:13" hidden="1" x14ac:dyDescent="0.25">
      <c r="A34873" s="4">
        <v>40702</v>
      </c>
      <c r="B34873" s="17">
        <v>215</v>
      </c>
      <c r="C34873">
        <v>69939.12</v>
      </c>
      <c r="D34873">
        <v>70073.509999999995</v>
      </c>
      <c r="E34873">
        <v>12.36</v>
      </c>
      <c r="F34873">
        <v>12.36</v>
      </c>
      <c r="G34873" s="4">
        <v>41821</v>
      </c>
      <c r="H34873">
        <v>758</v>
      </c>
      <c r="I34873">
        <v>12.36</v>
      </c>
      <c r="J34873">
        <v>12.36</v>
      </c>
      <c r="K34873">
        <v>5</v>
      </c>
      <c r="L34873">
        <v>15</v>
      </c>
      <c r="M34873" t="s">
        <v>175</v>
      </c>
    </row>
    <row r="34874" spans="1:13" hidden="1" x14ac:dyDescent="0.25">
      <c r="A34874" s="4">
        <v>40702</v>
      </c>
      <c r="B34874" s="17">
        <v>300</v>
      </c>
      <c r="C34874">
        <v>71969.02</v>
      </c>
      <c r="D34874">
        <v>72078.399999999994</v>
      </c>
      <c r="E34874">
        <v>12.36</v>
      </c>
      <c r="F34874">
        <v>12.36</v>
      </c>
      <c r="G34874" s="4">
        <v>41730</v>
      </c>
      <c r="H34874">
        <v>697</v>
      </c>
      <c r="I34874">
        <v>12.36</v>
      </c>
      <c r="J34874">
        <v>12.36</v>
      </c>
      <c r="K34874">
        <v>3</v>
      </c>
      <c r="L34874">
        <v>14</v>
      </c>
      <c r="M34874" t="s">
        <v>170</v>
      </c>
    </row>
    <row r="34875" spans="1:13" hidden="1" x14ac:dyDescent="0.25">
      <c r="A34875" s="4">
        <v>40702</v>
      </c>
      <c r="B34875" s="17">
        <v>135</v>
      </c>
      <c r="C34875">
        <v>76193.53</v>
      </c>
      <c r="D34875">
        <v>76257.820000000007</v>
      </c>
      <c r="E34875">
        <v>12.41</v>
      </c>
      <c r="F34875">
        <v>12.43</v>
      </c>
      <c r="G34875" s="4">
        <v>41548</v>
      </c>
      <c r="H34875">
        <v>575</v>
      </c>
      <c r="I34875">
        <v>12.43</v>
      </c>
      <c r="J34875">
        <v>12.41</v>
      </c>
      <c r="K34875">
        <v>7</v>
      </c>
      <c r="L34875">
        <v>12</v>
      </c>
      <c r="M34875" t="s">
        <v>156</v>
      </c>
    </row>
    <row r="34876" spans="1:13" hidden="1" x14ac:dyDescent="0.25">
      <c r="A34876" s="4">
        <v>40702</v>
      </c>
      <c r="B34876" s="17">
        <v>0</v>
      </c>
      <c r="C34876">
        <v>47033.51</v>
      </c>
      <c r="D34876">
        <v>47215.59</v>
      </c>
      <c r="E34876">
        <v>0</v>
      </c>
      <c r="F34876">
        <v>0</v>
      </c>
      <c r="G34876" s="4">
        <v>43102</v>
      </c>
      <c r="H34876">
        <v>1626</v>
      </c>
      <c r="I34876">
        <v>0</v>
      </c>
      <c r="J34876">
        <v>0</v>
      </c>
      <c r="K34876">
        <v>0</v>
      </c>
      <c r="L34876">
        <v>27</v>
      </c>
      <c r="M34876" t="s">
        <v>150</v>
      </c>
    </row>
    <row r="34877" spans="1:13" hidden="1" x14ac:dyDescent="0.25">
      <c r="A34877" s="4">
        <v>40702</v>
      </c>
      <c r="B34877" s="17">
        <v>940</v>
      </c>
      <c r="C34877">
        <v>85604.61</v>
      </c>
      <c r="D34877">
        <v>85626.58</v>
      </c>
      <c r="E34877">
        <v>12.5</v>
      </c>
      <c r="F34877">
        <v>12.48</v>
      </c>
      <c r="G34877" s="4">
        <v>41183</v>
      </c>
      <c r="H34877">
        <v>329</v>
      </c>
      <c r="I34877">
        <v>12.51</v>
      </c>
      <c r="J34877">
        <v>12.48</v>
      </c>
      <c r="K34877">
        <v>12</v>
      </c>
      <c r="L34877">
        <v>8</v>
      </c>
      <c r="M34877" t="s">
        <v>151</v>
      </c>
    </row>
    <row r="34878" spans="1:13" hidden="1" x14ac:dyDescent="0.25">
      <c r="A34878" s="4">
        <v>40702</v>
      </c>
      <c r="B34878" s="17">
        <v>3080</v>
      </c>
      <c r="C34878">
        <v>58776.42</v>
      </c>
      <c r="D34878">
        <v>58944.78</v>
      </c>
      <c r="E34878">
        <v>12.37</v>
      </c>
      <c r="F34878">
        <v>12.28</v>
      </c>
      <c r="G34878" s="4">
        <v>42373</v>
      </c>
      <c r="H34878">
        <v>1131</v>
      </c>
      <c r="I34878">
        <v>12.37</v>
      </c>
      <c r="J34878">
        <v>12.28</v>
      </c>
      <c r="K34878">
        <v>20</v>
      </c>
      <c r="L34878">
        <v>21</v>
      </c>
      <c r="M34878" t="s">
        <v>122</v>
      </c>
    </row>
    <row r="34879" spans="1:13" hidden="1" x14ac:dyDescent="0.25">
      <c r="A34879" s="4">
        <v>40702</v>
      </c>
      <c r="B34879" s="17">
        <v>6985</v>
      </c>
      <c r="C34879">
        <v>33490.89</v>
      </c>
      <c r="D34879">
        <v>33691.269999999997</v>
      </c>
      <c r="E34879">
        <v>12.18</v>
      </c>
      <c r="F34879">
        <v>12.07</v>
      </c>
      <c r="G34879" s="4">
        <v>44200</v>
      </c>
      <c r="H34879">
        <v>2366</v>
      </c>
      <c r="I34879">
        <v>12.18</v>
      </c>
      <c r="J34879">
        <v>12.07</v>
      </c>
      <c r="K34879">
        <v>117</v>
      </c>
      <c r="L34879">
        <v>31</v>
      </c>
      <c r="M34879" t="s">
        <v>178</v>
      </c>
    </row>
    <row r="34880" spans="1:13" hidden="1" x14ac:dyDescent="0.25">
      <c r="A34880" s="4">
        <v>40702</v>
      </c>
      <c r="B34880" s="17">
        <v>23305</v>
      </c>
      <c r="C34880">
        <v>90832</v>
      </c>
      <c r="D34880">
        <v>90833.9</v>
      </c>
      <c r="E34880">
        <v>12.49</v>
      </c>
      <c r="F34880">
        <v>12.46</v>
      </c>
      <c r="G34880" s="4">
        <v>41001</v>
      </c>
      <c r="H34880">
        <v>204</v>
      </c>
      <c r="I34880">
        <v>12.49</v>
      </c>
      <c r="J34880">
        <v>12.46</v>
      </c>
      <c r="K34880">
        <v>186</v>
      </c>
      <c r="L34880">
        <v>6</v>
      </c>
      <c r="M34880" t="s">
        <v>152</v>
      </c>
    </row>
    <row r="34881" spans="1:13" hidden="1" x14ac:dyDescent="0.25">
      <c r="A34881" s="4">
        <v>40702</v>
      </c>
      <c r="B34881" s="17">
        <v>1895</v>
      </c>
      <c r="C34881">
        <v>80891.81</v>
      </c>
      <c r="D34881">
        <v>80932.42</v>
      </c>
      <c r="E34881">
        <v>12.5</v>
      </c>
      <c r="F34881">
        <v>12.46</v>
      </c>
      <c r="G34881" s="4">
        <v>41365</v>
      </c>
      <c r="H34881">
        <v>447</v>
      </c>
      <c r="I34881">
        <v>12.5</v>
      </c>
      <c r="J34881">
        <v>12.46</v>
      </c>
      <c r="K34881">
        <v>21</v>
      </c>
      <c r="L34881">
        <v>10</v>
      </c>
      <c r="M34881" t="s">
        <v>161</v>
      </c>
    </row>
    <row r="34882" spans="1:13" hidden="1" x14ac:dyDescent="0.25">
      <c r="A34882" s="4">
        <v>40702</v>
      </c>
      <c r="B34882" s="17">
        <v>12890</v>
      </c>
      <c r="C34882">
        <v>98327.33</v>
      </c>
      <c r="D34882">
        <v>98327.27</v>
      </c>
      <c r="E34882">
        <v>12.18</v>
      </c>
      <c r="F34882">
        <v>12.17</v>
      </c>
      <c r="G34882" s="4">
        <v>40756</v>
      </c>
      <c r="H34882">
        <v>37</v>
      </c>
      <c r="I34882">
        <v>12.18</v>
      </c>
      <c r="J34882">
        <v>12.17</v>
      </c>
      <c r="K34882">
        <v>12</v>
      </c>
      <c r="L34882">
        <v>2</v>
      </c>
      <c r="M34882" t="s">
        <v>203</v>
      </c>
    </row>
    <row r="34883" spans="1:13" hidden="1" x14ac:dyDescent="0.25">
      <c r="A34883" s="4">
        <v>40702</v>
      </c>
      <c r="B34883" s="17">
        <v>53538</v>
      </c>
      <c r="C34883">
        <v>52573.51</v>
      </c>
      <c r="D34883">
        <v>52782.98</v>
      </c>
      <c r="E34883">
        <v>12.29</v>
      </c>
      <c r="F34883">
        <v>12.18</v>
      </c>
      <c r="G34883" s="4">
        <v>42737</v>
      </c>
      <c r="H34883">
        <v>1380</v>
      </c>
      <c r="I34883">
        <v>12.29</v>
      </c>
      <c r="J34883">
        <v>12.17</v>
      </c>
      <c r="K34883">
        <v>558</v>
      </c>
      <c r="L34883">
        <v>25</v>
      </c>
      <c r="M34883" t="s">
        <v>119</v>
      </c>
    </row>
    <row r="34884" spans="1:13" hidden="1" x14ac:dyDescent="0.25">
      <c r="A34884" s="4">
        <v>40702</v>
      </c>
      <c r="B34884" s="17">
        <v>36029</v>
      </c>
      <c r="C34884">
        <v>97287.39</v>
      </c>
      <c r="D34884">
        <v>97289.21</v>
      </c>
      <c r="E34884">
        <v>12.241</v>
      </c>
      <c r="F34884">
        <v>12.24</v>
      </c>
      <c r="G34884" s="4">
        <v>40787</v>
      </c>
      <c r="H34884">
        <v>60</v>
      </c>
      <c r="I34884">
        <v>12.25</v>
      </c>
      <c r="J34884">
        <v>12.234999999999999</v>
      </c>
      <c r="K34884">
        <v>22</v>
      </c>
      <c r="L34884">
        <v>3</v>
      </c>
      <c r="M34884" t="s">
        <v>204</v>
      </c>
    </row>
    <row r="34885" spans="1:13" hidden="1" x14ac:dyDescent="0.25">
      <c r="A34885" s="4">
        <v>40702</v>
      </c>
      <c r="B34885" s="17">
        <v>64255</v>
      </c>
      <c r="C34885">
        <v>65827.539999999994</v>
      </c>
      <c r="D34885">
        <v>65975.38</v>
      </c>
      <c r="E34885">
        <v>12.43</v>
      </c>
      <c r="F34885">
        <v>12.35</v>
      </c>
      <c r="G34885" s="4">
        <v>42006</v>
      </c>
      <c r="H34885">
        <v>885</v>
      </c>
      <c r="I34885">
        <v>12.44</v>
      </c>
      <c r="J34885">
        <v>12.35</v>
      </c>
      <c r="K34885">
        <v>337</v>
      </c>
      <c r="L34885">
        <v>17</v>
      </c>
      <c r="M34885" t="s">
        <v>131</v>
      </c>
    </row>
    <row r="34886" spans="1:13" hidden="1" x14ac:dyDescent="0.25">
      <c r="A34886" s="4">
        <v>40702</v>
      </c>
      <c r="B34886" s="17">
        <v>20337</v>
      </c>
      <c r="C34886">
        <v>78546.37</v>
      </c>
      <c r="D34886">
        <v>78605.37</v>
      </c>
      <c r="E34886">
        <v>12.49</v>
      </c>
      <c r="F34886">
        <v>12.44</v>
      </c>
      <c r="G34886" s="4">
        <v>41456</v>
      </c>
      <c r="H34886">
        <v>510</v>
      </c>
      <c r="I34886">
        <v>12.5</v>
      </c>
      <c r="J34886">
        <v>12.44</v>
      </c>
      <c r="K34886">
        <v>95</v>
      </c>
      <c r="L34886">
        <v>11</v>
      </c>
      <c r="M34886" t="s">
        <v>162</v>
      </c>
    </row>
    <row r="34887" spans="1:13" hidden="1" x14ac:dyDescent="0.25">
      <c r="A34887" s="4">
        <v>40702</v>
      </c>
      <c r="B34887" s="17">
        <v>100303</v>
      </c>
      <c r="C34887">
        <v>74037.710000000006</v>
      </c>
      <c r="D34887">
        <v>74140.649999999994</v>
      </c>
      <c r="E34887">
        <v>12.43</v>
      </c>
      <c r="F34887">
        <v>12.37</v>
      </c>
      <c r="G34887" s="4">
        <v>41641</v>
      </c>
      <c r="H34887">
        <v>636</v>
      </c>
      <c r="I34887">
        <v>12.43</v>
      </c>
      <c r="J34887">
        <v>12.35</v>
      </c>
      <c r="K34887">
        <v>635</v>
      </c>
      <c r="L34887">
        <v>13</v>
      </c>
      <c r="M34887" t="s">
        <v>130</v>
      </c>
    </row>
    <row r="34888" spans="1:13" hidden="1" x14ac:dyDescent="0.25">
      <c r="A34888" s="4">
        <v>40702</v>
      </c>
      <c r="B34888" s="17">
        <v>36156</v>
      </c>
      <c r="C34888">
        <v>88216.36</v>
      </c>
      <c r="D34888">
        <v>88226.63</v>
      </c>
      <c r="E34888">
        <v>12.51</v>
      </c>
      <c r="F34888">
        <v>12.5</v>
      </c>
      <c r="G34888" s="4">
        <v>41092</v>
      </c>
      <c r="H34888">
        <v>266</v>
      </c>
      <c r="I34888">
        <v>12.52</v>
      </c>
      <c r="J34888">
        <v>12.49</v>
      </c>
      <c r="K34888">
        <v>111</v>
      </c>
      <c r="L34888">
        <v>7</v>
      </c>
      <c r="M34888" t="s">
        <v>149</v>
      </c>
    </row>
    <row r="34889" spans="1:13" hidden="1" x14ac:dyDescent="0.25">
      <c r="A34889" s="4">
        <v>40702</v>
      </c>
      <c r="B34889" s="17">
        <v>116980</v>
      </c>
      <c r="C34889">
        <v>83190.66</v>
      </c>
      <c r="D34889">
        <v>83215.56</v>
      </c>
      <c r="E34889">
        <v>12.51</v>
      </c>
      <c r="F34889">
        <v>12.47</v>
      </c>
      <c r="G34889" s="4">
        <v>41276</v>
      </c>
      <c r="H34889">
        <v>388</v>
      </c>
      <c r="I34889">
        <v>12.51</v>
      </c>
      <c r="J34889">
        <v>12.46</v>
      </c>
      <c r="K34889">
        <v>495</v>
      </c>
      <c r="L34889">
        <v>9</v>
      </c>
      <c r="M34889" t="s">
        <v>121</v>
      </c>
    </row>
    <row r="34890" spans="1:13" hidden="1" x14ac:dyDescent="0.25">
      <c r="A34890" s="4">
        <v>40702</v>
      </c>
      <c r="B34890" s="17">
        <v>256252</v>
      </c>
      <c r="C34890">
        <v>96341.36</v>
      </c>
      <c r="D34890">
        <v>96342.73</v>
      </c>
      <c r="E34890">
        <v>12.3</v>
      </c>
      <c r="F34890">
        <v>12.3</v>
      </c>
      <c r="G34890" s="4">
        <v>40819</v>
      </c>
      <c r="H34890">
        <v>81</v>
      </c>
      <c r="I34890">
        <v>12.31</v>
      </c>
      <c r="J34890">
        <v>12.29</v>
      </c>
      <c r="K34890">
        <v>105</v>
      </c>
      <c r="L34890">
        <v>4</v>
      </c>
      <c r="M34890" t="s">
        <v>118</v>
      </c>
    </row>
    <row r="34891" spans="1:13" hidden="1" x14ac:dyDescent="0.25">
      <c r="A34891" s="4">
        <v>40702</v>
      </c>
      <c r="B34891" s="17">
        <v>297312</v>
      </c>
      <c r="C34891">
        <v>93585.03</v>
      </c>
      <c r="D34891">
        <v>93586.68</v>
      </c>
      <c r="E34891">
        <v>12.38</v>
      </c>
      <c r="F34891">
        <v>12.39</v>
      </c>
      <c r="G34891" s="4">
        <v>40910</v>
      </c>
      <c r="H34891">
        <v>142</v>
      </c>
      <c r="I34891">
        <v>12.4</v>
      </c>
      <c r="J34891">
        <v>12.37</v>
      </c>
      <c r="K34891">
        <v>361</v>
      </c>
      <c r="L34891">
        <v>5</v>
      </c>
      <c r="M34891" t="s">
        <v>135</v>
      </c>
    </row>
    <row r="34892" spans="1:13" hidden="1" x14ac:dyDescent="0.25">
      <c r="A34892" s="4">
        <v>40702</v>
      </c>
      <c r="B34892" s="17">
        <v>236190</v>
      </c>
      <c r="C34892">
        <v>99276.01</v>
      </c>
      <c r="D34892">
        <v>99275.72</v>
      </c>
      <c r="E34892">
        <v>12.12</v>
      </c>
      <c r="F34892">
        <v>12.13</v>
      </c>
      <c r="G34892" s="4">
        <v>40725</v>
      </c>
      <c r="H34892">
        <v>16</v>
      </c>
      <c r="I34892">
        <v>12.15</v>
      </c>
      <c r="J34892">
        <v>12.115</v>
      </c>
      <c r="K34892">
        <v>36</v>
      </c>
      <c r="L34892">
        <v>1</v>
      </c>
      <c r="M34892" t="s">
        <v>123</v>
      </c>
    </row>
    <row r="34893" spans="1:13" hidden="1" x14ac:dyDescent="0.25">
      <c r="A34893" s="4">
        <v>40703</v>
      </c>
      <c r="B34893" s="17">
        <v>0</v>
      </c>
      <c r="C34893">
        <v>21495</v>
      </c>
      <c r="D34893">
        <v>21541.88</v>
      </c>
      <c r="E34893">
        <v>0</v>
      </c>
      <c r="F34893">
        <v>0</v>
      </c>
      <c r="G34893" s="4">
        <v>45659</v>
      </c>
      <c r="H34893">
        <v>3356</v>
      </c>
      <c r="I34893">
        <v>0</v>
      </c>
      <c r="J34893">
        <v>0</v>
      </c>
      <c r="K34893">
        <v>0</v>
      </c>
      <c r="L34893">
        <v>35</v>
      </c>
      <c r="M34893" t="s">
        <v>189</v>
      </c>
    </row>
    <row r="34894" spans="1:13" hidden="1" x14ac:dyDescent="0.25">
      <c r="A34894" s="4">
        <v>40703</v>
      </c>
      <c r="B34894" s="17">
        <v>0</v>
      </c>
      <c r="C34894">
        <v>24082.98</v>
      </c>
      <c r="D34894">
        <v>24128.91</v>
      </c>
      <c r="E34894">
        <v>0</v>
      </c>
      <c r="F34894">
        <v>0</v>
      </c>
      <c r="G34894" s="4">
        <v>45293</v>
      </c>
      <c r="H34894">
        <v>3107</v>
      </c>
      <c r="I34894">
        <v>0</v>
      </c>
      <c r="J34894">
        <v>0</v>
      </c>
      <c r="K34894">
        <v>0</v>
      </c>
      <c r="L34894">
        <v>34</v>
      </c>
      <c r="M34894" t="s">
        <v>194</v>
      </c>
    </row>
    <row r="34895" spans="1:13" hidden="1" x14ac:dyDescent="0.25">
      <c r="A34895" s="4">
        <v>40703</v>
      </c>
      <c r="B34895" s="17">
        <v>0</v>
      </c>
      <c r="C34895">
        <v>26922.799999999999</v>
      </c>
      <c r="D34895">
        <v>26964.55</v>
      </c>
      <c r="E34895">
        <v>0</v>
      </c>
      <c r="F34895">
        <v>0</v>
      </c>
      <c r="G34895" s="4">
        <v>44928</v>
      </c>
      <c r="H34895">
        <v>2861</v>
      </c>
      <c r="I34895">
        <v>0</v>
      </c>
      <c r="J34895">
        <v>0</v>
      </c>
      <c r="K34895">
        <v>0</v>
      </c>
      <c r="L34895">
        <v>33</v>
      </c>
      <c r="M34895" t="s">
        <v>195</v>
      </c>
    </row>
    <row r="34896" spans="1:13" hidden="1" x14ac:dyDescent="0.25">
      <c r="A34896" s="4">
        <v>40703</v>
      </c>
      <c r="B34896" s="17">
        <v>0</v>
      </c>
      <c r="C34896">
        <v>34669.61</v>
      </c>
      <c r="D34896">
        <v>34695.72</v>
      </c>
      <c r="E34896">
        <v>0</v>
      </c>
      <c r="F34896">
        <v>0</v>
      </c>
      <c r="G34896" s="4">
        <v>44105</v>
      </c>
      <c r="H34896">
        <v>2305</v>
      </c>
      <c r="I34896">
        <v>0</v>
      </c>
      <c r="J34896">
        <v>0</v>
      </c>
      <c r="K34896">
        <v>0</v>
      </c>
      <c r="L34896">
        <v>30</v>
      </c>
      <c r="M34896" t="s">
        <v>196</v>
      </c>
    </row>
    <row r="34897" spans="1:13" hidden="1" x14ac:dyDescent="0.25">
      <c r="A34897" s="4">
        <v>40703</v>
      </c>
      <c r="B34897" s="17">
        <v>0</v>
      </c>
      <c r="C34897">
        <v>51337.35</v>
      </c>
      <c r="D34897">
        <v>51361.8</v>
      </c>
      <c r="E34897">
        <v>0</v>
      </c>
      <c r="F34897">
        <v>0</v>
      </c>
      <c r="G34897" s="4">
        <v>42828</v>
      </c>
      <c r="H34897">
        <v>1441</v>
      </c>
      <c r="I34897">
        <v>0</v>
      </c>
      <c r="J34897">
        <v>0</v>
      </c>
      <c r="K34897">
        <v>0</v>
      </c>
      <c r="L34897">
        <v>26</v>
      </c>
      <c r="M34897" t="s">
        <v>192</v>
      </c>
    </row>
    <row r="34898" spans="1:13" hidden="1" x14ac:dyDescent="0.25">
      <c r="A34898" s="4">
        <v>40703</v>
      </c>
      <c r="B34898" s="17">
        <v>0</v>
      </c>
      <c r="C34898">
        <v>54192.58</v>
      </c>
      <c r="D34898">
        <v>54180.44</v>
      </c>
      <c r="E34898">
        <v>0</v>
      </c>
      <c r="F34898">
        <v>0</v>
      </c>
      <c r="G34898" s="4">
        <v>42646</v>
      </c>
      <c r="H34898">
        <v>1318</v>
      </c>
      <c r="I34898">
        <v>0</v>
      </c>
      <c r="J34898">
        <v>0</v>
      </c>
      <c r="K34898">
        <v>0</v>
      </c>
      <c r="L34898">
        <v>24</v>
      </c>
      <c r="M34898" t="s">
        <v>202</v>
      </c>
    </row>
    <row r="34899" spans="1:13" hidden="1" x14ac:dyDescent="0.25">
      <c r="A34899" s="4">
        <v>40703</v>
      </c>
      <c r="B34899" s="17">
        <v>0</v>
      </c>
      <c r="C34899">
        <v>42236.35</v>
      </c>
      <c r="D34899">
        <v>42242.38</v>
      </c>
      <c r="E34899">
        <v>0</v>
      </c>
      <c r="F34899">
        <v>0</v>
      </c>
      <c r="G34899" s="4">
        <v>43467</v>
      </c>
      <c r="H34899">
        <v>1870</v>
      </c>
      <c r="I34899">
        <v>0</v>
      </c>
      <c r="J34899">
        <v>0</v>
      </c>
      <c r="K34899">
        <v>0</v>
      </c>
      <c r="L34899">
        <v>28</v>
      </c>
      <c r="M34899" t="s">
        <v>168</v>
      </c>
    </row>
    <row r="34900" spans="1:13" hidden="1" x14ac:dyDescent="0.25">
      <c r="A34900" s="4">
        <v>40703</v>
      </c>
      <c r="B34900" s="17">
        <v>5</v>
      </c>
      <c r="C34900">
        <v>37714.879999999997</v>
      </c>
      <c r="D34900">
        <v>37732.42</v>
      </c>
      <c r="E34900">
        <v>12.09</v>
      </c>
      <c r="F34900">
        <v>12.09</v>
      </c>
      <c r="G34900" s="4">
        <v>43832</v>
      </c>
      <c r="H34900">
        <v>2118</v>
      </c>
      <c r="I34900">
        <v>12.09</v>
      </c>
      <c r="J34900">
        <v>12.09</v>
      </c>
      <c r="K34900">
        <v>1</v>
      </c>
      <c r="L34900">
        <v>29</v>
      </c>
      <c r="M34900" t="s">
        <v>179</v>
      </c>
    </row>
    <row r="34901" spans="1:13" hidden="1" x14ac:dyDescent="0.25">
      <c r="A34901" s="4">
        <v>40703</v>
      </c>
      <c r="B34901" s="17">
        <v>200</v>
      </c>
      <c r="C34901">
        <v>55779.37</v>
      </c>
      <c r="D34901">
        <v>55767.55</v>
      </c>
      <c r="E34901">
        <v>12.23</v>
      </c>
      <c r="F34901">
        <v>12.23</v>
      </c>
      <c r="G34901" s="4">
        <v>42552</v>
      </c>
      <c r="H34901">
        <v>1253</v>
      </c>
      <c r="I34901">
        <v>12.23</v>
      </c>
      <c r="J34901">
        <v>12.23</v>
      </c>
      <c r="K34901">
        <v>1</v>
      </c>
      <c r="L34901">
        <v>23</v>
      </c>
      <c r="M34901" t="s">
        <v>186</v>
      </c>
    </row>
    <row r="34902" spans="1:13" hidden="1" x14ac:dyDescent="0.25">
      <c r="A34902" s="4">
        <v>40703</v>
      </c>
      <c r="B34902" s="17">
        <v>0</v>
      </c>
      <c r="C34902">
        <v>57379.91</v>
      </c>
      <c r="D34902">
        <v>57385.599999999999</v>
      </c>
      <c r="E34902">
        <v>0</v>
      </c>
      <c r="F34902">
        <v>0</v>
      </c>
      <c r="G34902" s="4">
        <v>42461</v>
      </c>
      <c r="H34902">
        <v>1190</v>
      </c>
      <c r="I34902">
        <v>0</v>
      </c>
      <c r="J34902">
        <v>0</v>
      </c>
      <c r="K34902">
        <v>0</v>
      </c>
      <c r="L34902">
        <v>22</v>
      </c>
      <c r="M34902" t="s">
        <v>201</v>
      </c>
    </row>
    <row r="34903" spans="1:13" hidden="1" x14ac:dyDescent="0.25">
      <c r="A34903" s="4">
        <v>40703</v>
      </c>
      <c r="B34903" s="17">
        <v>440</v>
      </c>
      <c r="C34903">
        <v>60610.400000000001</v>
      </c>
      <c r="D34903">
        <v>60634.61</v>
      </c>
      <c r="E34903">
        <v>12.28</v>
      </c>
      <c r="F34903">
        <v>12.31</v>
      </c>
      <c r="G34903" s="4">
        <v>42278</v>
      </c>
      <c r="H34903">
        <v>1070</v>
      </c>
      <c r="I34903">
        <v>12.31</v>
      </c>
      <c r="J34903">
        <v>12.28</v>
      </c>
      <c r="K34903">
        <v>6</v>
      </c>
      <c r="L34903">
        <v>20</v>
      </c>
      <c r="M34903" t="s">
        <v>187</v>
      </c>
    </row>
    <row r="34904" spans="1:13" hidden="1" x14ac:dyDescent="0.25">
      <c r="A34904" s="4">
        <v>40703</v>
      </c>
      <c r="B34904" s="17">
        <v>0</v>
      </c>
      <c r="C34904">
        <v>30123.82</v>
      </c>
      <c r="D34904">
        <v>30160.85</v>
      </c>
      <c r="E34904">
        <v>0</v>
      </c>
      <c r="F34904">
        <v>0</v>
      </c>
      <c r="G34904" s="4">
        <v>44564</v>
      </c>
      <c r="H34904">
        <v>2612</v>
      </c>
      <c r="I34904">
        <v>0</v>
      </c>
      <c r="J34904">
        <v>0</v>
      </c>
      <c r="K34904">
        <v>0</v>
      </c>
      <c r="L34904">
        <v>32</v>
      </c>
      <c r="M34904" t="s">
        <v>145</v>
      </c>
    </row>
    <row r="34905" spans="1:13" hidden="1" x14ac:dyDescent="0.25">
      <c r="A34905" s="4">
        <v>40703</v>
      </c>
      <c r="B34905" s="17">
        <v>20</v>
      </c>
      <c r="C34905">
        <v>68017.39</v>
      </c>
      <c r="D34905">
        <v>68018.52</v>
      </c>
      <c r="E34905">
        <v>12.32</v>
      </c>
      <c r="F34905">
        <v>12.35</v>
      </c>
      <c r="G34905" s="4">
        <v>41913</v>
      </c>
      <c r="H34905">
        <v>822</v>
      </c>
      <c r="I34905">
        <v>12.35</v>
      </c>
      <c r="J34905">
        <v>12.32</v>
      </c>
      <c r="K34905">
        <v>2</v>
      </c>
      <c r="L34905">
        <v>16</v>
      </c>
      <c r="M34905" t="s">
        <v>176</v>
      </c>
    </row>
    <row r="34906" spans="1:13" hidden="1" x14ac:dyDescent="0.25">
      <c r="A34906" s="4">
        <v>40703</v>
      </c>
      <c r="B34906" s="17">
        <v>220</v>
      </c>
      <c r="C34906">
        <v>64213.78</v>
      </c>
      <c r="D34906">
        <v>64214.81</v>
      </c>
      <c r="E34906">
        <v>12.3</v>
      </c>
      <c r="F34906">
        <v>12.3</v>
      </c>
      <c r="G34906" s="4">
        <v>42095</v>
      </c>
      <c r="H34906">
        <v>945</v>
      </c>
      <c r="I34906">
        <v>12.3</v>
      </c>
      <c r="J34906">
        <v>12.3</v>
      </c>
      <c r="K34906">
        <v>1</v>
      </c>
      <c r="L34906">
        <v>18</v>
      </c>
      <c r="M34906" t="s">
        <v>169</v>
      </c>
    </row>
    <row r="34907" spans="1:13" hidden="1" x14ac:dyDescent="0.25">
      <c r="A34907" s="4">
        <v>40703</v>
      </c>
      <c r="B34907" s="17">
        <v>225</v>
      </c>
      <c r="C34907">
        <v>62454.23</v>
      </c>
      <c r="D34907">
        <v>62455.21</v>
      </c>
      <c r="E34907">
        <v>12.28</v>
      </c>
      <c r="F34907">
        <v>12.28</v>
      </c>
      <c r="G34907" s="4">
        <v>42186</v>
      </c>
      <c r="H34907">
        <v>1006</v>
      </c>
      <c r="I34907">
        <v>12.28</v>
      </c>
      <c r="J34907">
        <v>12.28</v>
      </c>
      <c r="K34907">
        <v>2</v>
      </c>
      <c r="L34907">
        <v>19</v>
      </c>
      <c r="M34907" t="s">
        <v>171</v>
      </c>
    </row>
    <row r="34908" spans="1:13" hidden="1" x14ac:dyDescent="0.25">
      <c r="A34908" s="4">
        <v>40703</v>
      </c>
      <c r="B34908" s="17">
        <v>530</v>
      </c>
      <c r="C34908">
        <v>70104.73</v>
      </c>
      <c r="D34908">
        <v>70105.929999999993</v>
      </c>
      <c r="E34908">
        <v>12.36</v>
      </c>
      <c r="F34908">
        <v>12.36</v>
      </c>
      <c r="G34908" s="4">
        <v>41821</v>
      </c>
      <c r="H34908">
        <v>757</v>
      </c>
      <c r="I34908">
        <v>12.36</v>
      </c>
      <c r="J34908">
        <v>12.36</v>
      </c>
      <c r="K34908">
        <v>1</v>
      </c>
      <c r="L34908">
        <v>15</v>
      </c>
      <c r="M34908" t="s">
        <v>175</v>
      </c>
    </row>
    <row r="34909" spans="1:13" hidden="1" x14ac:dyDescent="0.25">
      <c r="A34909" s="4">
        <v>40703</v>
      </c>
      <c r="B34909" s="17">
        <v>250</v>
      </c>
      <c r="C34909">
        <v>72110.509999999995</v>
      </c>
      <c r="D34909">
        <v>72111.740000000005</v>
      </c>
      <c r="E34909">
        <v>12.36</v>
      </c>
      <c r="F34909">
        <v>12.36</v>
      </c>
      <c r="G34909" s="4">
        <v>41730</v>
      </c>
      <c r="H34909">
        <v>696</v>
      </c>
      <c r="I34909">
        <v>12.36</v>
      </c>
      <c r="J34909">
        <v>12.36</v>
      </c>
      <c r="K34909">
        <v>4</v>
      </c>
      <c r="L34909">
        <v>14</v>
      </c>
      <c r="M34909" t="s">
        <v>170</v>
      </c>
    </row>
    <row r="34910" spans="1:13" hidden="1" x14ac:dyDescent="0.25">
      <c r="A34910" s="4">
        <v>40703</v>
      </c>
      <c r="B34910" s="17">
        <v>835</v>
      </c>
      <c r="C34910">
        <v>76291.789999999994</v>
      </c>
      <c r="D34910">
        <v>76293.289999999994</v>
      </c>
      <c r="E34910">
        <v>12.43</v>
      </c>
      <c r="F34910">
        <v>12.43</v>
      </c>
      <c r="G34910" s="4">
        <v>41548</v>
      </c>
      <c r="H34910">
        <v>574</v>
      </c>
      <c r="I34910">
        <v>12.43</v>
      </c>
      <c r="J34910">
        <v>12.43</v>
      </c>
      <c r="K34910">
        <v>11</v>
      </c>
      <c r="L34910">
        <v>12</v>
      </c>
      <c r="M34910" t="s">
        <v>156</v>
      </c>
    </row>
    <row r="34911" spans="1:13" hidden="1" x14ac:dyDescent="0.25">
      <c r="A34911" s="4">
        <v>40703</v>
      </c>
      <c r="B34911" s="17">
        <v>115</v>
      </c>
      <c r="C34911">
        <v>47236.62</v>
      </c>
      <c r="D34911">
        <v>47253.61</v>
      </c>
      <c r="E34911">
        <v>12.1</v>
      </c>
      <c r="F34911">
        <v>12.1</v>
      </c>
      <c r="G34911" s="4">
        <v>43102</v>
      </c>
      <c r="H34911">
        <v>1625</v>
      </c>
      <c r="I34911">
        <v>12.1</v>
      </c>
      <c r="J34911">
        <v>12.1</v>
      </c>
      <c r="K34911">
        <v>3</v>
      </c>
      <c r="L34911">
        <v>27</v>
      </c>
      <c r="M34911" t="s">
        <v>150</v>
      </c>
    </row>
    <row r="34912" spans="1:13" hidden="1" x14ac:dyDescent="0.25">
      <c r="A34912" s="4">
        <v>40703</v>
      </c>
      <c r="B34912" s="17">
        <v>1010</v>
      </c>
      <c r="C34912">
        <v>85664.73</v>
      </c>
      <c r="D34912">
        <v>85636.61</v>
      </c>
      <c r="E34912">
        <v>12.52</v>
      </c>
      <c r="F34912">
        <v>12.53</v>
      </c>
      <c r="G34912" s="4">
        <v>41183</v>
      </c>
      <c r="H34912">
        <v>328</v>
      </c>
      <c r="I34912">
        <v>12.53</v>
      </c>
      <c r="J34912">
        <v>12.51</v>
      </c>
      <c r="K34912">
        <v>4</v>
      </c>
      <c r="L34912">
        <v>8</v>
      </c>
      <c r="M34912" t="s">
        <v>151</v>
      </c>
    </row>
    <row r="34913" spans="1:13" hidden="1" x14ac:dyDescent="0.25">
      <c r="A34913" s="4">
        <v>40703</v>
      </c>
      <c r="B34913" s="17">
        <v>905</v>
      </c>
      <c r="C34913">
        <v>58971.040000000001</v>
      </c>
      <c r="D34913">
        <v>58995.839999999997</v>
      </c>
      <c r="E34913">
        <v>12.23</v>
      </c>
      <c r="F34913">
        <v>12.28</v>
      </c>
      <c r="G34913" s="4">
        <v>42373</v>
      </c>
      <c r="H34913">
        <v>1130</v>
      </c>
      <c r="I34913">
        <v>12.29</v>
      </c>
      <c r="J34913">
        <v>12.23</v>
      </c>
      <c r="K34913">
        <v>16</v>
      </c>
      <c r="L34913">
        <v>21</v>
      </c>
      <c r="M34913" t="s">
        <v>122</v>
      </c>
    </row>
    <row r="34914" spans="1:13" hidden="1" x14ac:dyDescent="0.25">
      <c r="A34914" s="4">
        <v>40703</v>
      </c>
      <c r="B34914" s="17">
        <v>6275</v>
      </c>
      <c r="C34914">
        <v>33706.28</v>
      </c>
      <c r="D34914">
        <v>33735.22</v>
      </c>
      <c r="E34914">
        <v>12.06</v>
      </c>
      <c r="F34914">
        <v>12.06</v>
      </c>
      <c r="G34914" s="4">
        <v>44200</v>
      </c>
      <c r="H34914">
        <v>2365</v>
      </c>
      <c r="I34914">
        <v>12.08</v>
      </c>
      <c r="J34914">
        <v>12.02</v>
      </c>
      <c r="K34914">
        <v>90</v>
      </c>
      <c r="L34914">
        <v>31</v>
      </c>
      <c r="M34914" t="s">
        <v>178</v>
      </c>
    </row>
    <row r="34915" spans="1:13" hidden="1" x14ac:dyDescent="0.25">
      <c r="A34915" s="4">
        <v>40703</v>
      </c>
      <c r="B34915" s="17">
        <v>5625</v>
      </c>
      <c r="C34915">
        <v>90874.37</v>
      </c>
      <c r="D34915">
        <v>90876.3</v>
      </c>
      <c r="E34915">
        <v>12.49</v>
      </c>
      <c r="F34915">
        <v>12.5</v>
      </c>
      <c r="G34915" s="4">
        <v>41001</v>
      </c>
      <c r="H34915">
        <v>203</v>
      </c>
      <c r="I34915">
        <v>12.5</v>
      </c>
      <c r="J34915">
        <v>12.47</v>
      </c>
      <c r="K34915">
        <v>12</v>
      </c>
      <c r="L34915">
        <v>6</v>
      </c>
      <c r="M34915" t="s">
        <v>152</v>
      </c>
    </row>
    <row r="34916" spans="1:13" hidden="1" x14ac:dyDescent="0.25">
      <c r="A34916" s="4">
        <v>40703</v>
      </c>
      <c r="B34916" s="17">
        <v>5282</v>
      </c>
      <c r="C34916">
        <v>80968.479999999996</v>
      </c>
      <c r="D34916">
        <v>80957.2</v>
      </c>
      <c r="E34916">
        <v>12.46</v>
      </c>
      <c r="F34916">
        <v>12.47</v>
      </c>
      <c r="G34916" s="4">
        <v>41365</v>
      </c>
      <c r="H34916">
        <v>446</v>
      </c>
      <c r="I34916">
        <v>12.47</v>
      </c>
      <c r="J34916">
        <v>12.44</v>
      </c>
      <c r="K34916">
        <v>16</v>
      </c>
      <c r="L34916">
        <v>10</v>
      </c>
      <c r="M34916" t="s">
        <v>161</v>
      </c>
    </row>
    <row r="34917" spans="1:13" hidden="1" x14ac:dyDescent="0.25">
      <c r="A34917" s="4">
        <v>40703</v>
      </c>
      <c r="B34917" s="17">
        <v>38075</v>
      </c>
      <c r="C34917">
        <v>52806.49</v>
      </c>
      <c r="D34917">
        <v>52833.22</v>
      </c>
      <c r="E34917">
        <v>12.15</v>
      </c>
      <c r="F34917">
        <v>12.16</v>
      </c>
      <c r="G34917" s="4">
        <v>42737</v>
      </c>
      <c r="H34917">
        <v>1379</v>
      </c>
      <c r="I34917">
        <v>12.19</v>
      </c>
      <c r="J34917">
        <v>12.12</v>
      </c>
      <c r="K34917">
        <v>533</v>
      </c>
      <c r="L34917">
        <v>25</v>
      </c>
      <c r="M34917" t="s">
        <v>119</v>
      </c>
    </row>
    <row r="34918" spans="1:13" hidden="1" x14ac:dyDescent="0.25">
      <c r="A34918" s="4">
        <v>40703</v>
      </c>
      <c r="B34918" s="17">
        <v>45210</v>
      </c>
      <c r="C34918">
        <v>98371.07</v>
      </c>
      <c r="D34918">
        <v>98370.86</v>
      </c>
      <c r="E34918">
        <v>12.19</v>
      </c>
      <c r="F34918">
        <v>12.185</v>
      </c>
      <c r="G34918" s="4">
        <v>40756</v>
      </c>
      <c r="H34918">
        <v>36</v>
      </c>
      <c r="I34918">
        <v>12.2</v>
      </c>
      <c r="J34918">
        <v>12.18</v>
      </c>
      <c r="K34918">
        <v>15</v>
      </c>
      <c r="L34918">
        <v>2</v>
      </c>
      <c r="M34918" t="s">
        <v>203</v>
      </c>
    </row>
    <row r="34919" spans="1:13" hidden="1" x14ac:dyDescent="0.25">
      <c r="A34919" s="4">
        <v>40703</v>
      </c>
      <c r="B34919" s="17">
        <v>21475</v>
      </c>
      <c r="C34919">
        <v>97332.55</v>
      </c>
      <c r="D34919">
        <v>97328.71</v>
      </c>
      <c r="E34919">
        <v>12.265000000000001</v>
      </c>
      <c r="F34919">
        <v>12.26</v>
      </c>
      <c r="G34919" s="4">
        <v>40787</v>
      </c>
      <c r="H34919">
        <v>59</v>
      </c>
      <c r="I34919">
        <v>12.265000000000001</v>
      </c>
      <c r="J34919">
        <v>12.255000000000001</v>
      </c>
      <c r="K34919">
        <v>20</v>
      </c>
      <c r="L34919">
        <v>3</v>
      </c>
      <c r="M34919" t="s">
        <v>204</v>
      </c>
    </row>
    <row r="34920" spans="1:13" hidden="1" x14ac:dyDescent="0.25">
      <c r="A34920" s="4">
        <v>40703</v>
      </c>
      <c r="B34920" s="17">
        <v>71485</v>
      </c>
      <c r="C34920">
        <v>66004.77</v>
      </c>
      <c r="D34920">
        <v>66005.87</v>
      </c>
      <c r="E34920">
        <v>12.31</v>
      </c>
      <c r="F34920">
        <v>12.34</v>
      </c>
      <c r="G34920" s="4">
        <v>42006</v>
      </c>
      <c r="H34920">
        <v>884</v>
      </c>
      <c r="I34920">
        <v>12.36</v>
      </c>
      <c r="J34920">
        <v>12.3</v>
      </c>
      <c r="K34920">
        <v>497</v>
      </c>
      <c r="L34920">
        <v>17</v>
      </c>
      <c r="M34920" t="s">
        <v>131</v>
      </c>
    </row>
    <row r="34921" spans="1:13" hidden="1" x14ac:dyDescent="0.25">
      <c r="A34921" s="4">
        <v>40703</v>
      </c>
      <c r="B34921" s="17">
        <v>71465</v>
      </c>
      <c r="C34921">
        <v>78640.39</v>
      </c>
      <c r="D34921">
        <v>78627.66</v>
      </c>
      <c r="E34921">
        <v>12.47</v>
      </c>
      <c r="F34921">
        <v>12.46</v>
      </c>
      <c r="G34921" s="4">
        <v>41456</v>
      </c>
      <c r="H34921">
        <v>509</v>
      </c>
      <c r="I34921">
        <v>12.47</v>
      </c>
      <c r="J34921">
        <v>12.42</v>
      </c>
      <c r="K34921">
        <v>208</v>
      </c>
      <c r="L34921">
        <v>11</v>
      </c>
      <c r="M34921" t="s">
        <v>162</v>
      </c>
    </row>
    <row r="34922" spans="1:13" hidden="1" x14ac:dyDescent="0.25">
      <c r="A34922" s="4">
        <v>40703</v>
      </c>
      <c r="B34922" s="17">
        <v>146505</v>
      </c>
      <c r="C34922">
        <v>74173.679999999993</v>
      </c>
      <c r="D34922">
        <v>74174.94</v>
      </c>
      <c r="E34922">
        <v>12.34</v>
      </c>
      <c r="F34922">
        <v>12.36</v>
      </c>
      <c r="G34922" s="4">
        <v>41641</v>
      </c>
      <c r="H34922">
        <v>635</v>
      </c>
      <c r="I34922">
        <v>12.37</v>
      </c>
      <c r="J34922">
        <v>12.31</v>
      </c>
      <c r="K34922">
        <v>647</v>
      </c>
      <c r="L34922">
        <v>13</v>
      </c>
      <c r="M34922" t="s">
        <v>130</v>
      </c>
    </row>
    <row r="34923" spans="1:13" hidden="1" x14ac:dyDescent="0.25">
      <c r="A34923" s="4">
        <v>40703</v>
      </c>
      <c r="B34923" s="17">
        <v>83065</v>
      </c>
      <c r="C34923">
        <v>88265.93</v>
      </c>
      <c r="D34923">
        <v>88251.25</v>
      </c>
      <c r="E34923">
        <v>12.52</v>
      </c>
      <c r="F34923">
        <v>12.52</v>
      </c>
      <c r="G34923" s="4">
        <v>41092</v>
      </c>
      <c r="H34923">
        <v>265</v>
      </c>
      <c r="I34923">
        <v>12.52</v>
      </c>
      <c r="J34923">
        <v>12.5</v>
      </c>
      <c r="K34923">
        <v>146</v>
      </c>
      <c r="L34923">
        <v>7</v>
      </c>
      <c r="M34923" t="s">
        <v>149</v>
      </c>
    </row>
    <row r="34924" spans="1:13" hidden="1" x14ac:dyDescent="0.25">
      <c r="A34924" s="4">
        <v>40703</v>
      </c>
      <c r="B34924" s="17">
        <v>235469</v>
      </c>
      <c r="C34924">
        <v>83252.63</v>
      </c>
      <c r="D34924">
        <v>83231.289999999994</v>
      </c>
      <c r="E34924">
        <v>12.47</v>
      </c>
      <c r="F34924">
        <v>12.49</v>
      </c>
      <c r="G34924" s="4">
        <v>41276</v>
      </c>
      <c r="H34924">
        <v>387</v>
      </c>
      <c r="I34924">
        <v>12.5</v>
      </c>
      <c r="J34924">
        <v>12.45</v>
      </c>
      <c r="K34924">
        <v>568</v>
      </c>
      <c r="L34924">
        <v>9</v>
      </c>
      <c r="M34924" t="s">
        <v>121</v>
      </c>
    </row>
    <row r="34925" spans="1:13" hidden="1" x14ac:dyDescent="0.25">
      <c r="A34925" s="4">
        <v>40703</v>
      </c>
      <c r="B34925" s="17">
        <v>260155</v>
      </c>
      <c r="C34925">
        <v>96385.65</v>
      </c>
      <c r="D34925">
        <v>96378.880000000005</v>
      </c>
      <c r="E34925">
        <v>12.31</v>
      </c>
      <c r="F34925">
        <v>12.31</v>
      </c>
      <c r="G34925" s="4">
        <v>40819</v>
      </c>
      <c r="H34925">
        <v>80</v>
      </c>
      <c r="I34925">
        <v>12.32</v>
      </c>
      <c r="J34925">
        <v>12.31</v>
      </c>
      <c r="K34925">
        <v>92</v>
      </c>
      <c r="L34925">
        <v>4</v>
      </c>
      <c r="M34925" t="s">
        <v>118</v>
      </c>
    </row>
    <row r="34926" spans="1:13" hidden="1" x14ac:dyDescent="0.25">
      <c r="A34926" s="4">
        <v>40703</v>
      </c>
      <c r="B34926" s="17">
        <v>296786</v>
      </c>
      <c r="C34926">
        <v>99319.95</v>
      </c>
      <c r="D34926">
        <v>99319.89</v>
      </c>
      <c r="E34926">
        <v>12.15</v>
      </c>
      <c r="F34926">
        <v>12.145</v>
      </c>
      <c r="G34926" s="4">
        <v>40725</v>
      </c>
      <c r="H34926">
        <v>15</v>
      </c>
      <c r="I34926">
        <v>12.15</v>
      </c>
      <c r="J34926">
        <v>12.14</v>
      </c>
      <c r="K34926">
        <v>45</v>
      </c>
      <c r="L34926">
        <v>1</v>
      </c>
      <c r="M34926" t="s">
        <v>123</v>
      </c>
    </row>
    <row r="34927" spans="1:13" hidden="1" x14ac:dyDescent="0.25">
      <c r="A34927" s="4">
        <v>40703</v>
      </c>
      <c r="B34927" s="17">
        <v>659907</v>
      </c>
      <c r="C34927">
        <v>93628.37</v>
      </c>
      <c r="D34927">
        <v>93625.38</v>
      </c>
      <c r="E34927">
        <v>12.41</v>
      </c>
      <c r="F34927">
        <v>12.4</v>
      </c>
      <c r="G34927" s="4">
        <v>40910</v>
      </c>
      <c r="H34927">
        <v>141</v>
      </c>
      <c r="I34927">
        <v>12.42</v>
      </c>
      <c r="J34927">
        <v>12.4</v>
      </c>
      <c r="K34927">
        <v>224</v>
      </c>
      <c r="L34927">
        <v>5</v>
      </c>
      <c r="M34927" t="s">
        <v>135</v>
      </c>
    </row>
    <row r="34928" spans="1:13" hidden="1" x14ac:dyDescent="0.25">
      <c r="A34928" s="4">
        <v>40704</v>
      </c>
      <c r="B34928" s="17">
        <v>0</v>
      </c>
      <c r="C34928">
        <v>21551.62</v>
      </c>
      <c r="D34928">
        <v>21663.75</v>
      </c>
      <c r="E34928">
        <v>0</v>
      </c>
      <c r="F34928">
        <v>0</v>
      </c>
      <c r="G34928" s="4">
        <v>45659</v>
      </c>
      <c r="H34928">
        <v>3355</v>
      </c>
      <c r="I34928">
        <v>0</v>
      </c>
      <c r="J34928">
        <v>0</v>
      </c>
      <c r="K34928">
        <v>0</v>
      </c>
      <c r="L34928">
        <v>35</v>
      </c>
      <c r="M34928" t="s">
        <v>189</v>
      </c>
    </row>
    <row r="34929" spans="1:13" hidden="1" x14ac:dyDescent="0.25">
      <c r="A34929" s="4">
        <v>40704</v>
      </c>
      <c r="B34929" s="17">
        <v>0</v>
      </c>
      <c r="C34929">
        <v>24139.82</v>
      </c>
      <c r="D34929">
        <v>24258.73</v>
      </c>
      <c r="E34929">
        <v>0</v>
      </c>
      <c r="F34929">
        <v>0</v>
      </c>
      <c r="G34929" s="4">
        <v>45293</v>
      </c>
      <c r="H34929">
        <v>3106</v>
      </c>
      <c r="I34929">
        <v>0</v>
      </c>
      <c r="J34929">
        <v>0</v>
      </c>
      <c r="K34929">
        <v>0</v>
      </c>
      <c r="L34929">
        <v>34</v>
      </c>
      <c r="M34929" t="s">
        <v>194</v>
      </c>
    </row>
    <row r="34930" spans="1:13" hidden="1" x14ac:dyDescent="0.25">
      <c r="A34930" s="4">
        <v>40704</v>
      </c>
      <c r="B34930" s="17">
        <v>0</v>
      </c>
      <c r="C34930">
        <v>26976.74</v>
      </c>
      <c r="D34930">
        <v>27104.68</v>
      </c>
      <c r="E34930">
        <v>0</v>
      </c>
      <c r="F34930">
        <v>0</v>
      </c>
      <c r="G34930" s="4">
        <v>44928</v>
      </c>
      <c r="H34930">
        <v>2860</v>
      </c>
      <c r="I34930">
        <v>0</v>
      </c>
      <c r="J34930">
        <v>0</v>
      </c>
      <c r="K34930">
        <v>0</v>
      </c>
      <c r="L34930">
        <v>33</v>
      </c>
      <c r="M34930" t="s">
        <v>195</v>
      </c>
    </row>
    <row r="34931" spans="1:13" hidden="1" x14ac:dyDescent="0.25">
      <c r="A34931" s="4">
        <v>40704</v>
      </c>
      <c r="B34931" s="17">
        <v>0</v>
      </c>
      <c r="C34931">
        <v>34711.410000000003</v>
      </c>
      <c r="D34931">
        <v>34849.71</v>
      </c>
      <c r="E34931">
        <v>0</v>
      </c>
      <c r="F34931">
        <v>0</v>
      </c>
      <c r="G34931" s="4">
        <v>44105</v>
      </c>
      <c r="H34931">
        <v>2304</v>
      </c>
      <c r="I34931">
        <v>0</v>
      </c>
      <c r="J34931">
        <v>0</v>
      </c>
      <c r="K34931">
        <v>0</v>
      </c>
      <c r="L34931">
        <v>30</v>
      </c>
      <c r="M34931" t="s">
        <v>196</v>
      </c>
    </row>
    <row r="34932" spans="1:13" hidden="1" x14ac:dyDescent="0.25">
      <c r="A34932" s="4">
        <v>40704</v>
      </c>
      <c r="B34932" s="17">
        <v>0</v>
      </c>
      <c r="C34932">
        <v>51385.03</v>
      </c>
      <c r="D34932">
        <v>51504.97</v>
      </c>
      <c r="E34932">
        <v>0</v>
      </c>
      <c r="F34932">
        <v>0</v>
      </c>
      <c r="G34932" s="4">
        <v>42828</v>
      </c>
      <c r="H34932">
        <v>1440</v>
      </c>
      <c r="I34932">
        <v>0</v>
      </c>
      <c r="J34932">
        <v>0</v>
      </c>
      <c r="K34932">
        <v>0</v>
      </c>
      <c r="L34932">
        <v>26</v>
      </c>
      <c r="M34932" t="s">
        <v>192</v>
      </c>
    </row>
    <row r="34933" spans="1:13" hidden="1" x14ac:dyDescent="0.25">
      <c r="A34933" s="4">
        <v>40704</v>
      </c>
      <c r="B34933" s="17">
        <v>50</v>
      </c>
      <c r="C34933">
        <v>54204.94</v>
      </c>
      <c r="D34933">
        <v>54346.41</v>
      </c>
      <c r="E34933">
        <v>12.18</v>
      </c>
      <c r="F34933">
        <v>12.18</v>
      </c>
      <c r="G34933" s="4">
        <v>42646</v>
      </c>
      <c r="H34933">
        <v>1317</v>
      </c>
      <c r="I34933">
        <v>12.18</v>
      </c>
      <c r="J34933">
        <v>12.18</v>
      </c>
      <c r="K34933">
        <v>1</v>
      </c>
      <c r="L34933">
        <v>24</v>
      </c>
      <c r="M34933" t="s">
        <v>202</v>
      </c>
    </row>
    <row r="34934" spans="1:13" hidden="1" x14ac:dyDescent="0.25">
      <c r="A34934" s="4">
        <v>40704</v>
      </c>
      <c r="B34934" s="17">
        <v>0</v>
      </c>
      <c r="C34934">
        <v>42261.48</v>
      </c>
      <c r="D34934">
        <v>42409.48</v>
      </c>
      <c r="E34934">
        <v>0</v>
      </c>
      <c r="F34934">
        <v>0</v>
      </c>
      <c r="G34934" s="4">
        <v>43467</v>
      </c>
      <c r="H34934">
        <v>1869</v>
      </c>
      <c r="I34934">
        <v>0</v>
      </c>
      <c r="J34934">
        <v>0</v>
      </c>
      <c r="K34934">
        <v>0</v>
      </c>
      <c r="L34934">
        <v>28</v>
      </c>
      <c r="M34934" t="s">
        <v>168</v>
      </c>
    </row>
    <row r="34935" spans="1:13" hidden="1" x14ac:dyDescent="0.25">
      <c r="A34935" s="4">
        <v>40704</v>
      </c>
      <c r="B34935" s="17">
        <v>15</v>
      </c>
      <c r="C34935">
        <v>37749.480000000003</v>
      </c>
      <c r="D34935">
        <v>37864.699999999997</v>
      </c>
      <c r="E34935">
        <v>12.05</v>
      </c>
      <c r="F34935">
        <v>12.05</v>
      </c>
      <c r="G34935" s="4">
        <v>43832</v>
      </c>
      <c r="H34935">
        <v>2117</v>
      </c>
      <c r="I34935">
        <v>12.05</v>
      </c>
      <c r="J34935">
        <v>12.05</v>
      </c>
      <c r="K34935">
        <v>2</v>
      </c>
      <c r="L34935">
        <v>29</v>
      </c>
      <c r="M34935" t="s">
        <v>179</v>
      </c>
    </row>
    <row r="34936" spans="1:13" hidden="1" x14ac:dyDescent="0.25">
      <c r="A34936" s="4">
        <v>40704</v>
      </c>
      <c r="B34936" s="17">
        <v>150</v>
      </c>
      <c r="C34936">
        <v>55792.77</v>
      </c>
      <c r="D34936">
        <v>55931.32</v>
      </c>
      <c r="E34936">
        <v>12.2</v>
      </c>
      <c r="F34936">
        <v>12.2</v>
      </c>
      <c r="G34936" s="4">
        <v>42552</v>
      </c>
      <c r="H34936">
        <v>1252</v>
      </c>
      <c r="I34936">
        <v>12.2</v>
      </c>
      <c r="J34936">
        <v>12.2</v>
      </c>
      <c r="K34936">
        <v>2</v>
      </c>
      <c r="L34936">
        <v>23</v>
      </c>
      <c r="M34936" t="s">
        <v>186</v>
      </c>
    </row>
    <row r="34937" spans="1:13" hidden="1" x14ac:dyDescent="0.25">
      <c r="A34937" s="4">
        <v>40704</v>
      </c>
      <c r="B34937" s="17">
        <v>200</v>
      </c>
      <c r="C34937">
        <v>57411.55</v>
      </c>
      <c r="D34937">
        <v>57529.86</v>
      </c>
      <c r="E34937">
        <v>12.24</v>
      </c>
      <c r="F34937">
        <v>12.22</v>
      </c>
      <c r="G34937" s="4">
        <v>42461</v>
      </c>
      <c r="H34937">
        <v>1189</v>
      </c>
      <c r="I34937">
        <v>12.24</v>
      </c>
      <c r="J34937">
        <v>12.22</v>
      </c>
      <c r="K34937">
        <v>4</v>
      </c>
      <c r="L34937">
        <v>22</v>
      </c>
      <c r="M34937" t="s">
        <v>201</v>
      </c>
    </row>
    <row r="34938" spans="1:13" hidden="1" x14ac:dyDescent="0.25">
      <c r="A34938" s="4">
        <v>40704</v>
      </c>
      <c r="B34938" s="17">
        <v>100</v>
      </c>
      <c r="C34938">
        <v>60662.03</v>
      </c>
      <c r="D34938">
        <v>60732.37</v>
      </c>
      <c r="E34938">
        <v>12.28</v>
      </c>
      <c r="F34938">
        <v>12.28</v>
      </c>
      <c r="G34938" s="4">
        <v>42278</v>
      </c>
      <c r="H34938">
        <v>1069</v>
      </c>
      <c r="I34938">
        <v>12.28</v>
      </c>
      <c r="J34938">
        <v>12.28</v>
      </c>
      <c r="K34938">
        <v>1</v>
      </c>
      <c r="L34938">
        <v>20</v>
      </c>
      <c r="M34938" t="s">
        <v>187</v>
      </c>
    </row>
    <row r="34939" spans="1:13" hidden="1" x14ac:dyDescent="0.25">
      <c r="A34939" s="4">
        <v>40704</v>
      </c>
      <c r="B34939" s="17">
        <v>0</v>
      </c>
      <c r="C34939">
        <v>30174.49</v>
      </c>
      <c r="D34939">
        <v>30310.89</v>
      </c>
      <c r="E34939">
        <v>0</v>
      </c>
      <c r="F34939">
        <v>0</v>
      </c>
      <c r="G34939" s="4">
        <v>44564</v>
      </c>
      <c r="H34939">
        <v>2611</v>
      </c>
      <c r="I34939">
        <v>0</v>
      </c>
      <c r="J34939">
        <v>0</v>
      </c>
      <c r="K34939">
        <v>0</v>
      </c>
      <c r="L34939">
        <v>32</v>
      </c>
      <c r="M34939" t="s">
        <v>145</v>
      </c>
    </row>
    <row r="34940" spans="1:13" hidden="1" x14ac:dyDescent="0.25">
      <c r="A34940" s="4">
        <v>40704</v>
      </c>
      <c r="B34940" s="17">
        <v>100</v>
      </c>
      <c r="C34940">
        <v>68049.279999999999</v>
      </c>
      <c r="D34940">
        <v>68110.06</v>
      </c>
      <c r="E34940">
        <v>12.32</v>
      </c>
      <c r="F34940">
        <v>12.32</v>
      </c>
      <c r="G34940" s="4">
        <v>41913</v>
      </c>
      <c r="H34940">
        <v>821</v>
      </c>
      <c r="I34940">
        <v>12.32</v>
      </c>
      <c r="J34940">
        <v>12.32</v>
      </c>
      <c r="K34940">
        <v>2</v>
      </c>
      <c r="L34940">
        <v>16</v>
      </c>
      <c r="M34940" t="s">
        <v>176</v>
      </c>
    </row>
    <row r="34941" spans="1:13" hidden="1" x14ac:dyDescent="0.25">
      <c r="A34941" s="4">
        <v>40704</v>
      </c>
      <c r="B34941" s="17">
        <v>200</v>
      </c>
      <c r="C34941">
        <v>64243.85</v>
      </c>
      <c r="D34941">
        <v>64309.78</v>
      </c>
      <c r="E34941">
        <v>12.3</v>
      </c>
      <c r="F34941">
        <v>12.3</v>
      </c>
      <c r="G34941" s="4">
        <v>42095</v>
      </c>
      <c r="H34941">
        <v>944</v>
      </c>
      <c r="I34941">
        <v>12.3</v>
      </c>
      <c r="J34941">
        <v>12.3</v>
      </c>
      <c r="K34941">
        <v>3</v>
      </c>
      <c r="L34941">
        <v>18</v>
      </c>
      <c r="M34941" t="s">
        <v>169</v>
      </c>
    </row>
    <row r="34942" spans="1:13" hidden="1" x14ac:dyDescent="0.25">
      <c r="A34942" s="4">
        <v>40704</v>
      </c>
      <c r="B34942" s="17">
        <v>160</v>
      </c>
      <c r="C34942">
        <v>62483.45</v>
      </c>
      <c r="D34942">
        <v>62574.16</v>
      </c>
      <c r="E34942">
        <v>12.28</v>
      </c>
      <c r="F34942">
        <v>12.28</v>
      </c>
      <c r="G34942" s="4">
        <v>42186</v>
      </c>
      <c r="H34942">
        <v>1005</v>
      </c>
      <c r="I34942">
        <v>12.28</v>
      </c>
      <c r="J34942">
        <v>12.28</v>
      </c>
      <c r="K34942">
        <v>5</v>
      </c>
      <c r="L34942">
        <v>19</v>
      </c>
      <c r="M34942" t="s">
        <v>171</v>
      </c>
    </row>
    <row r="34943" spans="1:13" hidden="1" x14ac:dyDescent="0.25">
      <c r="A34943" s="4">
        <v>40704</v>
      </c>
      <c r="B34943" s="17">
        <v>100</v>
      </c>
      <c r="C34943">
        <v>70137.63</v>
      </c>
      <c r="D34943">
        <v>70195.38</v>
      </c>
      <c r="E34943">
        <v>12.33</v>
      </c>
      <c r="F34943">
        <v>12.33</v>
      </c>
      <c r="G34943" s="4">
        <v>41821</v>
      </c>
      <c r="H34943">
        <v>756</v>
      </c>
      <c r="I34943">
        <v>12.33</v>
      </c>
      <c r="J34943">
        <v>12.33</v>
      </c>
      <c r="K34943">
        <v>2</v>
      </c>
      <c r="L34943">
        <v>15</v>
      </c>
      <c r="M34943" t="s">
        <v>175</v>
      </c>
    </row>
    <row r="34944" spans="1:13" hidden="1" x14ac:dyDescent="0.25">
      <c r="A34944" s="4">
        <v>40704</v>
      </c>
      <c r="B34944" s="17">
        <v>150</v>
      </c>
      <c r="C34944">
        <v>72144.350000000006</v>
      </c>
      <c r="D34944">
        <v>72181.09</v>
      </c>
      <c r="E34944">
        <v>12.34</v>
      </c>
      <c r="F34944">
        <v>12.34</v>
      </c>
      <c r="G34944" s="4">
        <v>41730</v>
      </c>
      <c r="H34944">
        <v>695</v>
      </c>
      <c r="I34944">
        <v>12.34</v>
      </c>
      <c r="J34944">
        <v>12.34</v>
      </c>
      <c r="K34944">
        <v>2</v>
      </c>
      <c r="L34944">
        <v>14</v>
      </c>
      <c r="M34944" t="s">
        <v>170</v>
      </c>
    </row>
    <row r="34945" spans="1:13" hidden="1" x14ac:dyDescent="0.25">
      <c r="A34945" s="4">
        <v>40704</v>
      </c>
      <c r="B34945" s="17">
        <v>250</v>
      </c>
      <c r="C34945">
        <v>76327.789999999994</v>
      </c>
      <c r="D34945">
        <v>76360.08</v>
      </c>
      <c r="E34945">
        <v>12.41</v>
      </c>
      <c r="F34945">
        <v>12.41</v>
      </c>
      <c r="G34945" s="4">
        <v>41548</v>
      </c>
      <c r="H34945">
        <v>573</v>
      </c>
      <c r="I34945">
        <v>12.41</v>
      </c>
      <c r="J34945">
        <v>12.41</v>
      </c>
      <c r="K34945">
        <v>4</v>
      </c>
      <c r="L34945">
        <v>12</v>
      </c>
      <c r="M34945" t="s">
        <v>156</v>
      </c>
    </row>
    <row r="34946" spans="1:13" hidden="1" x14ac:dyDescent="0.25">
      <c r="A34946" s="4">
        <v>40704</v>
      </c>
      <c r="B34946" s="17">
        <v>0</v>
      </c>
      <c r="C34946">
        <v>47274.98</v>
      </c>
      <c r="D34946">
        <v>47435.32</v>
      </c>
      <c r="E34946">
        <v>0</v>
      </c>
      <c r="F34946">
        <v>0</v>
      </c>
      <c r="G34946" s="4">
        <v>43102</v>
      </c>
      <c r="H34946">
        <v>1624</v>
      </c>
      <c r="I34946">
        <v>0</v>
      </c>
      <c r="J34946">
        <v>0</v>
      </c>
      <c r="K34946">
        <v>0</v>
      </c>
      <c r="L34946">
        <v>27</v>
      </c>
      <c r="M34946" t="s">
        <v>150</v>
      </c>
    </row>
    <row r="34947" spans="1:13" hidden="1" x14ac:dyDescent="0.25">
      <c r="A34947" s="4">
        <v>40704</v>
      </c>
      <c r="B34947" s="17">
        <v>640</v>
      </c>
      <c r="C34947">
        <v>85675.33</v>
      </c>
      <c r="D34947">
        <v>85706.66</v>
      </c>
      <c r="E34947">
        <v>12.5</v>
      </c>
      <c r="F34947">
        <v>12.51</v>
      </c>
      <c r="G34947" s="4">
        <v>41183</v>
      </c>
      <c r="H34947">
        <v>327</v>
      </c>
      <c r="I34947">
        <v>12.51</v>
      </c>
      <c r="J34947">
        <v>12.5</v>
      </c>
      <c r="K34947">
        <v>10</v>
      </c>
      <c r="L34947">
        <v>8</v>
      </c>
      <c r="M34947" t="s">
        <v>151</v>
      </c>
    </row>
    <row r="34948" spans="1:13" hidden="1" x14ac:dyDescent="0.25">
      <c r="A34948" s="4">
        <v>40704</v>
      </c>
      <c r="B34948" s="17">
        <v>1500</v>
      </c>
      <c r="C34948">
        <v>59022.52</v>
      </c>
      <c r="D34948">
        <v>59118.83</v>
      </c>
      <c r="E34948">
        <v>12.25</v>
      </c>
      <c r="F34948">
        <v>12.23</v>
      </c>
      <c r="G34948" s="4">
        <v>42373</v>
      </c>
      <c r="H34948">
        <v>1129</v>
      </c>
      <c r="I34948">
        <v>12.25</v>
      </c>
      <c r="J34948">
        <v>12.23</v>
      </c>
      <c r="K34948">
        <v>14</v>
      </c>
      <c r="L34948">
        <v>21</v>
      </c>
      <c r="M34948" t="s">
        <v>122</v>
      </c>
    </row>
    <row r="34949" spans="1:13" hidden="1" x14ac:dyDescent="0.25">
      <c r="A34949" s="4">
        <v>40704</v>
      </c>
      <c r="B34949" s="17">
        <v>980</v>
      </c>
      <c r="C34949">
        <v>33750.480000000003</v>
      </c>
      <c r="D34949">
        <v>33894.339999999997</v>
      </c>
      <c r="E34949">
        <v>12.06</v>
      </c>
      <c r="F34949">
        <v>12.04</v>
      </c>
      <c r="G34949" s="4">
        <v>44200</v>
      </c>
      <c r="H34949">
        <v>2364</v>
      </c>
      <c r="I34949">
        <v>12.06</v>
      </c>
      <c r="J34949">
        <v>12.02</v>
      </c>
      <c r="K34949">
        <v>23</v>
      </c>
      <c r="L34949">
        <v>31</v>
      </c>
      <c r="M34949" t="s">
        <v>178</v>
      </c>
    </row>
    <row r="34950" spans="1:13" hidden="1" x14ac:dyDescent="0.25">
      <c r="A34950" s="4">
        <v>40704</v>
      </c>
      <c r="B34950" s="17">
        <v>11410</v>
      </c>
      <c r="C34950">
        <v>90917.39</v>
      </c>
      <c r="D34950">
        <v>90925.27</v>
      </c>
      <c r="E34950">
        <v>12.48</v>
      </c>
      <c r="F34950">
        <v>12.48</v>
      </c>
      <c r="G34950" s="4">
        <v>41001</v>
      </c>
      <c r="H34950">
        <v>202</v>
      </c>
      <c r="I34950">
        <v>12.49</v>
      </c>
      <c r="J34950">
        <v>12.46</v>
      </c>
      <c r="K34950">
        <v>33</v>
      </c>
      <c r="L34950">
        <v>6</v>
      </c>
      <c r="M34950" t="s">
        <v>152</v>
      </c>
    </row>
    <row r="34951" spans="1:13" hidden="1" x14ac:dyDescent="0.25">
      <c r="A34951" s="4">
        <v>40704</v>
      </c>
      <c r="B34951" s="17">
        <v>10635</v>
      </c>
      <c r="C34951">
        <v>98415.34</v>
      </c>
      <c r="D34951">
        <v>98416.48</v>
      </c>
      <c r="E34951">
        <v>12.18</v>
      </c>
      <c r="F34951">
        <v>12.179</v>
      </c>
      <c r="G34951" s="4">
        <v>40756</v>
      </c>
      <c r="H34951">
        <v>35</v>
      </c>
      <c r="I34951">
        <v>12.19</v>
      </c>
      <c r="J34951">
        <v>12.179</v>
      </c>
      <c r="K34951">
        <v>10</v>
      </c>
      <c r="L34951">
        <v>2</v>
      </c>
      <c r="M34951" t="s">
        <v>203</v>
      </c>
    </row>
    <row r="34952" spans="1:13" hidden="1" x14ac:dyDescent="0.25">
      <c r="A34952" s="4">
        <v>40704</v>
      </c>
      <c r="B34952" s="17">
        <v>3830</v>
      </c>
      <c r="C34952">
        <v>80993.81</v>
      </c>
      <c r="D34952">
        <v>81020.800000000003</v>
      </c>
      <c r="E34952">
        <v>12.45</v>
      </c>
      <c r="F34952">
        <v>12.45</v>
      </c>
      <c r="G34952" s="4">
        <v>41365</v>
      </c>
      <c r="H34952">
        <v>445</v>
      </c>
      <c r="I34952">
        <v>12.46</v>
      </c>
      <c r="J34952">
        <v>12.44</v>
      </c>
      <c r="K34952">
        <v>13</v>
      </c>
      <c r="L34952">
        <v>10</v>
      </c>
      <c r="M34952" t="s">
        <v>161</v>
      </c>
    </row>
    <row r="34953" spans="1:13" hidden="1" x14ac:dyDescent="0.25">
      <c r="A34953" s="4">
        <v>40704</v>
      </c>
      <c r="B34953" s="17">
        <v>19640</v>
      </c>
      <c r="C34953">
        <v>52857.11</v>
      </c>
      <c r="D34953">
        <v>52962.07</v>
      </c>
      <c r="E34953">
        <v>12.15</v>
      </c>
      <c r="F34953">
        <v>12.13</v>
      </c>
      <c r="G34953" s="4">
        <v>42737</v>
      </c>
      <c r="H34953">
        <v>1378</v>
      </c>
      <c r="I34953">
        <v>12.16</v>
      </c>
      <c r="J34953">
        <v>12.12</v>
      </c>
      <c r="K34953">
        <v>245</v>
      </c>
      <c r="L34953">
        <v>25</v>
      </c>
      <c r="M34953" t="s">
        <v>119</v>
      </c>
    </row>
    <row r="34954" spans="1:13" hidden="1" x14ac:dyDescent="0.25">
      <c r="A34954" s="4">
        <v>40704</v>
      </c>
      <c r="B34954" s="17">
        <v>3100</v>
      </c>
      <c r="C34954">
        <v>97372.72</v>
      </c>
      <c r="D34954">
        <v>97373.58</v>
      </c>
      <c r="E34954">
        <v>12.25</v>
      </c>
      <c r="F34954">
        <v>12.25</v>
      </c>
      <c r="G34954" s="4">
        <v>40787</v>
      </c>
      <c r="H34954">
        <v>58</v>
      </c>
      <c r="I34954">
        <v>12.265000000000001</v>
      </c>
      <c r="J34954">
        <v>12.25</v>
      </c>
      <c r="K34954">
        <v>8</v>
      </c>
      <c r="L34954">
        <v>3</v>
      </c>
      <c r="M34954" t="s">
        <v>204</v>
      </c>
    </row>
    <row r="34955" spans="1:13" hidden="1" x14ac:dyDescent="0.25">
      <c r="A34955" s="4">
        <v>40704</v>
      </c>
      <c r="B34955" s="17">
        <v>28466</v>
      </c>
      <c r="C34955">
        <v>66035.72</v>
      </c>
      <c r="D34955">
        <v>66099.25</v>
      </c>
      <c r="E34955">
        <v>12.32</v>
      </c>
      <c r="F34955">
        <v>12.33</v>
      </c>
      <c r="G34955" s="4">
        <v>42006</v>
      </c>
      <c r="H34955">
        <v>883</v>
      </c>
      <c r="I34955">
        <v>12.33</v>
      </c>
      <c r="J34955">
        <v>12.3</v>
      </c>
      <c r="K34955">
        <v>227</v>
      </c>
      <c r="L34955">
        <v>17</v>
      </c>
      <c r="M34955" t="s">
        <v>131</v>
      </c>
    </row>
    <row r="34956" spans="1:13" hidden="1" x14ac:dyDescent="0.25">
      <c r="A34956" s="4">
        <v>40704</v>
      </c>
      <c r="B34956" s="17">
        <v>25570</v>
      </c>
      <c r="C34956">
        <v>78663.22</v>
      </c>
      <c r="D34956">
        <v>78707.210000000006</v>
      </c>
      <c r="E34956">
        <v>12.46</v>
      </c>
      <c r="F34956">
        <v>12.43</v>
      </c>
      <c r="G34956" s="4">
        <v>41456</v>
      </c>
      <c r="H34956">
        <v>508</v>
      </c>
      <c r="I34956">
        <v>12.46</v>
      </c>
      <c r="J34956">
        <v>12.42</v>
      </c>
      <c r="K34956">
        <v>131</v>
      </c>
      <c r="L34956">
        <v>11</v>
      </c>
      <c r="M34956" t="s">
        <v>162</v>
      </c>
    </row>
    <row r="34957" spans="1:13" hidden="1" x14ac:dyDescent="0.25">
      <c r="A34957" s="4">
        <v>40704</v>
      </c>
      <c r="B34957" s="17">
        <v>103477</v>
      </c>
      <c r="C34957">
        <v>74208.479999999996</v>
      </c>
      <c r="D34957">
        <v>74226.16</v>
      </c>
      <c r="E34957">
        <v>12.34</v>
      </c>
      <c r="F34957">
        <v>12.35</v>
      </c>
      <c r="G34957" s="4">
        <v>41641</v>
      </c>
      <c r="H34957">
        <v>634</v>
      </c>
      <c r="I34957">
        <v>12.36</v>
      </c>
      <c r="J34957">
        <v>12.33</v>
      </c>
      <c r="K34957">
        <v>428</v>
      </c>
      <c r="L34957">
        <v>13</v>
      </c>
      <c r="M34957" t="s">
        <v>130</v>
      </c>
    </row>
    <row r="34958" spans="1:13" hidden="1" x14ac:dyDescent="0.25">
      <c r="A34958" s="4">
        <v>40704</v>
      </c>
      <c r="B34958" s="17">
        <v>58648</v>
      </c>
      <c r="C34958">
        <v>88291.16</v>
      </c>
      <c r="D34958">
        <v>88300.86</v>
      </c>
      <c r="E34958">
        <v>12.51</v>
      </c>
      <c r="F34958">
        <v>12.51</v>
      </c>
      <c r="G34958" s="4">
        <v>41092</v>
      </c>
      <c r="H34958">
        <v>264</v>
      </c>
      <c r="I34958">
        <v>12.52</v>
      </c>
      <c r="J34958">
        <v>12.5</v>
      </c>
      <c r="K34958">
        <v>131</v>
      </c>
      <c r="L34958">
        <v>7</v>
      </c>
      <c r="M34958" t="s">
        <v>149</v>
      </c>
    </row>
    <row r="34959" spans="1:13" hidden="1" x14ac:dyDescent="0.25">
      <c r="A34959" s="4">
        <v>40704</v>
      </c>
      <c r="B34959" s="17">
        <v>183160</v>
      </c>
      <c r="C34959">
        <v>83268.929999999993</v>
      </c>
      <c r="D34959">
        <v>83293.210000000006</v>
      </c>
      <c r="E34959">
        <v>12.48</v>
      </c>
      <c r="F34959">
        <v>12.46</v>
      </c>
      <c r="G34959" s="4">
        <v>41276</v>
      </c>
      <c r="H34959">
        <v>386</v>
      </c>
      <c r="I34959">
        <v>12.48</v>
      </c>
      <c r="J34959">
        <v>12.45</v>
      </c>
      <c r="K34959">
        <v>470</v>
      </c>
      <c r="L34959">
        <v>9</v>
      </c>
      <c r="M34959" t="s">
        <v>121</v>
      </c>
    </row>
    <row r="34960" spans="1:13" hidden="1" x14ac:dyDescent="0.25">
      <c r="A34960" s="4">
        <v>40704</v>
      </c>
      <c r="B34960" s="17">
        <v>137860</v>
      </c>
      <c r="C34960">
        <v>96422.46</v>
      </c>
      <c r="D34960">
        <v>96426.02</v>
      </c>
      <c r="E34960">
        <v>12.3</v>
      </c>
      <c r="F34960">
        <v>12.31</v>
      </c>
      <c r="G34960" s="4">
        <v>40819</v>
      </c>
      <c r="H34960">
        <v>79</v>
      </c>
      <c r="I34960">
        <v>12.32</v>
      </c>
      <c r="J34960">
        <v>12.3</v>
      </c>
      <c r="K34960">
        <v>120</v>
      </c>
      <c r="L34960">
        <v>4</v>
      </c>
      <c r="M34960" t="s">
        <v>118</v>
      </c>
    </row>
    <row r="34961" spans="1:13" hidden="1" x14ac:dyDescent="0.25">
      <c r="A34961" s="4">
        <v>40704</v>
      </c>
      <c r="B34961" s="17">
        <v>25970</v>
      </c>
      <c r="C34961">
        <v>99364.800000000003</v>
      </c>
      <c r="D34961">
        <v>99365.97</v>
      </c>
      <c r="E34961">
        <v>12.14</v>
      </c>
      <c r="F34961">
        <v>12.12</v>
      </c>
      <c r="G34961" s="4">
        <v>40725</v>
      </c>
      <c r="H34961">
        <v>14</v>
      </c>
      <c r="I34961">
        <v>12.15</v>
      </c>
      <c r="J34961">
        <v>12.12</v>
      </c>
      <c r="K34961">
        <v>34</v>
      </c>
      <c r="L34961">
        <v>1</v>
      </c>
      <c r="M34961" t="s">
        <v>123</v>
      </c>
    </row>
    <row r="34962" spans="1:13" hidden="1" x14ac:dyDescent="0.25">
      <c r="A34962" s="4">
        <v>40704</v>
      </c>
      <c r="B34962" s="17">
        <v>179698</v>
      </c>
      <c r="C34962">
        <v>93667.72</v>
      </c>
      <c r="D34962">
        <v>93668.82</v>
      </c>
      <c r="E34962">
        <v>12.4</v>
      </c>
      <c r="F34962">
        <v>12.41</v>
      </c>
      <c r="G34962" s="4">
        <v>40910</v>
      </c>
      <c r="H34962">
        <v>140</v>
      </c>
      <c r="I34962">
        <v>12.41</v>
      </c>
      <c r="J34962">
        <v>12.4</v>
      </c>
      <c r="K34962">
        <v>617</v>
      </c>
      <c r="L34962">
        <v>5</v>
      </c>
      <c r="M34962" t="s">
        <v>135</v>
      </c>
    </row>
    <row r="34963" spans="1:13" hidden="1" x14ac:dyDescent="0.25">
      <c r="A34963" s="4">
        <v>40707</v>
      </c>
      <c r="B34963" s="17">
        <v>0</v>
      </c>
      <c r="C34963">
        <v>21673.56</v>
      </c>
      <c r="D34963">
        <v>21634.27</v>
      </c>
      <c r="E34963">
        <v>0</v>
      </c>
      <c r="F34963">
        <v>0</v>
      </c>
      <c r="G34963" s="4">
        <v>45659</v>
      </c>
      <c r="H34963">
        <v>3354</v>
      </c>
      <c r="I34963">
        <v>0</v>
      </c>
      <c r="J34963">
        <v>0</v>
      </c>
      <c r="K34963">
        <v>0</v>
      </c>
      <c r="L34963">
        <v>35</v>
      </c>
      <c r="M34963" t="s">
        <v>189</v>
      </c>
    </row>
    <row r="34964" spans="1:13" hidden="1" x14ac:dyDescent="0.25">
      <c r="A34964" s="4">
        <v>40707</v>
      </c>
      <c r="B34964" s="17">
        <v>0</v>
      </c>
      <c r="C34964">
        <v>24269.72</v>
      </c>
      <c r="D34964">
        <v>24231.71</v>
      </c>
      <c r="E34964">
        <v>0</v>
      </c>
      <c r="F34964">
        <v>0</v>
      </c>
      <c r="G34964" s="4">
        <v>45293</v>
      </c>
      <c r="H34964">
        <v>3105</v>
      </c>
      <c r="I34964">
        <v>0</v>
      </c>
      <c r="J34964">
        <v>0</v>
      </c>
      <c r="K34964">
        <v>0</v>
      </c>
      <c r="L34964">
        <v>34</v>
      </c>
      <c r="M34964" t="s">
        <v>194</v>
      </c>
    </row>
    <row r="34965" spans="1:13" hidden="1" x14ac:dyDescent="0.25">
      <c r="A34965" s="4">
        <v>40707</v>
      </c>
      <c r="B34965" s="17">
        <v>0</v>
      </c>
      <c r="C34965">
        <v>27116.959999999999</v>
      </c>
      <c r="D34965">
        <v>27080.639999999999</v>
      </c>
      <c r="E34965">
        <v>0</v>
      </c>
      <c r="F34965">
        <v>0</v>
      </c>
      <c r="G34965" s="4">
        <v>44928</v>
      </c>
      <c r="H34965">
        <v>2859</v>
      </c>
      <c r="I34965">
        <v>0</v>
      </c>
      <c r="J34965">
        <v>0</v>
      </c>
      <c r="K34965">
        <v>0</v>
      </c>
      <c r="L34965">
        <v>33</v>
      </c>
      <c r="M34965" t="s">
        <v>195</v>
      </c>
    </row>
    <row r="34966" spans="1:13" hidden="1" x14ac:dyDescent="0.25">
      <c r="A34966" s="4">
        <v>40707</v>
      </c>
      <c r="B34966" s="17">
        <v>0</v>
      </c>
      <c r="C34966">
        <v>34865.5</v>
      </c>
      <c r="D34966">
        <v>34856.76</v>
      </c>
      <c r="E34966">
        <v>0</v>
      </c>
      <c r="F34966">
        <v>0</v>
      </c>
      <c r="G34966" s="4">
        <v>44105</v>
      </c>
      <c r="H34966">
        <v>2303</v>
      </c>
      <c r="I34966">
        <v>0</v>
      </c>
      <c r="J34966">
        <v>0</v>
      </c>
      <c r="K34966">
        <v>0</v>
      </c>
      <c r="L34966">
        <v>30</v>
      </c>
      <c r="M34966" t="s">
        <v>196</v>
      </c>
    </row>
    <row r="34967" spans="1:13" hidden="1" x14ac:dyDescent="0.25">
      <c r="A34967" s="4">
        <v>40707</v>
      </c>
      <c r="B34967" s="17">
        <v>0</v>
      </c>
      <c r="C34967">
        <v>51528.3</v>
      </c>
      <c r="D34967">
        <v>51501.71</v>
      </c>
      <c r="E34967">
        <v>0</v>
      </c>
      <c r="F34967">
        <v>0</v>
      </c>
      <c r="G34967" s="4">
        <v>42828</v>
      </c>
      <c r="H34967">
        <v>1439</v>
      </c>
      <c r="I34967">
        <v>0</v>
      </c>
      <c r="J34967">
        <v>0</v>
      </c>
      <c r="K34967">
        <v>0</v>
      </c>
      <c r="L34967">
        <v>26</v>
      </c>
      <c r="M34967" t="s">
        <v>192</v>
      </c>
    </row>
    <row r="34968" spans="1:13" hidden="1" x14ac:dyDescent="0.25">
      <c r="A34968" s="4">
        <v>40707</v>
      </c>
      <c r="B34968" s="17">
        <v>0</v>
      </c>
      <c r="C34968">
        <v>54371.03</v>
      </c>
      <c r="D34968">
        <v>54358.36</v>
      </c>
      <c r="E34968">
        <v>0</v>
      </c>
      <c r="F34968">
        <v>0</v>
      </c>
      <c r="G34968" s="4">
        <v>42646</v>
      </c>
      <c r="H34968">
        <v>1316</v>
      </c>
      <c r="I34968">
        <v>0</v>
      </c>
      <c r="J34968">
        <v>0</v>
      </c>
      <c r="K34968">
        <v>0</v>
      </c>
      <c r="L34968">
        <v>24</v>
      </c>
      <c r="M34968" t="s">
        <v>202</v>
      </c>
    </row>
    <row r="34969" spans="1:13" hidden="1" x14ac:dyDescent="0.25">
      <c r="A34969" s="4">
        <v>40707</v>
      </c>
      <c r="B34969" s="17">
        <v>0</v>
      </c>
      <c r="C34969">
        <v>42428.69</v>
      </c>
      <c r="D34969">
        <v>42380.23</v>
      </c>
      <c r="E34969">
        <v>0</v>
      </c>
      <c r="F34969">
        <v>0</v>
      </c>
      <c r="G34969" s="4">
        <v>43467</v>
      </c>
      <c r="H34969">
        <v>1868</v>
      </c>
      <c r="I34969">
        <v>0</v>
      </c>
      <c r="J34969">
        <v>0</v>
      </c>
      <c r="K34969">
        <v>0</v>
      </c>
      <c r="L34969">
        <v>28</v>
      </c>
      <c r="M34969" t="s">
        <v>168</v>
      </c>
    </row>
    <row r="34970" spans="1:13" hidden="1" x14ac:dyDescent="0.25">
      <c r="A34970" s="4">
        <v>40707</v>
      </c>
      <c r="B34970" s="17">
        <v>50</v>
      </c>
      <c r="C34970">
        <v>37881.85</v>
      </c>
      <c r="D34970">
        <v>37939.53</v>
      </c>
      <c r="E34970">
        <v>12.03</v>
      </c>
      <c r="F34970">
        <v>12.03</v>
      </c>
      <c r="G34970" s="4">
        <v>43832</v>
      </c>
      <c r="H34970">
        <v>2116</v>
      </c>
      <c r="I34970">
        <v>12.03</v>
      </c>
      <c r="J34970">
        <v>12.03</v>
      </c>
      <c r="K34970">
        <v>1</v>
      </c>
      <c r="L34970">
        <v>29</v>
      </c>
      <c r="M34970" t="s">
        <v>179</v>
      </c>
    </row>
    <row r="34971" spans="1:13" hidden="1" x14ac:dyDescent="0.25">
      <c r="A34971" s="4">
        <v>40707</v>
      </c>
      <c r="B34971" s="17">
        <v>150</v>
      </c>
      <c r="C34971">
        <v>55956.66</v>
      </c>
      <c r="D34971">
        <v>55956.88</v>
      </c>
      <c r="E34971">
        <v>12.2</v>
      </c>
      <c r="F34971">
        <v>12.19</v>
      </c>
      <c r="G34971" s="4">
        <v>42552</v>
      </c>
      <c r="H34971">
        <v>1251</v>
      </c>
      <c r="I34971">
        <v>12.2</v>
      </c>
      <c r="J34971">
        <v>12.19</v>
      </c>
      <c r="K34971">
        <v>2</v>
      </c>
      <c r="L34971">
        <v>23</v>
      </c>
      <c r="M34971" t="s">
        <v>186</v>
      </c>
    </row>
    <row r="34972" spans="1:13" hidden="1" x14ac:dyDescent="0.25">
      <c r="A34972" s="4">
        <v>40707</v>
      </c>
      <c r="B34972" s="17">
        <v>150</v>
      </c>
      <c r="C34972">
        <v>57555.92</v>
      </c>
      <c r="D34972">
        <v>57541.43</v>
      </c>
      <c r="E34972">
        <v>12.22</v>
      </c>
      <c r="F34972">
        <v>12.22</v>
      </c>
      <c r="G34972" s="4">
        <v>42461</v>
      </c>
      <c r="H34972">
        <v>1188</v>
      </c>
      <c r="I34972">
        <v>12.22</v>
      </c>
      <c r="J34972">
        <v>12.22</v>
      </c>
      <c r="K34972">
        <v>2</v>
      </c>
      <c r="L34972">
        <v>22</v>
      </c>
      <c r="M34972" t="s">
        <v>201</v>
      </c>
    </row>
    <row r="34973" spans="1:13" hidden="1" x14ac:dyDescent="0.25">
      <c r="A34973" s="4">
        <v>40707</v>
      </c>
      <c r="B34973" s="17">
        <v>100</v>
      </c>
      <c r="C34973">
        <v>60759.88</v>
      </c>
      <c r="D34973">
        <v>60760.29</v>
      </c>
      <c r="E34973">
        <v>12.28</v>
      </c>
      <c r="F34973">
        <v>12.28</v>
      </c>
      <c r="G34973" s="4">
        <v>42278</v>
      </c>
      <c r="H34973">
        <v>1068</v>
      </c>
      <c r="I34973">
        <v>12.28</v>
      </c>
      <c r="J34973">
        <v>12.28</v>
      </c>
      <c r="K34973">
        <v>1</v>
      </c>
      <c r="L34973">
        <v>20</v>
      </c>
      <c r="M34973" t="s">
        <v>187</v>
      </c>
    </row>
    <row r="34974" spans="1:13" hidden="1" x14ac:dyDescent="0.25">
      <c r="A34974" s="4">
        <v>40707</v>
      </c>
      <c r="B34974" s="17">
        <v>0</v>
      </c>
      <c r="C34974">
        <v>30324.62</v>
      </c>
      <c r="D34974">
        <v>30290.36</v>
      </c>
      <c r="E34974">
        <v>0</v>
      </c>
      <c r="F34974">
        <v>0</v>
      </c>
      <c r="G34974" s="4">
        <v>44564</v>
      </c>
      <c r="H34974">
        <v>2610</v>
      </c>
      <c r="I34974">
        <v>0</v>
      </c>
      <c r="J34974">
        <v>0</v>
      </c>
      <c r="K34974">
        <v>0</v>
      </c>
      <c r="L34974">
        <v>32</v>
      </c>
      <c r="M34974" t="s">
        <v>145</v>
      </c>
    </row>
    <row r="34975" spans="1:13" hidden="1" x14ac:dyDescent="0.25">
      <c r="A34975" s="4">
        <v>40707</v>
      </c>
      <c r="B34975" s="17">
        <v>25</v>
      </c>
      <c r="C34975">
        <v>68140.91</v>
      </c>
      <c r="D34975">
        <v>68141.47</v>
      </c>
      <c r="E34975">
        <v>12.31</v>
      </c>
      <c r="F34975">
        <v>12.32</v>
      </c>
      <c r="G34975" s="4">
        <v>41913</v>
      </c>
      <c r="H34975">
        <v>820</v>
      </c>
      <c r="I34975">
        <v>12.32</v>
      </c>
      <c r="J34975">
        <v>12.31</v>
      </c>
      <c r="K34975">
        <v>2</v>
      </c>
      <c r="L34975">
        <v>16</v>
      </c>
      <c r="M34975" t="s">
        <v>176</v>
      </c>
    </row>
    <row r="34976" spans="1:13" hidden="1" x14ac:dyDescent="0.25">
      <c r="A34976" s="4">
        <v>40707</v>
      </c>
      <c r="B34976" s="17">
        <v>200</v>
      </c>
      <c r="C34976">
        <v>64338.91</v>
      </c>
      <c r="D34976">
        <v>64339.39</v>
      </c>
      <c r="E34976">
        <v>12.32</v>
      </c>
      <c r="F34976">
        <v>12.32</v>
      </c>
      <c r="G34976" s="4">
        <v>42095</v>
      </c>
      <c r="H34976">
        <v>943</v>
      </c>
      <c r="I34976">
        <v>12.32</v>
      </c>
      <c r="J34976">
        <v>12.32</v>
      </c>
      <c r="K34976">
        <v>2</v>
      </c>
      <c r="L34976">
        <v>18</v>
      </c>
      <c r="M34976" t="s">
        <v>169</v>
      </c>
    </row>
    <row r="34977" spans="1:13" hidden="1" x14ac:dyDescent="0.25">
      <c r="A34977" s="4">
        <v>40707</v>
      </c>
      <c r="B34977" s="17">
        <v>155</v>
      </c>
      <c r="C34977">
        <v>62602.51</v>
      </c>
      <c r="D34977">
        <v>62602.93</v>
      </c>
      <c r="E34977">
        <v>12.28</v>
      </c>
      <c r="F34977">
        <v>12.28</v>
      </c>
      <c r="G34977" s="4">
        <v>42186</v>
      </c>
      <c r="H34977">
        <v>1004</v>
      </c>
      <c r="I34977">
        <v>12.28</v>
      </c>
      <c r="J34977">
        <v>12.28</v>
      </c>
      <c r="K34977">
        <v>5</v>
      </c>
      <c r="L34977">
        <v>19</v>
      </c>
      <c r="M34977" t="s">
        <v>171</v>
      </c>
    </row>
    <row r="34978" spans="1:13" hidden="1" x14ac:dyDescent="0.25">
      <c r="A34978" s="4">
        <v>40707</v>
      </c>
      <c r="B34978" s="17">
        <v>110</v>
      </c>
      <c r="C34978">
        <v>70227.179999999993</v>
      </c>
      <c r="D34978">
        <v>70246.78</v>
      </c>
      <c r="E34978">
        <v>12.31</v>
      </c>
      <c r="F34978">
        <v>12.32</v>
      </c>
      <c r="G34978" s="4">
        <v>41821</v>
      </c>
      <c r="H34978">
        <v>755</v>
      </c>
      <c r="I34978">
        <v>12.32</v>
      </c>
      <c r="J34978">
        <v>12.31</v>
      </c>
      <c r="K34978">
        <v>7</v>
      </c>
      <c r="L34978">
        <v>15</v>
      </c>
      <c r="M34978" t="s">
        <v>175</v>
      </c>
    </row>
    <row r="34979" spans="1:13" hidden="1" x14ac:dyDescent="0.25">
      <c r="A34979" s="4">
        <v>40707</v>
      </c>
      <c r="B34979" s="17">
        <v>450</v>
      </c>
      <c r="C34979">
        <v>72213.789999999994</v>
      </c>
      <c r="D34979">
        <v>72232.41</v>
      </c>
      <c r="E34979">
        <v>12.33</v>
      </c>
      <c r="F34979">
        <v>12.33</v>
      </c>
      <c r="G34979" s="4">
        <v>41730</v>
      </c>
      <c r="H34979">
        <v>694</v>
      </c>
      <c r="I34979">
        <v>12.33</v>
      </c>
      <c r="J34979">
        <v>12.33</v>
      </c>
      <c r="K34979">
        <v>9</v>
      </c>
      <c r="L34979">
        <v>14</v>
      </c>
      <c r="M34979" t="s">
        <v>170</v>
      </c>
    </row>
    <row r="34980" spans="1:13" hidden="1" x14ac:dyDescent="0.25">
      <c r="A34980" s="4">
        <v>40707</v>
      </c>
      <c r="B34980" s="17">
        <v>200</v>
      </c>
      <c r="C34980">
        <v>76394.67</v>
      </c>
      <c r="D34980">
        <v>76411.179999999993</v>
      </c>
      <c r="E34980">
        <v>12.4</v>
      </c>
      <c r="F34980">
        <v>12.4</v>
      </c>
      <c r="G34980" s="4">
        <v>41548</v>
      </c>
      <c r="H34980">
        <v>572</v>
      </c>
      <c r="I34980">
        <v>12.4</v>
      </c>
      <c r="J34980">
        <v>12.4</v>
      </c>
      <c r="K34980">
        <v>6</v>
      </c>
      <c r="L34980">
        <v>12</v>
      </c>
      <c r="M34980" t="s">
        <v>156</v>
      </c>
    </row>
    <row r="34981" spans="1:13" hidden="1" x14ac:dyDescent="0.25">
      <c r="A34981" s="4">
        <v>40707</v>
      </c>
      <c r="B34981" s="17">
        <v>210</v>
      </c>
      <c r="C34981">
        <v>47456.81</v>
      </c>
      <c r="D34981">
        <v>47429.120000000003</v>
      </c>
      <c r="E34981">
        <v>12.09</v>
      </c>
      <c r="F34981">
        <v>12.09</v>
      </c>
      <c r="G34981" s="4">
        <v>43102</v>
      </c>
      <c r="H34981">
        <v>1623</v>
      </c>
      <c r="I34981">
        <v>12.09</v>
      </c>
      <c r="J34981">
        <v>12.09</v>
      </c>
      <c r="K34981">
        <v>6</v>
      </c>
      <c r="L34981">
        <v>27</v>
      </c>
      <c r="M34981" t="s">
        <v>150</v>
      </c>
    </row>
    <row r="34982" spans="1:13" hidden="1" x14ac:dyDescent="0.25">
      <c r="A34982" s="4">
        <v>40707</v>
      </c>
      <c r="B34982" s="17">
        <v>5</v>
      </c>
      <c r="C34982">
        <v>85745.49</v>
      </c>
      <c r="D34982">
        <v>85756.68</v>
      </c>
      <c r="E34982">
        <v>12.49</v>
      </c>
      <c r="F34982">
        <v>12.49</v>
      </c>
      <c r="G34982" s="4">
        <v>41183</v>
      </c>
      <c r="H34982">
        <v>326</v>
      </c>
      <c r="I34982">
        <v>12.49</v>
      </c>
      <c r="J34982">
        <v>12.49</v>
      </c>
      <c r="K34982">
        <v>1</v>
      </c>
      <c r="L34982">
        <v>8</v>
      </c>
      <c r="M34982" t="s">
        <v>151</v>
      </c>
    </row>
    <row r="34983" spans="1:13" hidden="1" x14ac:dyDescent="0.25">
      <c r="A34983" s="4">
        <v>40707</v>
      </c>
      <c r="B34983" s="17">
        <v>1060</v>
      </c>
      <c r="C34983">
        <v>59145.61</v>
      </c>
      <c r="D34983">
        <v>59121.919999999998</v>
      </c>
      <c r="E34983">
        <v>12.25</v>
      </c>
      <c r="F34983">
        <v>12.24</v>
      </c>
      <c r="G34983" s="4">
        <v>42373</v>
      </c>
      <c r="H34983">
        <v>1128</v>
      </c>
      <c r="I34983">
        <v>12.25</v>
      </c>
      <c r="J34983">
        <v>12.23</v>
      </c>
      <c r="K34983">
        <v>11</v>
      </c>
      <c r="L34983">
        <v>21</v>
      </c>
      <c r="M34983" t="s">
        <v>122</v>
      </c>
    </row>
    <row r="34984" spans="1:13" hidden="1" x14ac:dyDescent="0.25">
      <c r="A34984" s="4">
        <v>40707</v>
      </c>
      <c r="B34984" s="17">
        <v>5510</v>
      </c>
      <c r="C34984">
        <v>33909.69</v>
      </c>
      <c r="D34984">
        <v>33880.78</v>
      </c>
      <c r="E34984">
        <v>12.03</v>
      </c>
      <c r="F34984">
        <v>12.04</v>
      </c>
      <c r="G34984" s="4">
        <v>44200</v>
      </c>
      <c r="H34984">
        <v>2363</v>
      </c>
      <c r="I34984">
        <v>12.05</v>
      </c>
      <c r="J34984">
        <v>12.03</v>
      </c>
      <c r="K34984">
        <v>37</v>
      </c>
      <c r="L34984">
        <v>31</v>
      </c>
      <c r="M34984" t="s">
        <v>178</v>
      </c>
    </row>
    <row r="34985" spans="1:13" hidden="1" x14ac:dyDescent="0.25">
      <c r="A34985" s="4">
        <v>40707</v>
      </c>
      <c r="B34985" s="17">
        <v>15490</v>
      </c>
      <c r="C34985">
        <v>90966.46</v>
      </c>
      <c r="D34985">
        <v>90974.19</v>
      </c>
      <c r="E34985">
        <v>12.47</v>
      </c>
      <c r="F34985">
        <v>12.46</v>
      </c>
      <c r="G34985" s="4">
        <v>41001</v>
      </c>
      <c r="H34985">
        <v>201</v>
      </c>
      <c r="I34985">
        <v>12.49</v>
      </c>
      <c r="J34985">
        <v>12.45</v>
      </c>
      <c r="K34985">
        <v>79</v>
      </c>
      <c r="L34985">
        <v>6</v>
      </c>
      <c r="M34985" t="s">
        <v>152</v>
      </c>
    </row>
    <row r="34986" spans="1:13" hidden="1" x14ac:dyDescent="0.25">
      <c r="A34986" s="4">
        <v>40707</v>
      </c>
      <c r="B34986" s="17">
        <v>1045</v>
      </c>
      <c r="C34986">
        <v>98461.06</v>
      </c>
      <c r="D34986">
        <v>98461.38</v>
      </c>
      <c r="E34986">
        <v>12.19</v>
      </c>
      <c r="F34986">
        <v>12.16</v>
      </c>
      <c r="G34986" s="4">
        <v>40756</v>
      </c>
      <c r="H34986">
        <v>34</v>
      </c>
      <c r="I34986">
        <v>12.19</v>
      </c>
      <c r="J34986">
        <v>12.16</v>
      </c>
      <c r="K34986">
        <v>5</v>
      </c>
      <c r="L34986">
        <v>2</v>
      </c>
      <c r="M34986" t="s">
        <v>203</v>
      </c>
    </row>
    <row r="34987" spans="1:13" hidden="1" x14ac:dyDescent="0.25">
      <c r="A34987" s="4">
        <v>40707</v>
      </c>
      <c r="B34987" s="17">
        <v>200</v>
      </c>
      <c r="C34987">
        <v>81057.5</v>
      </c>
      <c r="D34987">
        <v>81084.34</v>
      </c>
      <c r="E34987">
        <v>12.45</v>
      </c>
      <c r="F34987">
        <v>12.43</v>
      </c>
      <c r="G34987" s="4">
        <v>41365</v>
      </c>
      <c r="H34987">
        <v>444</v>
      </c>
      <c r="I34987">
        <v>12.45</v>
      </c>
      <c r="J34987">
        <v>12.43</v>
      </c>
      <c r="K34987">
        <v>8</v>
      </c>
      <c r="L34987">
        <v>10</v>
      </c>
      <c r="M34987" t="s">
        <v>161</v>
      </c>
    </row>
    <row r="34988" spans="1:13" hidden="1" x14ac:dyDescent="0.25">
      <c r="A34988" s="4">
        <v>40707</v>
      </c>
      <c r="B34988" s="17">
        <v>9168</v>
      </c>
      <c r="C34988">
        <v>52986.06</v>
      </c>
      <c r="D34988">
        <v>52959.93</v>
      </c>
      <c r="E34988">
        <v>12.14</v>
      </c>
      <c r="F34988">
        <v>12.14</v>
      </c>
      <c r="G34988" s="4">
        <v>42737</v>
      </c>
      <c r="H34988">
        <v>1377</v>
      </c>
      <c r="I34988">
        <v>12.19</v>
      </c>
      <c r="J34988">
        <v>12.13</v>
      </c>
      <c r="K34988">
        <v>134</v>
      </c>
      <c r="L34988">
        <v>25</v>
      </c>
      <c r="M34988" t="s">
        <v>119</v>
      </c>
    </row>
    <row r="34989" spans="1:13" hidden="1" x14ac:dyDescent="0.25">
      <c r="A34989" s="4">
        <v>40707</v>
      </c>
      <c r="B34989" s="17">
        <v>8189</v>
      </c>
      <c r="C34989">
        <v>97417.69</v>
      </c>
      <c r="D34989">
        <v>97422.01</v>
      </c>
      <c r="E34989">
        <v>12.26</v>
      </c>
      <c r="F34989">
        <v>12.24</v>
      </c>
      <c r="G34989" s="4">
        <v>40787</v>
      </c>
      <c r="H34989">
        <v>57</v>
      </c>
      <c r="I34989">
        <v>12.265000000000001</v>
      </c>
      <c r="J34989">
        <v>12.24</v>
      </c>
      <c r="K34989">
        <v>10</v>
      </c>
      <c r="L34989">
        <v>3</v>
      </c>
      <c r="M34989" t="s">
        <v>204</v>
      </c>
    </row>
    <row r="34990" spans="1:13" hidden="1" x14ac:dyDescent="0.25">
      <c r="A34990" s="4">
        <v>40707</v>
      </c>
      <c r="B34990" s="17">
        <v>21355</v>
      </c>
      <c r="C34990">
        <v>66129.19</v>
      </c>
      <c r="D34990">
        <v>66129.73</v>
      </c>
      <c r="E34990">
        <v>12.32</v>
      </c>
      <c r="F34990">
        <v>12.33</v>
      </c>
      <c r="G34990" s="4">
        <v>42006</v>
      </c>
      <c r="H34990">
        <v>882</v>
      </c>
      <c r="I34990">
        <v>12.34</v>
      </c>
      <c r="J34990">
        <v>12.31</v>
      </c>
      <c r="K34990">
        <v>129</v>
      </c>
      <c r="L34990">
        <v>17</v>
      </c>
      <c r="M34990" t="s">
        <v>131</v>
      </c>
    </row>
    <row r="34991" spans="1:13" hidden="1" x14ac:dyDescent="0.25">
      <c r="A34991" s="4">
        <v>40707</v>
      </c>
      <c r="B34991" s="17">
        <v>20250</v>
      </c>
      <c r="C34991">
        <v>78742.86</v>
      </c>
      <c r="D34991">
        <v>78758.100000000006</v>
      </c>
      <c r="E34991">
        <v>12.43</v>
      </c>
      <c r="F34991">
        <v>12.42</v>
      </c>
      <c r="G34991" s="4">
        <v>41456</v>
      </c>
      <c r="H34991">
        <v>507</v>
      </c>
      <c r="I34991">
        <v>12.44</v>
      </c>
      <c r="J34991">
        <v>12.42</v>
      </c>
      <c r="K34991">
        <v>91</v>
      </c>
      <c r="L34991">
        <v>11</v>
      </c>
      <c r="M34991" t="s">
        <v>162</v>
      </c>
    </row>
    <row r="34992" spans="1:13" hidden="1" x14ac:dyDescent="0.25">
      <c r="A34992" s="4">
        <v>40707</v>
      </c>
      <c r="B34992" s="17">
        <v>36949</v>
      </c>
      <c r="C34992">
        <v>74259.78</v>
      </c>
      <c r="D34992">
        <v>74277.36</v>
      </c>
      <c r="E34992">
        <v>12.36</v>
      </c>
      <c r="F34992">
        <v>12.35</v>
      </c>
      <c r="G34992" s="4">
        <v>41641</v>
      </c>
      <c r="H34992">
        <v>633</v>
      </c>
      <c r="I34992">
        <v>12.36</v>
      </c>
      <c r="J34992">
        <v>12.33</v>
      </c>
      <c r="K34992">
        <v>207</v>
      </c>
      <c r="L34992">
        <v>13</v>
      </c>
      <c r="M34992" t="s">
        <v>130</v>
      </c>
    </row>
    <row r="34993" spans="1:13" hidden="1" x14ac:dyDescent="0.25">
      <c r="A34993" s="4">
        <v>40707</v>
      </c>
      <c r="B34993" s="17">
        <v>49770</v>
      </c>
      <c r="C34993">
        <v>88340.86</v>
      </c>
      <c r="D34993">
        <v>88358.69</v>
      </c>
      <c r="E34993">
        <v>12.512</v>
      </c>
      <c r="F34993">
        <v>12.49</v>
      </c>
      <c r="G34993" s="4">
        <v>41092</v>
      </c>
      <c r="H34993">
        <v>263</v>
      </c>
      <c r="I34993">
        <v>12.52</v>
      </c>
      <c r="J34993">
        <v>12.49</v>
      </c>
      <c r="K34993">
        <v>77</v>
      </c>
      <c r="L34993">
        <v>7</v>
      </c>
      <c r="M34993" t="s">
        <v>149</v>
      </c>
    </row>
    <row r="34994" spans="1:13" hidden="1" x14ac:dyDescent="0.25">
      <c r="A34994" s="4">
        <v>40707</v>
      </c>
      <c r="B34994" s="17">
        <v>63500</v>
      </c>
      <c r="C34994">
        <v>83330.94</v>
      </c>
      <c r="D34994">
        <v>83366.559999999998</v>
      </c>
      <c r="E34994">
        <v>12.48</v>
      </c>
      <c r="F34994">
        <v>12.45</v>
      </c>
      <c r="G34994" s="4">
        <v>41276</v>
      </c>
      <c r="H34994">
        <v>385</v>
      </c>
      <c r="I34994">
        <v>12.48</v>
      </c>
      <c r="J34994">
        <v>12.44</v>
      </c>
      <c r="K34994">
        <v>188</v>
      </c>
      <c r="L34994">
        <v>9</v>
      </c>
      <c r="M34994" t="s">
        <v>121</v>
      </c>
    </row>
    <row r="34995" spans="1:13" hidden="1" x14ac:dyDescent="0.25">
      <c r="A34995" s="4">
        <v>40707</v>
      </c>
      <c r="B34995" s="17">
        <v>115100</v>
      </c>
      <c r="C34995">
        <v>96469.7</v>
      </c>
      <c r="D34995">
        <v>96473.11</v>
      </c>
      <c r="E34995">
        <v>12.31</v>
      </c>
      <c r="F34995">
        <v>12.3</v>
      </c>
      <c r="G34995" s="4">
        <v>40819</v>
      </c>
      <c r="H34995">
        <v>78</v>
      </c>
      <c r="I34995">
        <v>12.32</v>
      </c>
      <c r="J34995">
        <v>12.3</v>
      </c>
      <c r="K34995">
        <v>65</v>
      </c>
      <c r="L34995">
        <v>4</v>
      </c>
      <c r="M34995" t="s">
        <v>118</v>
      </c>
    </row>
    <row r="34996" spans="1:13" hidden="1" x14ac:dyDescent="0.25">
      <c r="A34996" s="4">
        <v>40707</v>
      </c>
      <c r="B34996" s="17">
        <v>25338</v>
      </c>
      <c r="C34996">
        <v>99410.98</v>
      </c>
      <c r="D34996">
        <v>99411.03</v>
      </c>
      <c r="E34996">
        <v>12.15</v>
      </c>
      <c r="F34996">
        <v>12.14</v>
      </c>
      <c r="G34996" s="4">
        <v>40725</v>
      </c>
      <c r="H34996">
        <v>13</v>
      </c>
      <c r="I34996">
        <v>12.15</v>
      </c>
      <c r="J34996">
        <v>12.12</v>
      </c>
      <c r="K34996">
        <v>21</v>
      </c>
      <c r="L34996">
        <v>1</v>
      </c>
      <c r="M34996" t="s">
        <v>123</v>
      </c>
    </row>
    <row r="34997" spans="1:13" hidden="1" x14ac:dyDescent="0.25">
      <c r="A34997" s="4">
        <v>40707</v>
      </c>
      <c r="B34997" s="17">
        <v>133539</v>
      </c>
      <c r="C34997">
        <v>93711.25</v>
      </c>
      <c r="D34997">
        <v>93716.91</v>
      </c>
      <c r="E34997">
        <v>12.4</v>
      </c>
      <c r="F34997">
        <v>12.39</v>
      </c>
      <c r="G34997" s="4">
        <v>40910</v>
      </c>
      <c r="H34997">
        <v>139</v>
      </c>
      <c r="I34997">
        <v>12.41</v>
      </c>
      <c r="J34997">
        <v>12.39</v>
      </c>
      <c r="K34997">
        <v>83</v>
      </c>
      <c r="L34997">
        <v>5</v>
      </c>
      <c r="M34997" t="s">
        <v>135</v>
      </c>
    </row>
    <row r="34998" spans="1:13" hidden="1" x14ac:dyDescent="0.25">
      <c r="A34998" s="4">
        <v>40708</v>
      </c>
      <c r="B34998" s="17">
        <v>0</v>
      </c>
      <c r="C34998">
        <v>21644.05</v>
      </c>
      <c r="D34998">
        <v>21539.82</v>
      </c>
      <c r="E34998">
        <v>0</v>
      </c>
      <c r="F34998">
        <v>0</v>
      </c>
      <c r="G34998" s="4">
        <v>45659</v>
      </c>
      <c r="H34998">
        <v>3353</v>
      </c>
      <c r="I34998">
        <v>0</v>
      </c>
      <c r="J34998">
        <v>0</v>
      </c>
      <c r="K34998">
        <v>0</v>
      </c>
      <c r="L34998">
        <v>35</v>
      </c>
      <c r="M34998" t="s">
        <v>189</v>
      </c>
    </row>
    <row r="34999" spans="1:13" hidden="1" x14ac:dyDescent="0.25">
      <c r="A34999" s="4">
        <v>40708</v>
      </c>
      <c r="B34999" s="17">
        <v>0</v>
      </c>
      <c r="C34999">
        <v>24242.67</v>
      </c>
      <c r="D34999">
        <v>24134.61</v>
      </c>
      <c r="E34999">
        <v>0</v>
      </c>
      <c r="F34999">
        <v>0</v>
      </c>
      <c r="G34999" s="4">
        <v>45293</v>
      </c>
      <c r="H34999">
        <v>3104</v>
      </c>
      <c r="I34999">
        <v>0</v>
      </c>
      <c r="J34999">
        <v>0</v>
      </c>
      <c r="K34999">
        <v>0</v>
      </c>
      <c r="L34999">
        <v>34</v>
      </c>
      <c r="M34999" t="s">
        <v>194</v>
      </c>
    </row>
    <row r="35000" spans="1:13" hidden="1" x14ac:dyDescent="0.25">
      <c r="A35000" s="4">
        <v>40708</v>
      </c>
      <c r="B35000" s="17">
        <v>0</v>
      </c>
      <c r="C35000">
        <v>27092.89</v>
      </c>
      <c r="D35000">
        <v>26981.65</v>
      </c>
      <c r="E35000">
        <v>0</v>
      </c>
      <c r="F35000">
        <v>0</v>
      </c>
      <c r="G35000" s="4">
        <v>44928</v>
      </c>
      <c r="H35000">
        <v>2858</v>
      </c>
      <c r="I35000">
        <v>0</v>
      </c>
      <c r="J35000">
        <v>0</v>
      </c>
      <c r="K35000">
        <v>0</v>
      </c>
      <c r="L35000">
        <v>33</v>
      </c>
      <c r="M35000" t="s">
        <v>195</v>
      </c>
    </row>
    <row r="35001" spans="1:13" hidden="1" x14ac:dyDescent="0.25">
      <c r="A35001" s="4">
        <v>40708</v>
      </c>
      <c r="B35001" s="17">
        <v>0</v>
      </c>
      <c r="C35001">
        <v>34872.519999999997</v>
      </c>
      <c r="D35001">
        <v>34745.71</v>
      </c>
      <c r="E35001">
        <v>0</v>
      </c>
      <c r="F35001">
        <v>0</v>
      </c>
      <c r="G35001" s="4">
        <v>44105</v>
      </c>
      <c r="H35001">
        <v>2302</v>
      </c>
      <c r="I35001">
        <v>0</v>
      </c>
      <c r="J35001">
        <v>0</v>
      </c>
      <c r="K35001">
        <v>0</v>
      </c>
      <c r="L35001">
        <v>30</v>
      </c>
      <c r="M35001" t="s">
        <v>196</v>
      </c>
    </row>
    <row r="35002" spans="1:13" hidden="1" x14ac:dyDescent="0.25">
      <c r="A35002" s="4">
        <v>40708</v>
      </c>
      <c r="B35002" s="17">
        <v>0</v>
      </c>
      <c r="C35002">
        <v>51525</v>
      </c>
      <c r="D35002">
        <v>51418.74</v>
      </c>
      <c r="E35002">
        <v>0</v>
      </c>
      <c r="F35002">
        <v>0</v>
      </c>
      <c r="G35002" s="4">
        <v>42828</v>
      </c>
      <c r="H35002">
        <v>1438</v>
      </c>
      <c r="I35002">
        <v>0</v>
      </c>
      <c r="J35002">
        <v>0</v>
      </c>
      <c r="K35002">
        <v>0</v>
      </c>
      <c r="L35002">
        <v>26</v>
      </c>
      <c r="M35002" t="s">
        <v>192</v>
      </c>
    </row>
    <row r="35003" spans="1:13" hidden="1" x14ac:dyDescent="0.25">
      <c r="A35003" s="4">
        <v>40708</v>
      </c>
      <c r="B35003" s="17">
        <v>0</v>
      </c>
      <c r="C35003">
        <v>54382.94</v>
      </c>
      <c r="D35003">
        <v>54311.32</v>
      </c>
      <c r="E35003">
        <v>0</v>
      </c>
      <c r="F35003">
        <v>0</v>
      </c>
      <c r="G35003" s="4">
        <v>42646</v>
      </c>
      <c r="H35003">
        <v>1315</v>
      </c>
      <c r="I35003">
        <v>0</v>
      </c>
      <c r="J35003">
        <v>0</v>
      </c>
      <c r="K35003">
        <v>0</v>
      </c>
      <c r="L35003">
        <v>24</v>
      </c>
      <c r="M35003" t="s">
        <v>202</v>
      </c>
    </row>
    <row r="35004" spans="1:13" hidden="1" x14ac:dyDescent="0.25">
      <c r="A35004" s="4">
        <v>40708</v>
      </c>
      <c r="B35004" s="17">
        <v>0</v>
      </c>
      <c r="C35004">
        <v>42399.39</v>
      </c>
      <c r="D35004">
        <v>42328.32</v>
      </c>
      <c r="E35004">
        <v>0</v>
      </c>
      <c r="F35004">
        <v>0</v>
      </c>
      <c r="G35004" s="4">
        <v>43467</v>
      </c>
      <c r="H35004">
        <v>1867</v>
      </c>
      <c r="I35004">
        <v>0</v>
      </c>
      <c r="J35004">
        <v>0</v>
      </c>
      <c r="K35004">
        <v>0</v>
      </c>
      <c r="L35004">
        <v>28</v>
      </c>
      <c r="M35004" t="s">
        <v>168</v>
      </c>
    </row>
    <row r="35005" spans="1:13" hidden="1" x14ac:dyDescent="0.25">
      <c r="A35005" s="4">
        <v>40708</v>
      </c>
      <c r="B35005" s="17">
        <v>0</v>
      </c>
      <c r="C35005">
        <v>37956.69</v>
      </c>
      <c r="D35005">
        <v>37798.1</v>
      </c>
      <c r="E35005">
        <v>0</v>
      </c>
      <c r="F35005">
        <v>0</v>
      </c>
      <c r="G35005" s="4">
        <v>43832</v>
      </c>
      <c r="H35005">
        <v>2115</v>
      </c>
      <c r="I35005">
        <v>0</v>
      </c>
      <c r="J35005">
        <v>0</v>
      </c>
      <c r="K35005">
        <v>0</v>
      </c>
      <c r="L35005">
        <v>29</v>
      </c>
      <c r="M35005" t="s">
        <v>179</v>
      </c>
    </row>
    <row r="35006" spans="1:13" hidden="1" x14ac:dyDescent="0.25">
      <c r="A35006" s="4">
        <v>40708</v>
      </c>
      <c r="B35006" s="17">
        <v>245</v>
      </c>
      <c r="C35006">
        <v>55982.18</v>
      </c>
      <c r="D35006">
        <v>55856.89</v>
      </c>
      <c r="E35006">
        <v>12.23</v>
      </c>
      <c r="F35006">
        <v>12.25</v>
      </c>
      <c r="G35006" s="4">
        <v>42552</v>
      </c>
      <c r="H35006">
        <v>1250</v>
      </c>
      <c r="I35006">
        <v>12.25</v>
      </c>
      <c r="J35006">
        <v>12.23</v>
      </c>
      <c r="K35006">
        <v>5</v>
      </c>
      <c r="L35006">
        <v>23</v>
      </c>
      <c r="M35006" t="s">
        <v>186</v>
      </c>
    </row>
    <row r="35007" spans="1:13" hidden="1" x14ac:dyDescent="0.25">
      <c r="A35007" s="4">
        <v>40708</v>
      </c>
      <c r="B35007" s="17">
        <v>0</v>
      </c>
      <c r="C35007">
        <v>57567.45</v>
      </c>
      <c r="D35007">
        <v>57445.07</v>
      </c>
      <c r="E35007">
        <v>0</v>
      </c>
      <c r="F35007">
        <v>0</v>
      </c>
      <c r="G35007" s="4">
        <v>42461</v>
      </c>
      <c r="H35007">
        <v>1187</v>
      </c>
      <c r="I35007">
        <v>0</v>
      </c>
      <c r="J35007">
        <v>0</v>
      </c>
      <c r="K35007">
        <v>0</v>
      </c>
      <c r="L35007">
        <v>22</v>
      </c>
      <c r="M35007" t="s">
        <v>201</v>
      </c>
    </row>
    <row r="35008" spans="1:13" hidden="1" x14ac:dyDescent="0.25">
      <c r="A35008" s="4">
        <v>40708</v>
      </c>
      <c r="B35008" s="17">
        <v>60</v>
      </c>
      <c r="C35008">
        <v>60787.77</v>
      </c>
      <c r="D35008">
        <v>60695.24</v>
      </c>
      <c r="E35008">
        <v>12.31</v>
      </c>
      <c r="F35008">
        <v>12.32</v>
      </c>
      <c r="G35008" s="4">
        <v>42278</v>
      </c>
      <c r="H35008">
        <v>1067</v>
      </c>
      <c r="I35008">
        <v>12.32</v>
      </c>
      <c r="J35008">
        <v>12.31</v>
      </c>
      <c r="K35008">
        <v>3</v>
      </c>
      <c r="L35008">
        <v>20</v>
      </c>
      <c r="M35008" t="s">
        <v>187</v>
      </c>
    </row>
    <row r="35009" spans="1:13" hidden="1" x14ac:dyDescent="0.25">
      <c r="A35009" s="4">
        <v>40708</v>
      </c>
      <c r="B35009" s="17">
        <v>265</v>
      </c>
      <c r="C35009">
        <v>30304.06</v>
      </c>
      <c r="D35009">
        <v>30190.400000000001</v>
      </c>
      <c r="E35009">
        <v>12.06</v>
      </c>
      <c r="F35009">
        <v>12.07</v>
      </c>
      <c r="G35009" s="4">
        <v>44564</v>
      </c>
      <c r="H35009">
        <v>2609</v>
      </c>
      <c r="I35009">
        <v>12.07</v>
      </c>
      <c r="J35009">
        <v>12.05</v>
      </c>
      <c r="K35009">
        <v>5</v>
      </c>
      <c r="L35009">
        <v>32</v>
      </c>
      <c r="M35009" t="s">
        <v>145</v>
      </c>
    </row>
    <row r="35010" spans="1:13" hidden="1" x14ac:dyDescent="0.25">
      <c r="A35010" s="4">
        <v>40708</v>
      </c>
      <c r="B35010" s="17">
        <v>0</v>
      </c>
      <c r="C35010">
        <v>68172.28</v>
      </c>
      <c r="D35010">
        <v>68082.899999999994</v>
      </c>
      <c r="E35010">
        <v>0</v>
      </c>
      <c r="F35010">
        <v>0</v>
      </c>
      <c r="G35010" s="4">
        <v>41913</v>
      </c>
      <c r="H35010">
        <v>819</v>
      </c>
      <c r="I35010">
        <v>0</v>
      </c>
      <c r="J35010">
        <v>0</v>
      </c>
      <c r="K35010">
        <v>0</v>
      </c>
      <c r="L35010">
        <v>16</v>
      </c>
      <c r="M35010" t="s">
        <v>176</v>
      </c>
    </row>
    <row r="35011" spans="1:13" hidden="1" x14ac:dyDescent="0.25">
      <c r="A35011" s="4">
        <v>40708</v>
      </c>
      <c r="B35011" s="17">
        <v>10</v>
      </c>
      <c r="C35011">
        <v>62631.24</v>
      </c>
      <c r="D35011">
        <v>62564.15</v>
      </c>
      <c r="E35011">
        <v>12.31</v>
      </c>
      <c r="F35011">
        <v>12.31</v>
      </c>
      <c r="G35011" s="4">
        <v>42186</v>
      </c>
      <c r="H35011">
        <v>1003</v>
      </c>
      <c r="I35011">
        <v>12.31</v>
      </c>
      <c r="J35011">
        <v>12.31</v>
      </c>
      <c r="K35011">
        <v>1</v>
      </c>
      <c r="L35011">
        <v>19</v>
      </c>
      <c r="M35011" t="s">
        <v>171</v>
      </c>
    </row>
    <row r="35012" spans="1:13" hidden="1" x14ac:dyDescent="0.25">
      <c r="A35012" s="4">
        <v>40708</v>
      </c>
      <c r="B35012" s="17">
        <v>100</v>
      </c>
      <c r="C35012">
        <v>64368.480000000003</v>
      </c>
      <c r="D35012">
        <v>64238.58</v>
      </c>
      <c r="E35012">
        <v>12.36</v>
      </c>
      <c r="F35012">
        <v>12.36</v>
      </c>
      <c r="G35012" s="4">
        <v>42095</v>
      </c>
      <c r="H35012">
        <v>942</v>
      </c>
      <c r="I35012">
        <v>12.36</v>
      </c>
      <c r="J35012">
        <v>12.36</v>
      </c>
      <c r="K35012">
        <v>3</v>
      </c>
      <c r="L35012">
        <v>18</v>
      </c>
      <c r="M35012" t="s">
        <v>169</v>
      </c>
    </row>
    <row r="35013" spans="1:13" hidden="1" x14ac:dyDescent="0.25">
      <c r="A35013" s="4">
        <v>40708</v>
      </c>
      <c r="B35013" s="17">
        <v>710</v>
      </c>
      <c r="C35013">
        <v>70278.55</v>
      </c>
      <c r="D35013">
        <v>70184.289999999994</v>
      </c>
      <c r="E35013">
        <v>12.35</v>
      </c>
      <c r="F35013">
        <v>12.37</v>
      </c>
      <c r="G35013" s="4">
        <v>41821</v>
      </c>
      <c r="H35013">
        <v>754</v>
      </c>
      <c r="I35013">
        <v>12.37</v>
      </c>
      <c r="J35013">
        <v>12.35</v>
      </c>
      <c r="K35013">
        <v>7</v>
      </c>
      <c r="L35013">
        <v>15</v>
      </c>
      <c r="M35013" t="s">
        <v>175</v>
      </c>
    </row>
    <row r="35014" spans="1:13" hidden="1" x14ac:dyDescent="0.25">
      <c r="A35014" s="4">
        <v>40708</v>
      </c>
      <c r="B35014" s="17">
        <v>225</v>
      </c>
      <c r="C35014">
        <v>72265.070000000007</v>
      </c>
      <c r="D35014">
        <v>72193.899999999994</v>
      </c>
      <c r="E35014">
        <v>12.37</v>
      </c>
      <c r="F35014">
        <v>12.37</v>
      </c>
      <c r="G35014" s="4">
        <v>41730</v>
      </c>
      <c r="H35014">
        <v>693</v>
      </c>
      <c r="I35014">
        <v>12.37</v>
      </c>
      <c r="J35014">
        <v>12.37</v>
      </c>
      <c r="K35014">
        <v>7</v>
      </c>
      <c r="L35014">
        <v>14</v>
      </c>
      <c r="M35014" t="s">
        <v>170</v>
      </c>
    </row>
    <row r="35015" spans="1:13" hidden="1" x14ac:dyDescent="0.25">
      <c r="A35015" s="4">
        <v>40708</v>
      </c>
      <c r="B35015" s="17">
        <v>200</v>
      </c>
      <c r="C35015">
        <v>76445.73</v>
      </c>
      <c r="D35015">
        <v>76384.160000000003</v>
      </c>
      <c r="E35015">
        <v>12.44</v>
      </c>
      <c r="F35015">
        <v>12.44</v>
      </c>
      <c r="G35015" s="4">
        <v>41548</v>
      </c>
      <c r="H35015">
        <v>571</v>
      </c>
      <c r="I35015">
        <v>12.44</v>
      </c>
      <c r="J35015">
        <v>12.44</v>
      </c>
      <c r="K35015">
        <v>9</v>
      </c>
      <c r="L35015">
        <v>12</v>
      </c>
      <c r="M35015" t="s">
        <v>156</v>
      </c>
    </row>
    <row r="35016" spans="1:13" hidden="1" x14ac:dyDescent="0.25">
      <c r="A35016" s="4">
        <v>40708</v>
      </c>
      <c r="B35016" s="17">
        <v>650</v>
      </c>
      <c r="C35016">
        <v>47450.57</v>
      </c>
      <c r="D35016">
        <v>47340.160000000003</v>
      </c>
      <c r="E35016">
        <v>12.13</v>
      </c>
      <c r="F35016">
        <v>12.13</v>
      </c>
      <c r="G35016" s="4">
        <v>43102</v>
      </c>
      <c r="H35016">
        <v>1622</v>
      </c>
      <c r="I35016">
        <v>12.13</v>
      </c>
      <c r="J35016">
        <v>12.13</v>
      </c>
      <c r="K35016">
        <v>6</v>
      </c>
      <c r="L35016">
        <v>27</v>
      </c>
      <c r="M35016" t="s">
        <v>150</v>
      </c>
    </row>
    <row r="35017" spans="1:13" hidden="1" x14ac:dyDescent="0.25">
      <c r="A35017" s="4">
        <v>40708</v>
      </c>
      <c r="B35017" s="17">
        <v>220</v>
      </c>
      <c r="C35017">
        <v>85795.46</v>
      </c>
      <c r="D35017">
        <v>85786.81</v>
      </c>
      <c r="E35017">
        <v>12.5</v>
      </c>
      <c r="F35017">
        <v>12.5</v>
      </c>
      <c r="G35017" s="4">
        <v>41183</v>
      </c>
      <c r="H35017">
        <v>325</v>
      </c>
      <c r="I35017">
        <v>12.5</v>
      </c>
      <c r="J35017">
        <v>12.5</v>
      </c>
      <c r="K35017">
        <v>2</v>
      </c>
      <c r="L35017">
        <v>8</v>
      </c>
      <c r="M35017" t="s">
        <v>151</v>
      </c>
    </row>
    <row r="35018" spans="1:13" hidden="1" x14ac:dyDescent="0.25">
      <c r="A35018" s="4">
        <v>40708</v>
      </c>
      <c r="B35018" s="17">
        <v>2905</v>
      </c>
      <c r="C35018">
        <v>59148.65</v>
      </c>
      <c r="D35018">
        <v>59029.34</v>
      </c>
      <c r="E35018">
        <v>12.25</v>
      </c>
      <c r="F35018">
        <v>12.29</v>
      </c>
      <c r="G35018" s="4">
        <v>42373</v>
      </c>
      <c r="H35018">
        <v>1127</v>
      </c>
      <c r="I35018">
        <v>12.29</v>
      </c>
      <c r="J35018">
        <v>12.25</v>
      </c>
      <c r="K35018">
        <v>32</v>
      </c>
      <c r="L35018">
        <v>21</v>
      </c>
      <c r="M35018" t="s">
        <v>122</v>
      </c>
    </row>
    <row r="35019" spans="1:13" hidden="1" x14ac:dyDescent="0.25">
      <c r="A35019" s="4">
        <v>40708</v>
      </c>
      <c r="B35019" s="17">
        <v>7545</v>
      </c>
      <c r="C35019">
        <v>33896.1</v>
      </c>
      <c r="D35019">
        <v>33781.01</v>
      </c>
      <c r="E35019">
        <v>12.05</v>
      </c>
      <c r="F35019">
        <v>12.07</v>
      </c>
      <c r="G35019" s="4">
        <v>44200</v>
      </c>
      <c r="H35019">
        <v>2362</v>
      </c>
      <c r="I35019">
        <v>12.09</v>
      </c>
      <c r="J35019">
        <v>12.04</v>
      </c>
      <c r="K35019">
        <v>58</v>
      </c>
      <c r="L35019">
        <v>31</v>
      </c>
      <c r="M35019" t="s">
        <v>178</v>
      </c>
    </row>
    <row r="35020" spans="1:13" hidden="1" x14ac:dyDescent="0.25">
      <c r="A35020" s="4">
        <v>40708</v>
      </c>
      <c r="B35020" s="17">
        <v>11079</v>
      </c>
      <c r="C35020">
        <v>91015.33</v>
      </c>
      <c r="D35020">
        <v>91016.6</v>
      </c>
      <c r="E35020">
        <v>12.45</v>
      </c>
      <c r="F35020">
        <v>12.47</v>
      </c>
      <c r="G35020" s="4">
        <v>41001</v>
      </c>
      <c r="H35020">
        <v>200</v>
      </c>
      <c r="I35020">
        <v>12.47</v>
      </c>
      <c r="J35020">
        <v>12.45</v>
      </c>
      <c r="K35020">
        <v>22</v>
      </c>
      <c r="L35020">
        <v>6</v>
      </c>
      <c r="M35020" t="s">
        <v>152</v>
      </c>
    </row>
    <row r="35021" spans="1:13" hidden="1" x14ac:dyDescent="0.25">
      <c r="A35021" s="4">
        <v>40708</v>
      </c>
      <c r="B35021" s="17">
        <v>4870</v>
      </c>
      <c r="C35021">
        <v>98505.9</v>
      </c>
      <c r="D35021">
        <v>98507.09</v>
      </c>
      <c r="E35021">
        <v>12.179</v>
      </c>
      <c r="F35021">
        <v>12.18</v>
      </c>
      <c r="G35021" s="4">
        <v>40756</v>
      </c>
      <c r="H35021">
        <v>33</v>
      </c>
      <c r="I35021">
        <v>12.18</v>
      </c>
      <c r="J35021">
        <v>12.17</v>
      </c>
      <c r="K35021">
        <v>11</v>
      </c>
      <c r="L35021">
        <v>2</v>
      </c>
      <c r="M35021" t="s">
        <v>203</v>
      </c>
    </row>
    <row r="35022" spans="1:13" hidden="1" x14ac:dyDescent="0.25">
      <c r="A35022" s="4">
        <v>40708</v>
      </c>
      <c r="B35022" s="17">
        <v>740</v>
      </c>
      <c r="C35022">
        <v>81121.009999999995</v>
      </c>
      <c r="D35022">
        <v>81083.41</v>
      </c>
      <c r="E35022">
        <v>12.43</v>
      </c>
      <c r="F35022">
        <v>12.46</v>
      </c>
      <c r="G35022" s="4">
        <v>41365</v>
      </c>
      <c r="H35022">
        <v>443</v>
      </c>
      <c r="I35022">
        <v>12.46</v>
      </c>
      <c r="J35022">
        <v>12.43</v>
      </c>
      <c r="K35022">
        <v>6</v>
      </c>
      <c r="L35022">
        <v>10</v>
      </c>
      <c r="M35022" t="s">
        <v>161</v>
      </c>
    </row>
    <row r="35023" spans="1:13" hidden="1" x14ac:dyDescent="0.25">
      <c r="A35023" s="4">
        <v>40708</v>
      </c>
      <c r="B35023" s="17">
        <v>20870</v>
      </c>
      <c r="C35023">
        <v>52983.88</v>
      </c>
      <c r="D35023">
        <v>52879.37</v>
      </c>
      <c r="E35023">
        <v>12.16</v>
      </c>
      <c r="F35023">
        <v>12.19</v>
      </c>
      <c r="G35023" s="4">
        <v>42737</v>
      </c>
      <c r="H35023">
        <v>1376</v>
      </c>
      <c r="I35023">
        <v>12.19</v>
      </c>
      <c r="J35023">
        <v>12.15</v>
      </c>
      <c r="K35023">
        <v>291</v>
      </c>
      <c r="L35023">
        <v>25</v>
      </c>
      <c r="M35023" t="s">
        <v>119</v>
      </c>
    </row>
    <row r="35024" spans="1:13" hidden="1" x14ac:dyDescent="0.25">
      <c r="A35024" s="4">
        <v>40708</v>
      </c>
      <c r="B35024" s="17">
        <v>167265</v>
      </c>
      <c r="C35024">
        <v>97466.06</v>
      </c>
      <c r="D35024">
        <v>97464.54</v>
      </c>
      <c r="E35024">
        <v>12.26</v>
      </c>
      <c r="F35024">
        <v>12.26</v>
      </c>
      <c r="G35024" s="4">
        <v>40787</v>
      </c>
      <c r="H35024">
        <v>56</v>
      </c>
      <c r="I35024">
        <v>12.26</v>
      </c>
      <c r="J35024">
        <v>12.24</v>
      </c>
      <c r="K35024">
        <v>34</v>
      </c>
      <c r="L35024">
        <v>3</v>
      </c>
      <c r="M35024" t="s">
        <v>204</v>
      </c>
    </row>
    <row r="35025" spans="1:13" hidden="1" x14ac:dyDescent="0.25">
      <c r="A35025" s="4">
        <v>40708</v>
      </c>
      <c r="B35025" s="17">
        <v>27374</v>
      </c>
      <c r="C35025">
        <v>66159.63</v>
      </c>
      <c r="D35025">
        <v>66076.52</v>
      </c>
      <c r="E35025">
        <v>12.35</v>
      </c>
      <c r="F35025">
        <v>12.36</v>
      </c>
      <c r="G35025" s="4">
        <v>42006</v>
      </c>
      <c r="H35025">
        <v>881</v>
      </c>
      <c r="I35025">
        <v>12.37</v>
      </c>
      <c r="J35025">
        <v>12.32</v>
      </c>
      <c r="K35025">
        <v>189</v>
      </c>
      <c r="L35025">
        <v>17</v>
      </c>
      <c r="M35025" t="s">
        <v>131</v>
      </c>
    </row>
    <row r="35026" spans="1:13" hidden="1" x14ac:dyDescent="0.25">
      <c r="A35026" s="4">
        <v>40708</v>
      </c>
      <c r="B35026" s="17">
        <v>17555</v>
      </c>
      <c r="C35026">
        <v>78793.710000000006</v>
      </c>
      <c r="D35026">
        <v>78751.91</v>
      </c>
      <c r="E35026">
        <v>12.42</v>
      </c>
      <c r="F35026">
        <v>12.45</v>
      </c>
      <c r="G35026" s="4">
        <v>41456</v>
      </c>
      <c r="H35026">
        <v>506</v>
      </c>
      <c r="I35026">
        <v>12.45</v>
      </c>
      <c r="J35026">
        <v>12.42</v>
      </c>
      <c r="K35026">
        <v>66</v>
      </c>
      <c r="L35026">
        <v>11</v>
      </c>
      <c r="M35026" t="s">
        <v>162</v>
      </c>
    </row>
    <row r="35027" spans="1:13" hidden="1" x14ac:dyDescent="0.25">
      <c r="A35027" s="4">
        <v>40708</v>
      </c>
      <c r="B35027" s="17">
        <v>49385</v>
      </c>
      <c r="C35027">
        <v>74310.95</v>
      </c>
      <c r="D35027">
        <v>74244.2</v>
      </c>
      <c r="E35027">
        <v>12.36</v>
      </c>
      <c r="F35027">
        <v>12.38</v>
      </c>
      <c r="G35027" s="4">
        <v>41641</v>
      </c>
      <c r="H35027">
        <v>632</v>
      </c>
      <c r="I35027">
        <v>12.39</v>
      </c>
      <c r="J35027">
        <v>12.34</v>
      </c>
      <c r="K35027">
        <v>305</v>
      </c>
      <c r="L35027">
        <v>13</v>
      </c>
      <c r="M35027" t="s">
        <v>130</v>
      </c>
    </row>
    <row r="35028" spans="1:13" hidden="1" x14ac:dyDescent="0.25">
      <c r="A35028" s="4">
        <v>40708</v>
      </c>
      <c r="B35028" s="17">
        <v>36231</v>
      </c>
      <c r="C35028">
        <v>88398.65</v>
      </c>
      <c r="D35028">
        <v>88391.73</v>
      </c>
      <c r="E35028">
        <v>12.492000000000001</v>
      </c>
      <c r="F35028">
        <v>12.5</v>
      </c>
      <c r="G35028" s="4">
        <v>41092</v>
      </c>
      <c r="H35028">
        <v>262</v>
      </c>
      <c r="I35028">
        <v>12.5</v>
      </c>
      <c r="J35028">
        <v>12.48</v>
      </c>
      <c r="K35028">
        <v>146</v>
      </c>
      <c r="L35028">
        <v>7</v>
      </c>
      <c r="M35028" t="s">
        <v>149</v>
      </c>
    </row>
    <row r="35029" spans="1:13" hidden="1" x14ac:dyDescent="0.25">
      <c r="A35029" s="4">
        <v>40708</v>
      </c>
      <c r="B35029" s="17">
        <v>150585</v>
      </c>
      <c r="C35029">
        <v>83404.259999999995</v>
      </c>
      <c r="D35029">
        <v>83370.929999999993</v>
      </c>
      <c r="E35029">
        <v>12.46</v>
      </c>
      <c r="F35029">
        <v>12.47</v>
      </c>
      <c r="G35029" s="4">
        <v>41276</v>
      </c>
      <c r="H35029">
        <v>384</v>
      </c>
      <c r="I35029">
        <v>12.48</v>
      </c>
      <c r="J35029">
        <v>12.44</v>
      </c>
      <c r="K35029">
        <v>500</v>
      </c>
      <c r="L35029">
        <v>9</v>
      </c>
      <c r="M35029" t="s">
        <v>121</v>
      </c>
    </row>
    <row r="35030" spans="1:13" hidden="1" x14ac:dyDescent="0.25">
      <c r="A35030" s="4">
        <v>40708</v>
      </c>
      <c r="B35030" s="17">
        <v>225505</v>
      </c>
      <c r="C35030">
        <v>96516.74</v>
      </c>
      <c r="D35030">
        <v>96514.9</v>
      </c>
      <c r="E35030">
        <v>12.3</v>
      </c>
      <c r="F35030">
        <v>12.31</v>
      </c>
      <c r="G35030" s="4">
        <v>40819</v>
      </c>
      <c r="H35030">
        <v>77</v>
      </c>
      <c r="I35030">
        <v>12.32</v>
      </c>
      <c r="J35030">
        <v>12.3</v>
      </c>
      <c r="K35030">
        <v>72</v>
      </c>
      <c r="L35030">
        <v>4</v>
      </c>
      <c r="M35030" t="s">
        <v>118</v>
      </c>
    </row>
    <row r="35031" spans="1:13" hidden="1" x14ac:dyDescent="0.25">
      <c r="A35031" s="4">
        <v>40708</v>
      </c>
      <c r="B35031" s="17">
        <v>424456</v>
      </c>
      <c r="C35031">
        <v>93759.29</v>
      </c>
      <c r="D35031">
        <v>93764.96</v>
      </c>
      <c r="E35031">
        <v>12.38</v>
      </c>
      <c r="F35031">
        <v>12.4</v>
      </c>
      <c r="G35031" s="4">
        <v>40910</v>
      </c>
      <c r="H35031">
        <v>138</v>
      </c>
      <c r="I35031">
        <v>12.4</v>
      </c>
      <c r="J35031">
        <v>12.38</v>
      </c>
      <c r="K35031">
        <v>169</v>
      </c>
      <c r="L35031">
        <v>5</v>
      </c>
      <c r="M35031" t="s">
        <v>135</v>
      </c>
    </row>
    <row r="35032" spans="1:13" hidden="1" x14ac:dyDescent="0.25">
      <c r="A35032" s="4">
        <v>40708</v>
      </c>
      <c r="B35032" s="17">
        <v>55335</v>
      </c>
      <c r="C35032">
        <v>99455.98</v>
      </c>
      <c r="D35032">
        <v>99456.51</v>
      </c>
      <c r="E35032">
        <v>12.12</v>
      </c>
      <c r="F35032">
        <v>12.12</v>
      </c>
      <c r="G35032" s="4">
        <v>40725</v>
      </c>
      <c r="H35032">
        <v>12</v>
      </c>
      <c r="I35032">
        <v>12.15</v>
      </c>
      <c r="J35032">
        <v>12.11</v>
      </c>
      <c r="K35032">
        <v>30</v>
      </c>
      <c r="L35032">
        <v>1</v>
      </c>
      <c r="M35032" t="s">
        <v>123</v>
      </c>
    </row>
    <row r="35033" spans="1:13" hidden="1" x14ac:dyDescent="0.25">
      <c r="A35033" s="4">
        <v>40709</v>
      </c>
      <c r="B35033" s="17">
        <v>0</v>
      </c>
      <c r="C35033">
        <v>21549.55</v>
      </c>
      <c r="D35033">
        <v>21585.94</v>
      </c>
      <c r="E35033">
        <v>0</v>
      </c>
      <c r="F35033">
        <v>0</v>
      </c>
      <c r="G35033" s="4">
        <v>45659</v>
      </c>
      <c r="H35033">
        <v>3352</v>
      </c>
      <c r="I35033">
        <v>0</v>
      </c>
      <c r="J35033">
        <v>0</v>
      </c>
      <c r="K35033">
        <v>0</v>
      </c>
      <c r="L35033">
        <v>35</v>
      </c>
      <c r="M35033" t="s">
        <v>189</v>
      </c>
    </row>
    <row r="35034" spans="1:13" hidden="1" x14ac:dyDescent="0.25">
      <c r="A35034" s="4">
        <v>40709</v>
      </c>
      <c r="B35034" s="17">
        <v>0</v>
      </c>
      <c r="C35034">
        <v>24145.52</v>
      </c>
      <c r="D35034">
        <v>24185.95</v>
      </c>
      <c r="E35034">
        <v>0</v>
      </c>
      <c r="F35034">
        <v>0</v>
      </c>
      <c r="G35034" s="4">
        <v>45293</v>
      </c>
      <c r="H35034">
        <v>3103</v>
      </c>
      <c r="I35034">
        <v>0</v>
      </c>
      <c r="J35034">
        <v>0</v>
      </c>
      <c r="K35034">
        <v>0</v>
      </c>
      <c r="L35034">
        <v>34</v>
      </c>
      <c r="M35034" t="s">
        <v>194</v>
      </c>
    </row>
    <row r="35035" spans="1:13" hidden="1" x14ac:dyDescent="0.25">
      <c r="A35035" s="4">
        <v>40709</v>
      </c>
      <c r="B35035" s="17">
        <v>0</v>
      </c>
      <c r="C35035">
        <v>26993.84</v>
      </c>
      <c r="D35035">
        <v>27038.25</v>
      </c>
      <c r="E35035">
        <v>0</v>
      </c>
      <c r="F35035">
        <v>0</v>
      </c>
      <c r="G35035" s="4">
        <v>44928</v>
      </c>
      <c r="H35035">
        <v>2857</v>
      </c>
      <c r="I35035">
        <v>0</v>
      </c>
      <c r="J35035">
        <v>0</v>
      </c>
      <c r="K35035">
        <v>0</v>
      </c>
      <c r="L35035">
        <v>33</v>
      </c>
      <c r="M35035" t="s">
        <v>195</v>
      </c>
    </row>
    <row r="35036" spans="1:13" hidden="1" x14ac:dyDescent="0.25">
      <c r="A35036" s="4">
        <v>40709</v>
      </c>
      <c r="B35036" s="17">
        <v>0</v>
      </c>
      <c r="C35036">
        <v>34761.410000000003</v>
      </c>
      <c r="D35036">
        <v>34830.51</v>
      </c>
      <c r="E35036">
        <v>0</v>
      </c>
      <c r="F35036">
        <v>0</v>
      </c>
      <c r="G35036" s="4">
        <v>44105</v>
      </c>
      <c r="H35036">
        <v>2301</v>
      </c>
      <c r="I35036">
        <v>0</v>
      </c>
      <c r="J35036">
        <v>0</v>
      </c>
      <c r="K35036">
        <v>0</v>
      </c>
      <c r="L35036">
        <v>30</v>
      </c>
      <c r="M35036" t="s">
        <v>196</v>
      </c>
    </row>
    <row r="35037" spans="1:13" hidden="1" x14ac:dyDescent="0.25">
      <c r="A35037" s="4">
        <v>40709</v>
      </c>
      <c r="B35037" s="17">
        <v>0</v>
      </c>
      <c r="C35037">
        <v>51441.98</v>
      </c>
      <c r="D35037">
        <v>51489.99</v>
      </c>
      <c r="E35037">
        <v>0</v>
      </c>
      <c r="F35037">
        <v>0</v>
      </c>
      <c r="G35037" s="4">
        <v>42828</v>
      </c>
      <c r="H35037">
        <v>1437</v>
      </c>
      <c r="I35037">
        <v>0</v>
      </c>
      <c r="J35037">
        <v>0</v>
      </c>
      <c r="K35037">
        <v>0</v>
      </c>
      <c r="L35037">
        <v>26</v>
      </c>
      <c r="M35037" t="s">
        <v>192</v>
      </c>
    </row>
    <row r="35038" spans="1:13" hidden="1" x14ac:dyDescent="0.25">
      <c r="A35038" s="4">
        <v>40709</v>
      </c>
      <c r="B35038" s="17">
        <v>5</v>
      </c>
      <c r="C35038">
        <v>54335.86</v>
      </c>
      <c r="D35038">
        <v>54292.6</v>
      </c>
      <c r="E35038">
        <v>12.23</v>
      </c>
      <c r="F35038">
        <v>12.23</v>
      </c>
      <c r="G35038" s="4">
        <v>42646</v>
      </c>
      <c r="H35038">
        <v>1314</v>
      </c>
      <c r="I35038">
        <v>12.23</v>
      </c>
      <c r="J35038">
        <v>12.23</v>
      </c>
      <c r="K35038">
        <v>1</v>
      </c>
      <c r="L35038">
        <v>24</v>
      </c>
      <c r="M35038" t="s">
        <v>202</v>
      </c>
    </row>
    <row r="35039" spans="1:13" hidden="1" x14ac:dyDescent="0.25">
      <c r="A35039" s="4">
        <v>40709</v>
      </c>
      <c r="B35039" s="17">
        <v>850</v>
      </c>
      <c r="C35039">
        <v>42347.45</v>
      </c>
      <c r="D35039">
        <v>42404.38</v>
      </c>
      <c r="E35039">
        <v>12.08</v>
      </c>
      <c r="F35039">
        <v>12.08</v>
      </c>
      <c r="G35039" s="4">
        <v>43467</v>
      </c>
      <c r="H35039">
        <v>1866</v>
      </c>
      <c r="I35039">
        <v>12.08</v>
      </c>
      <c r="J35039">
        <v>12.08</v>
      </c>
      <c r="K35039">
        <v>1</v>
      </c>
      <c r="L35039">
        <v>28</v>
      </c>
      <c r="M35039" t="s">
        <v>168</v>
      </c>
    </row>
    <row r="35040" spans="1:13" hidden="1" x14ac:dyDescent="0.25">
      <c r="A35040" s="4">
        <v>40709</v>
      </c>
      <c r="B35040" s="17">
        <v>950</v>
      </c>
      <c r="C35040">
        <v>37815.18</v>
      </c>
      <c r="D35040">
        <v>37916.019999999997</v>
      </c>
      <c r="E35040">
        <v>12.06</v>
      </c>
      <c r="F35040">
        <v>12.05</v>
      </c>
      <c r="G35040" s="4">
        <v>43832</v>
      </c>
      <c r="H35040">
        <v>2114</v>
      </c>
      <c r="I35040">
        <v>12.06</v>
      </c>
      <c r="J35040">
        <v>12.05</v>
      </c>
      <c r="K35040">
        <v>3</v>
      </c>
      <c r="L35040">
        <v>29</v>
      </c>
      <c r="M35040" t="s">
        <v>179</v>
      </c>
    </row>
    <row r="35041" spans="1:13" hidden="1" x14ac:dyDescent="0.25">
      <c r="A35041" s="4">
        <v>40709</v>
      </c>
      <c r="B35041" s="17">
        <v>100</v>
      </c>
      <c r="C35041">
        <v>55882.13</v>
      </c>
      <c r="D35041">
        <v>55882.51</v>
      </c>
      <c r="E35041">
        <v>12.25</v>
      </c>
      <c r="F35041">
        <v>12.25</v>
      </c>
      <c r="G35041" s="4">
        <v>42552</v>
      </c>
      <c r="H35041">
        <v>1249</v>
      </c>
      <c r="I35041">
        <v>12.25</v>
      </c>
      <c r="J35041">
        <v>12.25</v>
      </c>
      <c r="K35041">
        <v>1</v>
      </c>
      <c r="L35041">
        <v>23</v>
      </c>
      <c r="M35041" t="s">
        <v>186</v>
      </c>
    </row>
    <row r="35042" spans="1:13" hidden="1" x14ac:dyDescent="0.25">
      <c r="A35042" s="4">
        <v>40709</v>
      </c>
      <c r="B35042" s="17">
        <v>100</v>
      </c>
      <c r="C35042">
        <v>57471.03</v>
      </c>
      <c r="D35042">
        <v>57495.96</v>
      </c>
      <c r="E35042">
        <v>12.26</v>
      </c>
      <c r="F35042">
        <v>12.26</v>
      </c>
      <c r="G35042" s="4">
        <v>42461</v>
      </c>
      <c r="H35042">
        <v>1186</v>
      </c>
      <c r="I35042">
        <v>12.26</v>
      </c>
      <c r="J35042">
        <v>12.26</v>
      </c>
      <c r="K35042">
        <v>2</v>
      </c>
      <c r="L35042">
        <v>22</v>
      </c>
      <c r="M35042" t="s">
        <v>201</v>
      </c>
    </row>
    <row r="35043" spans="1:13" hidden="1" x14ac:dyDescent="0.25">
      <c r="A35043" s="4">
        <v>40709</v>
      </c>
      <c r="B35043" s="17">
        <v>230</v>
      </c>
      <c r="C35043">
        <v>60722.67</v>
      </c>
      <c r="D35043">
        <v>60769.68</v>
      </c>
      <c r="E35043">
        <v>12.3</v>
      </c>
      <c r="F35043">
        <v>12.3</v>
      </c>
      <c r="G35043" s="4">
        <v>42278</v>
      </c>
      <c r="H35043">
        <v>1066</v>
      </c>
      <c r="I35043">
        <v>12.3</v>
      </c>
      <c r="J35043">
        <v>12.3</v>
      </c>
      <c r="K35043">
        <v>4</v>
      </c>
      <c r="L35043">
        <v>20</v>
      </c>
      <c r="M35043" t="s">
        <v>187</v>
      </c>
    </row>
    <row r="35044" spans="1:13" hidden="1" x14ac:dyDescent="0.25">
      <c r="A35044" s="4">
        <v>40709</v>
      </c>
      <c r="B35044" s="17">
        <v>320</v>
      </c>
      <c r="C35044">
        <v>30204.04</v>
      </c>
      <c r="D35044">
        <v>30255.11</v>
      </c>
      <c r="E35044">
        <v>12.04</v>
      </c>
      <c r="F35044">
        <v>12.04</v>
      </c>
      <c r="G35044" s="4">
        <v>44564</v>
      </c>
      <c r="H35044">
        <v>2608</v>
      </c>
      <c r="I35044">
        <v>12.04</v>
      </c>
      <c r="J35044">
        <v>12.04</v>
      </c>
      <c r="K35044">
        <v>5</v>
      </c>
      <c r="L35044">
        <v>32</v>
      </c>
      <c r="M35044" t="s">
        <v>145</v>
      </c>
    </row>
    <row r="35045" spans="1:13" hidden="1" x14ac:dyDescent="0.25">
      <c r="A35045" s="4">
        <v>40709</v>
      </c>
      <c r="B35045" s="17">
        <v>200</v>
      </c>
      <c r="C35045">
        <v>68113.67</v>
      </c>
      <c r="D35045">
        <v>68144.36</v>
      </c>
      <c r="E35045">
        <v>12.35</v>
      </c>
      <c r="F35045">
        <v>12.35</v>
      </c>
      <c r="G35045" s="4">
        <v>41913</v>
      </c>
      <c r="H35045">
        <v>818</v>
      </c>
      <c r="I35045">
        <v>12.35</v>
      </c>
      <c r="J35045">
        <v>12.35</v>
      </c>
      <c r="K35045">
        <v>6</v>
      </c>
      <c r="L35045">
        <v>16</v>
      </c>
      <c r="M35045" t="s">
        <v>176</v>
      </c>
    </row>
    <row r="35046" spans="1:13" hidden="1" x14ac:dyDescent="0.25">
      <c r="A35046" s="4">
        <v>40709</v>
      </c>
      <c r="B35046" s="17">
        <v>100</v>
      </c>
      <c r="C35046">
        <v>64267.61</v>
      </c>
      <c r="D35046">
        <v>64333.43</v>
      </c>
      <c r="E35046">
        <v>12.33</v>
      </c>
      <c r="F35046">
        <v>12.33</v>
      </c>
      <c r="G35046" s="4">
        <v>42095</v>
      </c>
      <c r="H35046">
        <v>941</v>
      </c>
      <c r="I35046">
        <v>12.33</v>
      </c>
      <c r="J35046">
        <v>12.33</v>
      </c>
      <c r="K35046">
        <v>1</v>
      </c>
      <c r="L35046">
        <v>18</v>
      </c>
      <c r="M35046" t="s">
        <v>169</v>
      </c>
    </row>
    <row r="35047" spans="1:13" hidden="1" x14ac:dyDescent="0.25">
      <c r="A35047" s="4">
        <v>40709</v>
      </c>
      <c r="B35047" s="17">
        <v>250</v>
      </c>
      <c r="C35047">
        <v>62592.42</v>
      </c>
      <c r="D35047">
        <v>62592.98</v>
      </c>
      <c r="E35047">
        <v>12.31</v>
      </c>
      <c r="F35047">
        <v>12.31</v>
      </c>
      <c r="G35047" s="4">
        <v>42186</v>
      </c>
      <c r="H35047">
        <v>1002</v>
      </c>
      <c r="I35047">
        <v>12.31</v>
      </c>
      <c r="J35047">
        <v>12.31</v>
      </c>
      <c r="K35047">
        <v>5</v>
      </c>
      <c r="L35047">
        <v>19</v>
      </c>
      <c r="M35047" t="s">
        <v>171</v>
      </c>
    </row>
    <row r="35048" spans="1:13" hidden="1" x14ac:dyDescent="0.25">
      <c r="A35048" s="4">
        <v>40709</v>
      </c>
      <c r="B35048" s="17">
        <v>100</v>
      </c>
      <c r="C35048">
        <v>70216.009999999995</v>
      </c>
      <c r="D35048">
        <v>70254.679999999993</v>
      </c>
      <c r="E35048">
        <v>12.35</v>
      </c>
      <c r="F35048">
        <v>12.35</v>
      </c>
      <c r="G35048" s="4">
        <v>41821</v>
      </c>
      <c r="H35048">
        <v>753</v>
      </c>
      <c r="I35048">
        <v>12.35</v>
      </c>
      <c r="J35048">
        <v>12.35</v>
      </c>
      <c r="K35048">
        <v>1</v>
      </c>
      <c r="L35048">
        <v>15</v>
      </c>
      <c r="M35048" t="s">
        <v>175</v>
      </c>
    </row>
    <row r="35049" spans="1:13" hidden="1" x14ac:dyDescent="0.25">
      <c r="A35049" s="4">
        <v>40709</v>
      </c>
      <c r="B35049" s="17">
        <v>480</v>
      </c>
      <c r="C35049">
        <v>72226.52</v>
      </c>
      <c r="D35049">
        <v>72263.199999999997</v>
      </c>
      <c r="E35049">
        <v>12.35</v>
      </c>
      <c r="F35049">
        <v>12.35</v>
      </c>
      <c r="G35049" s="4">
        <v>41730</v>
      </c>
      <c r="H35049">
        <v>692</v>
      </c>
      <c r="I35049">
        <v>12.36</v>
      </c>
      <c r="J35049">
        <v>12.35</v>
      </c>
      <c r="K35049">
        <v>6</v>
      </c>
      <c r="L35049">
        <v>14</v>
      </c>
      <c r="M35049" t="s">
        <v>170</v>
      </c>
    </row>
    <row r="35050" spans="1:13" hidden="1" x14ac:dyDescent="0.25">
      <c r="A35050" s="4">
        <v>40709</v>
      </c>
      <c r="B35050" s="17">
        <v>8100</v>
      </c>
      <c r="C35050">
        <v>47361.55</v>
      </c>
      <c r="D35050">
        <v>47397.53</v>
      </c>
      <c r="E35050">
        <v>12.11</v>
      </c>
      <c r="F35050">
        <v>12.1</v>
      </c>
      <c r="G35050" s="4">
        <v>43102</v>
      </c>
      <c r="H35050">
        <v>1621</v>
      </c>
      <c r="I35050">
        <v>12.11</v>
      </c>
      <c r="J35050">
        <v>12.1</v>
      </c>
      <c r="K35050">
        <v>4</v>
      </c>
      <c r="L35050">
        <v>27</v>
      </c>
      <c r="M35050" t="s">
        <v>150</v>
      </c>
    </row>
    <row r="35051" spans="1:13" hidden="1" x14ac:dyDescent="0.25">
      <c r="A35051" s="4">
        <v>40709</v>
      </c>
      <c r="B35051" s="17">
        <v>100</v>
      </c>
      <c r="C35051">
        <v>76418.679999999993</v>
      </c>
      <c r="D35051">
        <v>76450.899999999994</v>
      </c>
      <c r="E35051">
        <v>12.42</v>
      </c>
      <c r="F35051">
        <v>12.42</v>
      </c>
      <c r="G35051" s="4">
        <v>41548</v>
      </c>
      <c r="H35051">
        <v>570</v>
      </c>
      <c r="I35051">
        <v>12.42</v>
      </c>
      <c r="J35051">
        <v>12.42</v>
      </c>
      <c r="K35051">
        <v>3</v>
      </c>
      <c r="L35051">
        <v>12</v>
      </c>
      <c r="M35051" t="s">
        <v>156</v>
      </c>
    </row>
    <row r="35052" spans="1:13" hidden="1" x14ac:dyDescent="0.25">
      <c r="A35052" s="4">
        <v>40709</v>
      </c>
      <c r="B35052" s="17">
        <v>205</v>
      </c>
      <c r="C35052">
        <v>85825.58</v>
      </c>
      <c r="D35052">
        <v>85836.82</v>
      </c>
      <c r="E35052">
        <v>12.49</v>
      </c>
      <c r="F35052">
        <v>12.49</v>
      </c>
      <c r="G35052" s="4">
        <v>41183</v>
      </c>
      <c r="H35052">
        <v>324</v>
      </c>
      <c r="I35052">
        <v>12.49</v>
      </c>
      <c r="J35052">
        <v>12.49</v>
      </c>
      <c r="K35052">
        <v>5</v>
      </c>
      <c r="L35052">
        <v>8</v>
      </c>
      <c r="M35052" t="s">
        <v>151</v>
      </c>
    </row>
    <row r="35053" spans="1:13" hidden="1" x14ac:dyDescent="0.25">
      <c r="A35053" s="4">
        <v>40709</v>
      </c>
      <c r="B35053" s="17">
        <v>1795</v>
      </c>
      <c r="C35053">
        <v>59056.02</v>
      </c>
      <c r="D35053">
        <v>59104.32</v>
      </c>
      <c r="E35053">
        <v>12.28</v>
      </c>
      <c r="F35053">
        <v>12.27</v>
      </c>
      <c r="G35053" s="4">
        <v>42373</v>
      </c>
      <c r="H35053">
        <v>1126</v>
      </c>
      <c r="I35053">
        <v>12.29</v>
      </c>
      <c r="J35053">
        <v>12.26</v>
      </c>
      <c r="K35053">
        <v>25</v>
      </c>
      <c r="L35053">
        <v>21</v>
      </c>
      <c r="M35053" t="s">
        <v>122</v>
      </c>
    </row>
    <row r="35054" spans="1:13" hidden="1" x14ac:dyDescent="0.25">
      <c r="A35054" s="4">
        <v>40709</v>
      </c>
      <c r="B35054" s="17">
        <v>9462</v>
      </c>
      <c r="C35054">
        <v>33796.28</v>
      </c>
      <c r="D35054">
        <v>33853.760000000002</v>
      </c>
      <c r="E35054">
        <v>12.06</v>
      </c>
      <c r="F35054">
        <v>12.07</v>
      </c>
      <c r="G35054" s="4">
        <v>44200</v>
      </c>
      <c r="H35054">
        <v>2361</v>
      </c>
      <c r="I35054">
        <v>12.07</v>
      </c>
      <c r="J35054">
        <v>12.04</v>
      </c>
      <c r="K35054">
        <v>52</v>
      </c>
      <c r="L35054">
        <v>31</v>
      </c>
      <c r="M35054" t="s">
        <v>178</v>
      </c>
    </row>
    <row r="35055" spans="1:13" hidden="1" x14ac:dyDescent="0.25">
      <c r="A35055" s="4">
        <v>40709</v>
      </c>
      <c r="B35055" s="17">
        <v>10320</v>
      </c>
      <c r="C35055">
        <v>91057.73</v>
      </c>
      <c r="D35055">
        <v>91065.48</v>
      </c>
      <c r="E35055">
        <v>12.46</v>
      </c>
      <c r="F35055">
        <v>12.46</v>
      </c>
      <c r="G35055" s="4">
        <v>41001</v>
      </c>
      <c r="H35055">
        <v>199</v>
      </c>
      <c r="I35055">
        <v>12.47</v>
      </c>
      <c r="J35055">
        <v>12.44</v>
      </c>
      <c r="K35055">
        <v>19</v>
      </c>
      <c r="L35055">
        <v>6</v>
      </c>
      <c r="M35055" t="s">
        <v>152</v>
      </c>
    </row>
    <row r="35056" spans="1:13" hidden="1" x14ac:dyDescent="0.25">
      <c r="A35056" s="4">
        <v>40709</v>
      </c>
      <c r="B35056" s="17">
        <v>940</v>
      </c>
      <c r="C35056">
        <v>98551.61</v>
      </c>
      <c r="D35056">
        <v>98550.11</v>
      </c>
      <c r="E35056">
        <v>12.18</v>
      </c>
      <c r="F35056">
        <v>12.189</v>
      </c>
      <c r="G35056" s="4">
        <v>40756</v>
      </c>
      <c r="H35056">
        <v>32</v>
      </c>
      <c r="I35056">
        <v>12.189</v>
      </c>
      <c r="J35056">
        <v>12.17</v>
      </c>
      <c r="K35056">
        <v>4</v>
      </c>
      <c r="L35056">
        <v>2</v>
      </c>
      <c r="M35056" t="s">
        <v>203</v>
      </c>
    </row>
    <row r="35057" spans="1:13" hidden="1" x14ac:dyDescent="0.25">
      <c r="A35057" s="4">
        <v>40709</v>
      </c>
      <c r="B35057" s="17">
        <v>215</v>
      </c>
      <c r="C35057">
        <v>81120.05</v>
      </c>
      <c r="D35057">
        <v>81159.77</v>
      </c>
      <c r="E35057">
        <v>12.45</v>
      </c>
      <c r="F35057">
        <v>12.43</v>
      </c>
      <c r="G35057" s="4">
        <v>41365</v>
      </c>
      <c r="H35057">
        <v>442</v>
      </c>
      <c r="I35057">
        <v>12.45</v>
      </c>
      <c r="J35057">
        <v>12.43</v>
      </c>
      <c r="K35057">
        <v>3</v>
      </c>
      <c r="L35057">
        <v>10</v>
      </c>
      <c r="M35057" t="s">
        <v>161</v>
      </c>
    </row>
    <row r="35058" spans="1:13" hidden="1" x14ac:dyDescent="0.25">
      <c r="A35058" s="4">
        <v>40709</v>
      </c>
      <c r="B35058" s="17">
        <v>16330</v>
      </c>
      <c r="C35058">
        <v>52903.27</v>
      </c>
      <c r="D35058">
        <v>52955.77</v>
      </c>
      <c r="E35058">
        <v>12.17</v>
      </c>
      <c r="F35058">
        <v>12.17</v>
      </c>
      <c r="G35058" s="4">
        <v>42737</v>
      </c>
      <c r="H35058">
        <v>1375</v>
      </c>
      <c r="I35058">
        <v>12.18</v>
      </c>
      <c r="J35058">
        <v>12.14</v>
      </c>
      <c r="K35058">
        <v>298</v>
      </c>
      <c r="L35058">
        <v>25</v>
      </c>
      <c r="M35058" t="s">
        <v>119</v>
      </c>
    </row>
    <row r="35059" spans="1:13" hidden="1" x14ac:dyDescent="0.25">
      <c r="A35059" s="4">
        <v>40709</v>
      </c>
      <c r="B35059" s="17">
        <v>69725</v>
      </c>
      <c r="C35059">
        <v>97508.58</v>
      </c>
      <c r="D35059">
        <v>97511.33</v>
      </c>
      <c r="E35059">
        <v>12.265000000000001</v>
      </c>
      <c r="F35059">
        <v>12.24</v>
      </c>
      <c r="G35059" s="4">
        <v>40787</v>
      </c>
      <c r="H35059">
        <v>55</v>
      </c>
      <c r="I35059">
        <v>12.265000000000001</v>
      </c>
      <c r="J35059">
        <v>12.23</v>
      </c>
      <c r="K35059">
        <v>18</v>
      </c>
      <c r="L35059">
        <v>3</v>
      </c>
      <c r="M35059" t="s">
        <v>204</v>
      </c>
    </row>
    <row r="35060" spans="1:13" hidden="1" x14ac:dyDescent="0.25">
      <c r="A35060" s="4">
        <v>40709</v>
      </c>
      <c r="B35060" s="17">
        <v>27517</v>
      </c>
      <c r="C35060">
        <v>66106.38</v>
      </c>
      <c r="D35060">
        <v>66169.81</v>
      </c>
      <c r="E35060">
        <v>12.36</v>
      </c>
      <c r="F35060">
        <v>12.35</v>
      </c>
      <c r="G35060" s="4">
        <v>42006</v>
      </c>
      <c r="H35060">
        <v>880</v>
      </c>
      <c r="I35060">
        <v>12.37</v>
      </c>
      <c r="J35060">
        <v>12.33</v>
      </c>
      <c r="K35060">
        <v>191</v>
      </c>
      <c r="L35060">
        <v>17</v>
      </c>
      <c r="M35060" t="s">
        <v>131</v>
      </c>
    </row>
    <row r="35061" spans="1:13" hidden="1" x14ac:dyDescent="0.25">
      <c r="A35061" s="4">
        <v>40709</v>
      </c>
      <c r="B35061" s="17">
        <v>39470</v>
      </c>
      <c r="C35061">
        <v>78787.5</v>
      </c>
      <c r="D35061">
        <v>78831.31</v>
      </c>
      <c r="E35061">
        <v>12.44</v>
      </c>
      <c r="F35061">
        <v>12.43</v>
      </c>
      <c r="G35061" s="4">
        <v>41456</v>
      </c>
      <c r="H35061">
        <v>505</v>
      </c>
      <c r="I35061">
        <v>12.45</v>
      </c>
      <c r="J35061">
        <v>12.42</v>
      </c>
      <c r="K35061">
        <v>112</v>
      </c>
      <c r="L35061">
        <v>11</v>
      </c>
      <c r="M35061" t="s">
        <v>162</v>
      </c>
    </row>
    <row r="35062" spans="1:13" hidden="1" x14ac:dyDescent="0.25">
      <c r="A35062" s="4">
        <v>40709</v>
      </c>
      <c r="B35062" s="17">
        <v>50950</v>
      </c>
      <c r="C35062">
        <v>74277.75</v>
      </c>
      <c r="D35062">
        <v>74329.13</v>
      </c>
      <c r="E35062">
        <v>12.37</v>
      </c>
      <c r="F35062">
        <v>12.36</v>
      </c>
      <c r="G35062" s="4">
        <v>41641</v>
      </c>
      <c r="H35062">
        <v>631</v>
      </c>
      <c r="I35062">
        <v>12.38</v>
      </c>
      <c r="J35062">
        <v>12.34</v>
      </c>
      <c r="K35062">
        <v>277</v>
      </c>
      <c r="L35062">
        <v>13</v>
      </c>
      <c r="M35062" t="s">
        <v>130</v>
      </c>
    </row>
    <row r="35063" spans="1:13" hidden="1" x14ac:dyDescent="0.25">
      <c r="A35063" s="4">
        <v>40709</v>
      </c>
      <c r="B35063" s="17">
        <v>52735</v>
      </c>
      <c r="C35063">
        <v>88431.67</v>
      </c>
      <c r="D35063">
        <v>88449.47</v>
      </c>
      <c r="E35063">
        <v>12.49</v>
      </c>
      <c r="F35063">
        <v>12.5</v>
      </c>
      <c r="G35063" s="4">
        <v>41092</v>
      </c>
      <c r="H35063">
        <v>261</v>
      </c>
      <c r="I35063">
        <v>12.5</v>
      </c>
      <c r="J35063">
        <v>12.48</v>
      </c>
      <c r="K35063">
        <v>97</v>
      </c>
      <c r="L35063">
        <v>7</v>
      </c>
      <c r="M35063" t="s">
        <v>149</v>
      </c>
    </row>
    <row r="35064" spans="1:13" hidden="1" x14ac:dyDescent="0.25">
      <c r="A35064" s="4">
        <v>40709</v>
      </c>
      <c r="B35064" s="17">
        <v>161489</v>
      </c>
      <c r="C35064">
        <v>83408.61</v>
      </c>
      <c r="D35064">
        <v>83444.17</v>
      </c>
      <c r="E35064">
        <v>12.46</v>
      </c>
      <c r="F35064">
        <v>12.46</v>
      </c>
      <c r="G35064" s="4">
        <v>41276</v>
      </c>
      <c r="H35064">
        <v>383</v>
      </c>
      <c r="I35064">
        <v>12.47</v>
      </c>
      <c r="J35064">
        <v>12.43</v>
      </c>
      <c r="K35064">
        <v>340</v>
      </c>
      <c r="L35064">
        <v>9</v>
      </c>
      <c r="M35064" t="s">
        <v>121</v>
      </c>
    </row>
    <row r="35065" spans="1:13" hidden="1" x14ac:dyDescent="0.25">
      <c r="A35065" s="4">
        <v>40709</v>
      </c>
      <c r="B35065" s="17">
        <v>765160</v>
      </c>
      <c r="C35065">
        <v>96558.52</v>
      </c>
      <c r="D35065">
        <v>96561.97</v>
      </c>
      <c r="E35065">
        <v>12.33</v>
      </c>
      <c r="F35065">
        <v>12.3</v>
      </c>
      <c r="G35065" s="4">
        <v>40819</v>
      </c>
      <c r="H35065">
        <v>76</v>
      </c>
      <c r="I35065">
        <v>12.33</v>
      </c>
      <c r="J35065">
        <v>12.29</v>
      </c>
      <c r="K35065">
        <v>138</v>
      </c>
      <c r="L35065">
        <v>4</v>
      </c>
      <c r="M35065" t="s">
        <v>118</v>
      </c>
    </row>
    <row r="35066" spans="1:13" hidden="1" x14ac:dyDescent="0.25">
      <c r="A35066" s="4">
        <v>40709</v>
      </c>
      <c r="B35066" s="17">
        <v>116256</v>
      </c>
      <c r="C35066">
        <v>99501.45</v>
      </c>
      <c r="D35066">
        <v>99502.080000000002</v>
      </c>
      <c r="E35066">
        <v>12.135</v>
      </c>
      <c r="F35066">
        <v>12.115</v>
      </c>
      <c r="G35066" s="4">
        <v>40725</v>
      </c>
      <c r="H35066">
        <v>11</v>
      </c>
      <c r="I35066">
        <v>12.135</v>
      </c>
      <c r="J35066">
        <v>12.115</v>
      </c>
      <c r="K35066">
        <v>38</v>
      </c>
      <c r="L35066">
        <v>1</v>
      </c>
      <c r="M35066" t="s">
        <v>123</v>
      </c>
    </row>
    <row r="35067" spans="1:13" hidden="1" x14ac:dyDescent="0.25">
      <c r="A35067" s="4">
        <v>40709</v>
      </c>
      <c r="B35067" s="17">
        <v>558838</v>
      </c>
      <c r="C35067">
        <v>93807.33</v>
      </c>
      <c r="D35067">
        <v>93808.4</v>
      </c>
      <c r="E35067">
        <v>12.39</v>
      </c>
      <c r="F35067">
        <v>12.39</v>
      </c>
      <c r="G35067" s="4">
        <v>40910</v>
      </c>
      <c r="H35067">
        <v>137</v>
      </c>
      <c r="I35067">
        <v>12.39</v>
      </c>
      <c r="J35067">
        <v>12.37</v>
      </c>
      <c r="K35067">
        <v>1111</v>
      </c>
      <c r="L35067">
        <v>5</v>
      </c>
      <c r="M35067" t="s">
        <v>135</v>
      </c>
    </row>
    <row r="35068" spans="1:13" hidden="1" x14ac:dyDescent="0.25">
      <c r="A35068" s="4">
        <v>40710</v>
      </c>
      <c r="B35068" s="17">
        <v>0</v>
      </c>
      <c r="C35068">
        <v>21595.75</v>
      </c>
      <c r="D35068">
        <v>21645.19</v>
      </c>
      <c r="E35068">
        <v>0</v>
      </c>
      <c r="F35068">
        <v>0</v>
      </c>
      <c r="G35068" s="4">
        <v>45659</v>
      </c>
      <c r="H35068">
        <v>3351</v>
      </c>
      <c r="I35068">
        <v>0</v>
      </c>
      <c r="J35068">
        <v>0</v>
      </c>
      <c r="K35068">
        <v>0</v>
      </c>
      <c r="L35068">
        <v>35</v>
      </c>
      <c r="M35068" t="s">
        <v>189</v>
      </c>
    </row>
    <row r="35069" spans="1:13" hidden="1" x14ac:dyDescent="0.25">
      <c r="A35069" s="4">
        <v>40710</v>
      </c>
      <c r="B35069" s="17">
        <v>0</v>
      </c>
      <c r="C35069">
        <v>24196.94</v>
      </c>
      <c r="D35069">
        <v>24264.43</v>
      </c>
      <c r="E35069">
        <v>0</v>
      </c>
      <c r="F35069">
        <v>0</v>
      </c>
      <c r="G35069" s="4">
        <v>45293</v>
      </c>
      <c r="H35069">
        <v>3102</v>
      </c>
      <c r="I35069">
        <v>0</v>
      </c>
      <c r="J35069">
        <v>0</v>
      </c>
      <c r="K35069">
        <v>0</v>
      </c>
      <c r="L35069">
        <v>34</v>
      </c>
      <c r="M35069" t="s">
        <v>194</v>
      </c>
    </row>
    <row r="35070" spans="1:13" hidden="1" x14ac:dyDescent="0.25">
      <c r="A35070" s="4">
        <v>40710</v>
      </c>
      <c r="B35070" s="17">
        <v>0</v>
      </c>
      <c r="C35070">
        <v>27050.54</v>
      </c>
      <c r="D35070">
        <v>27039.33</v>
      </c>
      <c r="E35070">
        <v>0</v>
      </c>
      <c r="F35070">
        <v>0</v>
      </c>
      <c r="G35070" s="4">
        <v>44928</v>
      </c>
      <c r="H35070">
        <v>2856</v>
      </c>
      <c r="I35070">
        <v>0</v>
      </c>
      <c r="J35070">
        <v>0</v>
      </c>
      <c r="K35070">
        <v>0</v>
      </c>
      <c r="L35070">
        <v>33</v>
      </c>
      <c r="M35070" t="s">
        <v>195</v>
      </c>
    </row>
    <row r="35071" spans="1:13" hidden="1" x14ac:dyDescent="0.25">
      <c r="A35071" s="4">
        <v>40710</v>
      </c>
      <c r="B35071" s="17">
        <v>0</v>
      </c>
      <c r="C35071">
        <v>34846.339999999997</v>
      </c>
      <c r="D35071">
        <v>34731.19</v>
      </c>
      <c r="E35071">
        <v>0</v>
      </c>
      <c r="F35071">
        <v>0</v>
      </c>
      <c r="G35071" s="4">
        <v>44105</v>
      </c>
      <c r="H35071">
        <v>2300</v>
      </c>
      <c r="I35071">
        <v>0</v>
      </c>
      <c r="J35071">
        <v>0</v>
      </c>
      <c r="K35071">
        <v>0</v>
      </c>
      <c r="L35071">
        <v>30</v>
      </c>
      <c r="M35071" t="s">
        <v>196</v>
      </c>
    </row>
    <row r="35072" spans="1:13" hidden="1" x14ac:dyDescent="0.25">
      <c r="A35072" s="4">
        <v>40710</v>
      </c>
      <c r="B35072" s="17">
        <v>0</v>
      </c>
      <c r="C35072">
        <v>51513.39</v>
      </c>
      <c r="D35072">
        <v>51447.03</v>
      </c>
      <c r="E35072">
        <v>0</v>
      </c>
      <c r="F35072">
        <v>0</v>
      </c>
      <c r="G35072" s="4">
        <v>42828</v>
      </c>
      <c r="H35072">
        <v>1436</v>
      </c>
      <c r="I35072">
        <v>0</v>
      </c>
      <c r="J35072">
        <v>0</v>
      </c>
      <c r="K35072">
        <v>0</v>
      </c>
      <c r="L35072">
        <v>26</v>
      </c>
      <c r="M35072" t="s">
        <v>192</v>
      </c>
    </row>
    <row r="35073" spans="1:13" hidden="1" x14ac:dyDescent="0.25">
      <c r="A35073" s="4">
        <v>40710</v>
      </c>
      <c r="B35073" s="17">
        <v>50</v>
      </c>
      <c r="C35073">
        <v>54317.27</v>
      </c>
      <c r="D35073">
        <v>54330.27</v>
      </c>
      <c r="E35073">
        <v>12.23</v>
      </c>
      <c r="F35073">
        <v>12.23</v>
      </c>
      <c r="G35073" s="4">
        <v>42646</v>
      </c>
      <c r="H35073">
        <v>1313</v>
      </c>
      <c r="I35073">
        <v>12.23</v>
      </c>
      <c r="J35073">
        <v>12.23</v>
      </c>
      <c r="K35073">
        <v>2</v>
      </c>
      <c r="L35073">
        <v>24</v>
      </c>
      <c r="M35073" t="s">
        <v>202</v>
      </c>
    </row>
    <row r="35074" spans="1:13" hidden="1" x14ac:dyDescent="0.25">
      <c r="A35074" s="4">
        <v>40710</v>
      </c>
      <c r="B35074" s="17">
        <v>200</v>
      </c>
      <c r="C35074">
        <v>42423.65</v>
      </c>
      <c r="D35074">
        <v>42409.36</v>
      </c>
      <c r="E35074">
        <v>12.09</v>
      </c>
      <c r="F35074">
        <v>12.09</v>
      </c>
      <c r="G35074" s="4">
        <v>43467</v>
      </c>
      <c r="H35074">
        <v>1865</v>
      </c>
      <c r="I35074">
        <v>12.09</v>
      </c>
      <c r="J35074">
        <v>12.09</v>
      </c>
      <c r="K35074">
        <v>2</v>
      </c>
      <c r="L35074">
        <v>28</v>
      </c>
      <c r="M35074" t="s">
        <v>168</v>
      </c>
    </row>
    <row r="35075" spans="1:13" hidden="1" x14ac:dyDescent="0.25">
      <c r="A35075" s="4">
        <v>40710</v>
      </c>
      <c r="B35075" s="17">
        <v>0</v>
      </c>
      <c r="C35075">
        <v>37933.25</v>
      </c>
      <c r="D35075">
        <v>37817.96</v>
      </c>
      <c r="E35075">
        <v>0</v>
      </c>
      <c r="F35075">
        <v>0</v>
      </c>
      <c r="G35075" s="4">
        <v>43832</v>
      </c>
      <c r="H35075">
        <v>2113</v>
      </c>
      <c r="I35075">
        <v>0</v>
      </c>
      <c r="J35075">
        <v>0</v>
      </c>
      <c r="K35075">
        <v>0</v>
      </c>
      <c r="L35075">
        <v>29</v>
      </c>
      <c r="M35075" t="s">
        <v>179</v>
      </c>
    </row>
    <row r="35076" spans="1:13" hidden="1" x14ac:dyDescent="0.25">
      <c r="A35076" s="4">
        <v>40710</v>
      </c>
      <c r="B35076" s="17">
        <v>0</v>
      </c>
      <c r="C35076">
        <v>55907.9</v>
      </c>
      <c r="D35076">
        <v>55920.67</v>
      </c>
      <c r="E35076">
        <v>0</v>
      </c>
      <c r="F35076">
        <v>0</v>
      </c>
      <c r="G35076" s="4">
        <v>42552</v>
      </c>
      <c r="H35076">
        <v>1248</v>
      </c>
      <c r="I35076">
        <v>0</v>
      </c>
      <c r="J35076">
        <v>0</v>
      </c>
      <c r="K35076">
        <v>0</v>
      </c>
      <c r="L35076">
        <v>23</v>
      </c>
      <c r="M35076" t="s">
        <v>186</v>
      </c>
    </row>
    <row r="35077" spans="1:13" hidden="1" x14ac:dyDescent="0.25">
      <c r="A35077" s="4">
        <v>40710</v>
      </c>
      <c r="B35077" s="17">
        <v>0</v>
      </c>
      <c r="C35077">
        <v>57522.09</v>
      </c>
      <c r="D35077">
        <v>57522.35</v>
      </c>
      <c r="E35077">
        <v>0</v>
      </c>
      <c r="F35077">
        <v>0</v>
      </c>
      <c r="G35077" s="4">
        <v>42461</v>
      </c>
      <c r="H35077">
        <v>1185</v>
      </c>
      <c r="I35077">
        <v>0</v>
      </c>
      <c r="J35077">
        <v>0</v>
      </c>
      <c r="K35077">
        <v>0</v>
      </c>
      <c r="L35077">
        <v>22</v>
      </c>
      <c r="M35077" t="s">
        <v>201</v>
      </c>
    </row>
    <row r="35078" spans="1:13" hidden="1" x14ac:dyDescent="0.25">
      <c r="A35078" s="4">
        <v>40710</v>
      </c>
      <c r="B35078" s="17">
        <v>110</v>
      </c>
      <c r="C35078">
        <v>60797.29</v>
      </c>
      <c r="D35078">
        <v>60751.23</v>
      </c>
      <c r="E35078">
        <v>12.3</v>
      </c>
      <c r="F35078">
        <v>12.32</v>
      </c>
      <c r="G35078" s="4">
        <v>42278</v>
      </c>
      <c r="H35078">
        <v>1065</v>
      </c>
      <c r="I35078">
        <v>12.32</v>
      </c>
      <c r="J35078">
        <v>12.3</v>
      </c>
      <c r="K35078">
        <v>5</v>
      </c>
      <c r="L35078">
        <v>20</v>
      </c>
      <c r="M35078" t="s">
        <v>187</v>
      </c>
    </row>
    <row r="35079" spans="1:13" hidden="1" x14ac:dyDescent="0.25">
      <c r="A35079" s="4">
        <v>40710</v>
      </c>
      <c r="B35079" s="17">
        <v>35</v>
      </c>
      <c r="C35079">
        <v>30268.86</v>
      </c>
      <c r="D35079">
        <v>30155.4</v>
      </c>
      <c r="E35079">
        <v>12.08</v>
      </c>
      <c r="F35079">
        <v>12.08</v>
      </c>
      <c r="G35079" s="4">
        <v>44564</v>
      </c>
      <c r="H35079">
        <v>2607</v>
      </c>
      <c r="I35079">
        <v>12.08</v>
      </c>
      <c r="J35079">
        <v>12.08</v>
      </c>
      <c r="K35079">
        <v>4</v>
      </c>
      <c r="L35079">
        <v>32</v>
      </c>
      <c r="M35079" t="s">
        <v>145</v>
      </c>
    </row>
    <row r="35080" spans="1:13" hidden="1" x14ac:dyDescent="0.25">
      <c r="A35080" s="4">
        <v>40710</v>
      </c>
      <c r="B35080" s="17">
        <v>0</v>
      </c>
      <c r="C35080">
        <v>68175.320000000007</v>
      </c>
      <c r="D35080">
        <v>68145.929999999993</v>
      </c>
      <c r="E35080">
        <v>0</v>
      </c>
      <c r="F35080">
        <v>0</v>
      </c>
      <c r="G35080" s="4">
        <v>41913</v>
      </c>
      <c r="H35080">
        <v>817</v>
      </c>
      <c r="I35080">
        <v>0</v>
      </c>
      <c r="J35080">
        <v>0</v>
      </c>
      <c r="K35080">
        <v>0</v>
      </c>
      <c r="L35080">
        <v>16</v>
      </c>
      <c r="M35080" t="s">
        <v>176</v>
      </c>
    </row>
    <row r="35081" spans="1:13" hidden="1" x14ac:dyDescent="0.25">
      <c r="A35081" s="4">
        <v>40710</v>
      </c>
      <c r="B35081" s="17">
        <v>0</v>
      </c>
      <c r="C35081">
        <v>64362.66</v>
      </c>
      <c r="D35081">
        <v>64330.559999999998</v>
      </c>
      <c r="E35081">
        <v>0</v>
      </c>
      <c r="F35081">
        <v>0</v>
      </c>
      <c r="G35081" s="4">
        <v>42095</v>
      </c>
      <c r="H35081">
        <v>940</v>
      </c>
      <c r="I35081">
        <v>0</v>
      </c>
      <c r="J35081">
        <v>0</v>
      </c>
      <c r="K35081">
        <v>0</v>
      </c>
      <c r="L35081">
        <v>18</v>
      </c>
      <c r="M35081" t="s">
        <v>169</v>
      </c>
    </row>
    <row r="35082" spans="1:13" hidden="1" x14ac:dyDescent="0.25">
      <c r="A35082" s="4">
        <v>40710</v>
      </c>
      <c r="B35082" s="17">
        <v>220</v>
      </c>
      <c r="C35082">
        <v>62621.42</v>
      </c>
      <c r="D35082">
        <v>62576.88</v>
      </c>
      <c r="E35082">
        <v>12.33</v>
      </c>
      <c r="F35082">
        <v>12.33</v>
      </c>
      <c r="G35082" s="4">
        <v>42186</v>
      </c>
      <c r="H35082">
        <v>1001</v>
      </c>
      <c r="I35082">
        <v>12.33</v>
      </c>
      <c r="J35082">
        <v>12.33</v>
      </c>
      <c r="K35082">
        <v>3</v>
      </c>
      <c r="L35082">
        <v>19</v>
      </c>
      <c r="M35082" t="s">
        <v>171</v>
      </c>
    </row>
    <row r="35083" spans="1:13" hidden="1" x14ac:dyDescent="0.25">
      <c r="A35083" s="4">
        <v>40710</v>
      </c>
      <c r="B35083" s="17">
        <v>655</v>
      </c>
      <c r="C35083">
        <v>70286.600000000006</v>
      </c>
      <c r="D35083">
        <v>70230.36</v>
      </c>
      <c r="E35083">
        <v>12.37</v>
      </c>
      <c r="F35083">
        <v>12.38</v>
      </c>
      <c r="G35083" s="4">
        <v>41821</v>
      </c>
      <c r="H35083">
        <v>752</v>
      </c>
      <c r="I35083">
        <v>12.38</v>
      </c>
      <c r="J35083">
        <v>12.37</v>
      </c>
      <c r="K35083">
        <v>13</v>
      </c>
      <c r="L35083">
        <v>15</v>
      </c>
      <c r="M35083" t="s">
        <v>175</v>
      </c>
    </row>
    <row r="35084" spans="1:13" hidden="1" x14ac:dyDescent="0.25">
      <c r="A35084" s="4">
        <v>40710</v>
      </c>
      <c r="B35084" s="17">
        <v>100</v>
      </c>
      <c r="C35084">
        <v>72296.039999999994</v>
      </c>
      <c r="D35084">
        <v>72224.94</v>
      </c>
      <c r="E35084">
        <v>12.39</v>
      </c>
      <c r="F35084">
        <v>12.39</v>
      </c>
      <c r="G35084" s="4">
        <v>41730</v>
      </c>
      <c r="H35084">
        <v>691</v>
      </c>
      <c r="I35084">
        <v>12.39</v>
      </c>
      <c r="J35084">
        <v>12.39</v>
      </c>
      <c r="K35084">
        <v>3</v>
      </c>
      <c r="L35084">
        <v>14</v>
      </c>
      <c r="M35084" t="s">
        <v>170</v>
      </c>
    </row>
    <row r="35085" spans="1:13" hidden="1" x14ac:dyDescent="0.25">
      <c r="A35085" s="4">
        <v>40710</v>
      </c>
      <c r="B35085" s="17">
        <v>535</v>
      </c>
      <c r="C35085">
        <v>47419.07</v>
      </c>
      <c r="D35085">
        <v>47383.19</v>
      </c>
      <c r="E35085">
        <v>12.13</v>
      </c>
      <c r="F35085">
        <v>12.13</v>
      </c>
      <c r="G35085" s="4">
        <v>43102</v>
      </c>
      <c r="H35085">
        <v>1620</v>
      </c>
      <c r="I35085">
        <v>12.13</v>
      </c>
      <c r="J35085">
        <v>12.13</v>
      </c>
      <c r="K35085">
        <v>8</v>
      </c>
      <c r="L35085">
        <v>27</v>
      </c>
      <c r="M35085" t="s">
        <v>150</v>
      </c>
    </row>
    <row r="35086" spans="1:13" hidden="1" x14ac:dyDescent="0.25">
      <c r="A35086" s="4">
        <v>40710</v>
      </c>
      <c r="B35086" s="17">
        <v>95</v>
      </c>
      <c r="C35086">
        <v>76485.64</v>
      </c>
      <c r="D35086">
        <v>76455.27</v>
      </c>
      <c r="E35086">
        <v>12.43</v>
      </c>
      <c r="F35086">
        <v>12.44</v>
      </c>
      <c r="G35086" s="4">
        <v>41548</v>
      </c>
      <c r="H35086">
        <v>569</v>
      </c>
      <c r="I35086">
        <v>12.44</v>
      </c>
      <c r="J35086">
        <v>12.43</v>
      </c>
      <c r="K35086">
        <v>3</v>
      </c>
      <c r="L35086">
        <v>12</v>
      </c>
      <c r="M35086" t="s">
        <v>156</v>
      </c>
    </row>
    <row r="35087" spans="1:13" hidden="1" x14ac:dyDescent="0.25">
      <c r="A35087" s="4">
        <v>40710</v>
      </c>
      <c r="B35087" s="17">
        <v>3365</v>
      </c>
      <c r="C35087">
        <v>85875.82</v>
      </c>
      <c r="D35087">
        <v>85867.04</v>
      </c>
      <c r="E35087">
        <v>12.5</v>
      </c>
      <c r="F35087">
        <v>12.49</v>
      </c>
      <c r="G35087" s="4">
        <v>41183</v>
      </c>
      <c r="H35087">
        <v>323</v>
      </c>
      <c r="I35087">
        <v>12.5</v>
      </c>
      <c r="J35087">
        <v>12.49</v>
      </c>
      <c r="K35087">
        <v>13</v>
      </c>
      <c r="L35087">
        <v>8</v>
      </c>
      <c r="M35087" t="s">
        <v>151</v>
      </c>
    </row>
    <row r="35088" spans="1:13" hidden="1" x14ac:dyDescent="0.25">
      <c r="A35088" s="4">
        <v>40710</v>
      </c>
      <c r="B35088" s="17">
        <v>5053</v>
      </c>
      <c r="C35088">
        <v>59131.18</v>
      </c>
      <c r="D35088">
        <v>59083.67</v>
      </c>
      <c r="E35088">
        <v>12.28</v>
      </c>
      <c r="F35088">
        <v>12.29</v>
      </c>
      <c r="G35088" s="4">
        <v>42373</v>
      </c>
      <c r="H35088">
        <v>1125</v>
      </c>
      <c r="I35088">
        <v>12.29</v>
      </c>
      <c r="J35088">
        <v>12.27</v>
      </c>
      <c r="K35088">
        <v>45</v>
      </c>
      <c r="L35088">
        <v>21</v>
      </c>
      <c r="M35088" t="s">
        <v>122</v>
      </c>
    </row>
    <row r="35089" spans="1:13" hidden="1" x14ac:dyDescent="0.25">
      <c r="A35089" s="4">
        <v>40710</v>
      </c>
      <c r="B35089" s="17">
        <v>9090</v>
      </c>
      <c r="C35089">
        <v>33869.14</v>
      </c>
      <c r="D35089">
        <v>33754.21</v>
      </c>
      <c r="E35089">
        <v>12.04</v>
      </c>
      <c r="F35089">
        <v>12.09</v>
      </c>
      <c r="G35089" s="4">
        <v>44200</v>
      </c>
      <c r="H35089">
        <v>2360</v>
      </c>
      <c r="I35089">
        <v>12.1</v>
      </c>
      <c r="J35089">
        <v>12.04</v>
      </c>
      <c r="K35089">
        <v>85</v>
      </c>
      <c r="L35089">
        <v>31</v>
      </c>
      <c r="M35089" t="s">
        <v>178</v>
      </c>
    </row>
    <row r="35090" spans="1:13" hidden="1" x14ac:dyDescent="0.25">
      <c r="A35090" s="4">
        <v>40710</v>
      </c>
      <c r="B35090" s="17">
        <v>9710</v>
      </c>
      <c r="C35090">
        <v>91106.86</v>
      </c>
      <c r="D35090">
        <v>91095.03</v>
      </c>
      <c r="E35090">
        <v>12.47</v>
      </c>
      <c r="F35090">
        <v>12.47</v>
      </c>
      <c r="G35090" s="4">
        <v>41001</v>
      </c>
      <c r="H35090">
        <v>198</v>
      </c>
      <c r="I35090">
        <v>12.49</v>
      </c>
      <c r="J35090">
        <v>12.46</v>
      </c>
      <c r="K35090">
        <v>37</v>
      </c>
      <c r="L35090">
        <v>6</v>
      </c>
      <c r="M35090" t="s">
        <v>152</v>
      </c>
    </row>
    <row r="35091" spans="1:13" hidden="1" x14ac:dyDescent="0.25">
      <c r="A35091" s="4">
        <v>40710</v>
      </c>
      <c r="B35091" s="17">
        <v>1210</v>
      </c>
      <c r="C35091">
        <v>98594.89</v>
      </c>
      <c r="D35091">
        <v>98595.42</v>
      </c>
      <c r="E35091">
        <v>12.189</v>
      </c>
      <c r="F35091">
        <v>12.186</v>
      </c>
      <c r="G35091" s="4">
        <v>40756</v>
      </c>
      <c r="H35091">
        <v>31</v>
      </c>
      <c r="I35091">
        <v>12.189</v>
      </c>
      <c r="J35091">
        <v>12.175000000000001</v>
      </c>
      <c r="K35091">
        <v>7</v>
      </c>
      <c r="L35091">
        <v>2</v>
      </c>
      <c r="M35091" t="s">
        <v>203</v>
      </c>
    </row>
    <row r="35092" spans="1:13" hidden="1" x14ac:dyDescent="0.25">
      <c r="A35092" s="4">
        <v>40710</v>
      </c>
      <c r="B35092" s="17">
        <v>1506</v>
      </c>
      <c r="C35092">
        <v>81196.649999999994</v>
      </c>
      <c r="D35092">
        <v>81159.009999999995</v>
      </c>
      <c r="E35092">
        <v>12.45</v>
      </c>
      <c r="F35092">
        <v>12.46</v>
      </c>
      <c r="G35092" s="4">
        <v>41365</v>
      </c>
      <c r="H35092">
        <v>441</v>
      </c>
      <c r="I35092">
        <v>12.47</v>
      </c>
      <c r="J35092">
        <v>12.45</v>
      </c>
      <c r="K35092">
        <v>7</v>
      </c>
      <c r="L35092">
        <v>10</v>
      </c>
      <c r="M35092" t="s">
        <v>161</v>
      </c>
    </row>
    <row r="35093" spans="1:13" hidden="1" x14ac:dyDescent="0.25">
      <c r="A35093" s="4">
        <v>40710</v>
      </c>
      <c r="B35093" s="17">
        <v>28474</v>
      </c>
      <c r="C35093">
        <v>52979.83</v>
      </c>
      <c r="D35093">
        <v>52901.51</v>
      </c>
      <c r="E35093">
        <v>12.15</v>
      </c>
      <c r="F35093">
        <v>12.2</v>
      </c>
      <c r="G35093" s="4">
        <v>42737</v>
      </c>
      <c r="H35093">
        <v>1374</v>
      </c>
      <c r="I35093">
        <v>12.21</v>
      </c>
      <c r="J35093">
        <v>12.14</v>
      </c>
      <c r="K35093">
        <v>306</v>
      </c>
      <c r="L35093">
        <v>25</v>
      </c>
      <c r="M35093" t="s">
        <v>119</v>
      </c>
    </row>
    <row r="35094" spans="1:13" hidden="1" x14ac:dyDescent="0.25">
      <c r="A35094" s="4">
        <v>40710</v>
      </c>
      <c r="B35094" s="17">
        <v>61700</v>
      </c>
      <c r="C35094">
        <v>97555.64</v>
      </c>
      <c r="D35094">
        <v>97553.23</v>
      </c>
      <c r="E35094">
        <v>12.27</v>
      </c>
      <c r="F35094">
        <v>12.249000000000001</v>
      </c>
      <c r="G35094" s="4">
        <v>40787</v>
      </c>
      <c r="H35094">
        <v>54</v>
      </c>
      <c r="I35094">
        <v>12.27</v>
      </c>
      <c r="J35094">
        <v>12.24</v>
      </c>
      <c r="K35094">
        <v>29</v>
      </c>
      <c r="L35094">
        <v>3</v>
      </c>
      <c r="M35094" t="s">
        <v>204</v>
      </c>
    </row>
    <row r="35095" spans="1:13" hidden="1" x14ac:dyDescent="0.25">
      <c r="A35095" s="4">
        <v>40710</v>
      </c>
      <c r="B35095" s="17">
        <v>52251</v>
      </c>
      <c r="C35095">
        <v>66199.88</v>
      </c>
      <c r="D35095">
        <v>66137.67</v>
      </c>
      <c r="E35095">
        <v>12.32</v>
      </c>
      <c r="F35095">
        <v>12.38</v>
      </c>
      <c r="G35095" s="4">
        <v>42006</v>
      </c>
      <c r="H35095">
        <v>879</v>
      </c>
      <c r="I35095">
        <v>12.38</v>
      </c>
      <c r="J35095">
        <v>12.32</v>
      </c>
      <c r="K35095">
        <v>332</v>
      </c>
      <c r="L35095">
        <v>17</v>
      </c>
      <c r="M35095" t="s">
        <v>131</v>
      </c>
    </row>
    <row r="35096" spans="1:13" hidden="1" x14ac:dyDescent="0.25">
      <c r="A35096" s="4">
        <v>40710</v>
      </c>
      <c r="B35096" s="17">
        <v>52003</v>
      </c>
      <c r="C35096">
        <v>78867.13</v>
      </c>
      <c r="D35096">
        <v>78811.070000000007</v>
      </c>
      <c r="E35096">
        <v>12.420999999999999</v>
      </c>
      <c r="F35096">
        <v>12.46</v>
      </c>
      <c r="G35096" s="4">
        <v>41456</v>
      </c>
      <c r="H35096">
        <v>504</v>
      </c>
      <c r="I35096">
        <v>12.47</v>
      </c>
      <c r="J35096">
        <v>12.42</v>
      </c>
      <c r="K35096">
        <v>163</v>
      </c>
      <c r="L35096">
        <v>11</v>
      </c>
      <c r="M35096" t="s">
        <v>162</v>
      </c>
    </row>
    <row r="35097" spans="1:13" hidden="1" x14ac:dyDescent="0.25">
      <c r="A35097" s="4">
        <v>40710</v>
      </c>
      <c r="B35097" s="17">
        <v>86933</v>
      </c>
      <c r="C35097">
        <v>74362.91</v>
      </c>
      <c r="D35097">
        <v>74313</v>
      </c>
      <c r="E35097">
        <v>12.34</v>
      </c>
      <c r="F35097">
        <v>12.39</v>
      </c>
      <c r="G35097" s="4">
        <v>41641</v>
      </c>
      <c r="H35097">
        <v>630</v>
      </c>
      <c r="I35097">
        <v>12.4</v>
      </c>
      <c r="J35097">
        <v>12.33</v>
      </c>
      <c r="K35097">
        <v>374</v>
      </c>
      <c r="L35097">
        <v>13</v>
      </c>
      <c r="M35097" t="s">
        <v>130</v>
      </c>
    </row>
    <row r="35098" spans="1:13" hidden="1" x14ac:dyDescent="0.25">
      <c r="A35098" s="4">
        <v>40710</v>
      </c>
      <c r="B35098" s="17">
        <v>25418</v>
      </c>
      <c r="C35098">
        <v>88489.66</v>
      </c>
      <c r="D35098">
        <v>88474.4</v>
      </c>
      <c r="E35098">
        <v>12.5</v>
      </c>
      <c r="F35098">
        <v>12.5</v>
      </c>
      <c r="G35098" s="4">
        <v>41092</v>
      </c>
      <c r="H35098">
        <v>260</v>
      </c>
      <c r="I35098">
        <v>12.52</v>
      </c>
      <c r="J35098">
        <v>12.49</v>
      </c>
      <c r="K35098">
        <v>98</v>
      </c>
      <c r="L35098">
        <v>7</v>
      </c>
      <c r="M35098" t="s">
        <v>149</v>
      </c>
    </row>
    <row r="35099" spans="1:13" hidden="1" x14ac:dyDescent="0.25">
      <c r="A35099" s="4">
        <v>40710</v>
      </c>
      <c r="B35099" s="17">
        <v>128447</v>
      </c>
      <c r="C35099">
        <v>83482.09</v>
      </c>
      <c r="D35099">
        <v>83448.72</v>
      </c>
      <c r="E35099">
        <v>12.45</v>
      </c>
      <c r="F35099">
        <v>12.47</v>
      </c>
      <c r="G35099" s="4">
        <v>41276</v>
      </c>
      <c r="H35099">
        <v>382</v>
      </c>
      <c r="I35099">
        <v>12.48</v>
      </c>
      <c r="J35099">
        <v>12.43</v>
      </c>
      <c r="K35099">
        <v>324</v>
      </c>
      <c r="L35099">
        <v>9</v>
      </c>
      <c r="M35099" t="s">
        <v>121</v>
      </c>
    </row>
    <row r="35100" spans="1:13" hidden="1" x14ac:dyDescent="0.25">
      <c r="A35100" s="4">
        <v>40710</v>
      </c>
      <c r="B35100" s="17">
        <v>101370</v>
      </c>
      <c r="C35100">
        <v>96605.85</v>
      </c>
      <c r="D35100">
        <v>96603.87</v>
      </c>
      <c r="E35100">
        <v>12.33</v>
      </c>
      <c r="F35100">
        <v>12.31</v>
      </c>
      <c r="G35100" s="4">
        <v>40819</v>
      </c>
      <c r="H35100">
        <v>75</v>
      </c>
      <c r="I35100">
        <v>12.33</v>
      </c>
      <c r="J35100">
        <v>12.3</v>
      </c>
      <c r="K35100">
        <v>61</v>
      </c>
      <c r="L35100">
        <v>4</v>
      </c>
      <c r="M35100" t="s">
        <v>118</v>
      </c>
    </row>
    <row r="35101" spans="1:13" hidden="1" x14ac:dyDescent="0.25">
      <c r="A35101" s="4">
        <v>40710</v>
      </c>
      <c r="B35101" s="17">
        <v>366815</v>
      </c>
      <c r="C35101">
        <v>93851.03</v>
      </c>
      <c r="D35101">
        <v>93847.32</v>
      </c>
      <c r="E35101">
        <v>12.39</v>
      </c>
      <c r="F35101">
        <v>12.39</v>
      </c>
      <c r="G35101" s="4">
        <v>40910</v>
      </c>
      <c r="H35101">
        <v>136</v>
      </c>
      <c r="I35101">
        <v>12.41</v>
      </c>
      <c r="J35101">
        <v>12.39</v>
      </c>
      <c r="K35101">
        <v>210</v>
      </c>
      <c r="L35101">
        <v>5</v>
      </c>
      <c r="M35101" t="s">
        <v>135</v>
      </c>
    </row>
    <row r="35102" spans="1:13" hidden="1" x14ac:dyDescent="0.25">
      <c r="A35102" s="4">
        <v>40710</v>
      </c>
      <c r="B35102" s="17">
        <v>174013</v>
      </c>
      <c r="C35102">
        <v>99547.29</v>
      </c>
      <c r="D35102">
        <v>99546.71</v>
      </c>
      <c r="E35102">
        <v>12.145</v>
      </c>
      <c r="F35102">
        <v>12.12</v>
      </c>
      <c r="G35102" s="4">
        <v>40725</v>
      </c>
      <c r="H35102">
        <v>10</v>
      </c>
      <c r="I35102">
        <v>12.145</v>
      </c>
      <c r="J35102">
        <v>12.12</v>
      </c>
      <c r="K35102">
        <v>37</v>
      </c>
      <c r="L35102">
        <v>1</v>
      </c>
      <c r="M35102" t="s">
        <v>123</v>
      </c>
    </row>
    <row r="35103" spans="1:13" hidden="1" x14ac:dyDescent="0.25">
      <c r="A35103" s="4">
        <v>40711</v>
      </c>
      <c r="B35103" s="17">
        <v>0</v>
      </c>
      <c r="C35103">
        <v>21655.03</v>
      </c>
      <c r="D35103">
        <v>21491.15</v>
      </c>
      <c r="E35103">
        <v>0</v>
      </c>
      <c r="F35103">
        <v>0</v>
      </c>
      <c r="G35103" s="4">
        <v>45659</v>
      </c>
      <c r="H35103">
        <v>3350</v>
      </c>
      <c r="I35103">
        <v>0</v>
      </c>
      <c r="J35103">
        <v>0</v>
      </c>
      <c r="K35103">
        <v>0</v>
      </c>
      <c r="L35103">
        <v>35</v>
      </c>
      <c r="M35103" t="s">
        <v>189</v>
      </c>
    </row>
    <row r="35104" spans="1:13" hidden="1" x14ac:dyDescent="0.25">
      <c r="A35104" s="4">
        <v>40711</v>
      </c>
      <c r="B35104" s="17">
        <v>0</v>
      </c>
      <c r="C35104">
        <v>24275.46</v>
      </c>
      <c r="D35104">
        <v>24086.61</v>
      </c>
      <c r="E35104">
        <v>0</v>
      </c>
      <c r="F35104">
        <v>0</v>
      </c>
      <c r="G35104" s="4">
        <v>45293</v>
      </c>
      <c r="H35104">
        <v>3101</v>
      </c>
      <c r="I35104">
        <v>0</v>
      </c>
      <c r="J35104">
        <v>0</v>
      </c>
      <c r="K35104">
        <v>0</v>
      </c>
      <c r="L35104">
        <v>34</v>
      </c>
      <c r="M35104" t="s">
        <v>194</v>
      </c>
    </row>
    <row r="35105" spans="1:13" hidden="1" x14ac:dyDescent="0.25">
      <c r="A35105" s="4">
        <v>40711</v>
      </c>
      <c r="B35105" s="17">
        <v>0</v>
      </c>
      <c r="C35105">
        <v>27051.62</v>
      </c>
      <c r="D35105">
        <v>26935.14</v>
      </c>
      <c r="E35105">
        <v>0</v>
      </c>
      <c r="F35105">
        <v>0</v>
      </c>
      <c r="G35105" s="4">
        <v>44928</v>
      </c>
      <c r="H35105">
        <v>2855</v>
      </c>
      <c r="I35105">
        <v>0</v>
      </c>
      <c r="J35105">
        <v>0</v>
      </c>
      <c r="K35105">
        <v>0</v>
      </c>
      <c r="L35105">
        <v>33</v>
      </c>
      <c r="M35105" t="s">
        <v>195</v>
      </c>
    </row>
    <row r="35106" spans="1:13" hidden="1" x14ac:dyDescent="0.25">
      <c r="A35106" s="4">
        <v>40711</v>
      </c>
      <c r="B35106" s="17">
        <v>0</v>
      </c>
      <c r="C35106">
        <v>34746.97</v>
      </c>
      <c r="D35106">
        <v>34712.49</v>
      </c>
      <c r="E35106">
        <v>0</v>
      </c>
      <c r="F35106">
        <v>0</v>
      </c>
      <c r="G35106" s="4">
        <v>44105</v>
      </c>
      <c r="H35106">
        <v>2299</v>
      </c>
      <c r="I35106">
        <v>0</v>
      </c>
      <c r="J35106">
        <v>0</v>
      </c>
      <c r="K35106">
        <v>0</v>
      </c>
      <c r="L35106">
        <v>30</v>
      </c>
      <c r="M35106" t="s">
        <v>196</v>
      </c>
    </row>
    <row r="35107" spans="1:13" hidden="1" x14ac:dyDescent="0.25">
      <c r="A35107" s="4">
        <v>40711</v>
      </c>
      <c r="B35107" s="17">
        <v>120</v>
      </c>
      <c r="C35107">
        <v>51470.41</v>
      </c>
      <c r="D35107">
        <v>51428.07</v>
      </c>
      <c r="E35107">
        <v>12.16</v>
      </c>
      <c r="F35107">
        <v>12.17</v>
      </c>
      <c r="G35107" s="4">
        <v>42828</v>
      </c>
      <c r="H35107">
        <v>1435</v>
      </c>
      <c r="I35107">
        <v>12.17</v>
      </c>
      <c r="J35107">
        <v>12.16</v>
      </c>
      <c r="K35107">
        <v>6</v>
      </c>
      <c r="L35107">
        <v>26</v>
      </c>
      <c r="M35107" t="s">
        <v>192</v>
      </c>
    </row>
    <row r="35108" spans="1:13" hidden="1" x14ac:dyDescent="0.25">
      <c r="A35108" s="4">
        <v>40711</v>
      </c>
      <c r="B35108" s="17">
        <v>0</v>
      </c>
      <c r="C35108">
        <v>54354.96</v>
      </c>
      <c r="D35108">
        <v>54265.62</v>
      </c>
      <c r="E35108">
        <v>0</v>
      </c>
      <c r="F35108">
        <v>0</v>
      </c>
      <c r="G35108" s="4">
        <v>42646</v>
      </c>
      <c r="H35108">
        <v>1312</v>
      </c>
      <c r="I35108">
        <v>0</v>
      </c>
      <c r="J35108">
        <v>0</v>
      </c>
      <c r="K35108">
        <v>0</v>
      </c>
      <c r="L35108">
        <v>24</v>
      </c>
      <c r="M35108" t="s">
        <v>202</v>
      </c>
    </row>
    <row r="35109" spans="1:13" hidden="1" x14ac:dyDescent="0.25">
      <c r="A35109" s="4">
        <v>40711</v>
      </c>
      <c r="B35109" s="17">
        <v>480</v>
      </c>
      <c r="C35109">
        <v>42428.63</v>
      </c>
      <c r="D35109">
        <v>42309.34</v>
      </c>
      <c r="E35109">
        <v>12.1</v>
      </c>
      <c r="F35109">
        <v>12.1</v>
      </c>
      <c r="G35109" s="4">
        <v>43467</v>
      </c>
      <c r="H35109">
        <v>1864</v>
      </c>
      <c r="I35109">
        <v>12.1</v>
      </c>
      <c r="J35109">
        <v>12.1</v>
      </c>
      <c r="K35109">
        <v>1</v>
      </c>
      <c r="L35109">
        <v>28</v>
      </c>
      <c r="M35109" t="s">
        <v>168</v>
      </c>
    </row>
    <row r="35110" spans="1:13" hidden="1" x14ac:dyDescent="0.25">
      <c r="A35110" s="4">
        <v>40711</v>
      </c>
      <c r="B35110" s="17">
        <v>0</v>
      </c>
      <c r="C35110">
        <v>37835.14</v>
      </c>
      <c r="D35110">
        <v>37777.660000000003</v>
      </c>
      <c r="E35110">
        <v>0</v>
      </c>
      <c r="F35110">
        <v>0</v>
      </c>
      <c r="G35110" s="4">
        <v>43832</v>
      </c>
      <c r="H35110">
        <v>2112</v>
      </c>
      <c r="I35110">
        <v>0</v>
      </c>
      <c r="J35110">
        <v>0</v>
      </c>
      <c r="K35110">
        <v>0</v>
      </c>
      <c r="L35110">
        <v>29</v>
      </c>
      <c r="M35110" t="s">
        <v>179</v>
      </c>
    </row>
    <row r="35111" spans="1:13" hidden="1" x14ac:dyDescent="0.25">
      <c r="A35111" s="4">
        <v>40711</v>
      </c>
      <c r="B35111" s="17">
        <v>0</v>
      </c>
      <c r="C35111">
        <v>55946.080000000002</v>
      </c>
      <c r="D35111">
        <v>55891.21</v>
      </c>
      <c r="E35111">
        <v>0</v>
      </c>
      <c r="F35111">
        <v>0</v>
      </c>
      <c r="G35111" s="4">
        <v>42552</v>
      </c>
      <c r="H35111">
        <v>1247</v>
      </c>
      <c r="I35111">
        <v>0</v>
      </c>
      <c r="J35111">
        <v>0</v>
      </c>
      <c r="K35111">
        <v>0</v>
      </c>
      <c r="L35111">
        <v>23</v>
      </c>
      <c r="M35111" t="s">
        <v>186</v>
      </c>
    </row>
    <row r="35112" spans="1:13" hidden="1" x14ac:dyDescent="0.25">
      <c r="A35112" s="4">
        <v>40711</v>
      </c>
      <c r="B35112" s="17">
        <v>0</v>
      </c>
      <c r="C35112">
        <v>57548.49</v>
      </c>
      <c r="D35112">
        <v>57512.03</v>
      </c>
      <c r="E35112">
        <v>0</v>
      </c>
      <c r="F35112">
        <v>0</v>
      </c>
      <c r="G35112" s="4">
        <v>42461</v>
      </c>
      <c r="H35112">
        <v>1184</v>
      </c>
      <c r="I35112">
        <v>0</v>
      </c>
      <c r="J35112">
        <v>0</v>
      </c>
      <c r="K35112">
        <v>0</v>
      </c>
      <c r="L35112">
        <v>22</v>
      </c>
      <c r="M35112" t="s">
        <v>201</v>
      </c>
    </row>
    <row r="35113" spans="1:13" hidden="1" x14ac:dyDescent="0.25">
      <c r="A35113" s="4">
        <v>40711</v>
      </c>
      <c r="B35113" s="17">
        <v>110</v>
      </c>
      <c r="C35113">
        <v>60778.84</v>
      </c>
      <c r="D35113">
        <v>60756.06</v>
      </c>
      <c r="E35113">
        <v>12.33</v>
      </c>
      <c r="F35113">
        <v>12.33</v>
      </c>
      <c r="G35113" s="4">
        <v>42278</v>
      </c>
      <c r="H35113">
        <v>1064</v>
      </c>
      <c r="I35113">
        <v>12.33</v>
      </c>
      <c r="J35113">
        <v>12.33</v>
      </c>
      <c r="K35113">
        <v>3</v>
      </c>
      <c r="L35113">
        <v>20</v>
      </c>
      <c r="M35113" t="s">
        <v>187</v>
      </c>
    </row>
    <row r="35114" spans="1:13" hidden="1" x14ac:dyDescent="0.25">
      <c r="A35114" s="4">
        <v>40711</v>
      </c>
      <c r="B35114" s="17">
        <v>0</v>
      </c>
      <c r="C35114">
        <v>30169.1</v>
      </c>
      <c r="D35114">
        <v>30146.43</v>
      </c>
      <c r="E35114">
        <v>0</v>
      </c>
      <c r="F35114">
        <v>0</v>
      </c>
      <c r="G35114" s="4">
        <v>44564</v>
      </c>
      <c r="H35114">
        <v>2606</v>
      </c>
      <c r="I35114">
        <v>0</v>
      </c>
      <c r="J35114">
        <v>0</v>
      </c>
      <c r="K35114">
        <v>0</v>
      </c>
      <c r="L35114">
        <v>32</v>
      </c>
      <c r="M35114" t="s">
        <v>145</v>
      </c>
    </row>
    <row r="35115" spans="1:13" hidden="1" x14ac:dyDescent="0.25">
      <c r="A35115" s="4">
        <v>40711</v>
      </c>
      <c r="B35115" s="17">
        <v>0</v>
      </c>
      <c r="C35115">
        <v>68176.899999999994</v>
      </c>
      <c r="D35115">
        <v>68149.56</v>
      </c>
      <c r="E35115">
        <v>0</v>
      </c>
      <c r="F35115">
        <v>0</v>
      </c>
      <c r="G35115" s="4">
        <v>41913</v>
      </c>
      <c r="H35115">
        <v>816</v>
      </c>
      <c r="I35115">
        <v>0</v>
      </c>
      <c r="J35115">
        <v>0</v>
      </c>
      <c r="K35115">
        <v>0</v>
      </c>
      <c r="L35115">
        <v>16</v>
      </c>
      <c r="M35115" t="s">
        <v>176</v>
      </c>
    </row>
    <row r="35116" spans="1:13" hidden="1" x14ac:dyDescent="0.25">
      <c r="A35116" s="4">
        <v>40711</v>
      </c>
      <c r="B35116" s="17">
        <v>0</v>
      </c>
      <c r="C35116">
        <v>64359.79</v>
      </c>
      <c r="D35116">
        <v>64349.440000000002</v>
      </c>
      <c r="E35116">
        <v>0</v>
      </c>
      <c r="F35116">
        <v>0</v>
      </c>
      <c r="G35116" s="4">
        <v>42095</v>
      </c>
      <c r="H35116">
        <v>939</v>
      </c>
      <c r="I35116">
        <v>0</v>
      </c>
      <c r="J35116">
        <v>0</v>
      </c>
      <c r="K35116">
        <v>0</v>
      </c>
      <c r="L35116">
        <v>18</v>
      </c>
      <c r="M35116" t="s">
        <v>169</v>
      </c>
    </row>
    <row r="35117" spans="1:13" hidden="1" x14ac:dyDescent="0.25">
      <c r="A35117" s="4">
        <v>40711</v>
      </c>
      <c r="B35117" s="17">
        <v>60</v>
      </c>
      <c r="C35117">
        <v>62605.31</v>
      </c>
      <c r="D35117">
        <v>62583.32</v>
      </c>
      <c r="E35117">
        <v>12.34</v>
      </c>
      <c r="F35117">
        <v>12.34</v>
      </c>
      <c r="G35117" s="4">
        <v>42186</v>
      </c>
      <c r="H35117">
        <v>1000</v>
      </c>
      <c r="I35117">
        <v>12.34</v>
      </c>
      <c r="J35117">
        <v>12.34</v>
      </c>
      <c r="K35117">
        <v>2</v>
      </c>
      <c r="L35117">
        <v>19</v>
      </c>
      <c r="M35117" t="s">
        <v>171</v>
      </c>
    </row>
    <row r="35118" spans="1:13" hidden="1" x14ac:dyDescent="0.25">
      <c r="A35118" s="4">
        <v>40711</v>
      </c>
      <c r="B35118" s="17">
        <v>130</v>
      </c>
      <c r="C35118">
        <v>70262.27</v>
      </c>
      <c r="D35118">
        <v>70243.990000000005</v>
      </c>
      <c r="E35118">
        <v>12.39</v>
      </c>
      <c r="F35118">
        <v>12.39</v>
      </c>
      <c r="G35118" s="4">
        <v>41821</v>
      </c>
      <c r="H35118">
        <v>751</v>
      </c>
      <c r="I35118">
        <v>12.39</v>
      </c>
      <c r="J35118">
        <v>12.39</v>
      </c>
      <c r="K35118">
        <v>4</v>
      </c>
      <c r="L35118">
        <v>15</v>
      </c>
      <c r="M35118" t="s">
        <v>175</v>
      </c>
    </row>
    <row r="35119" spans="1:13" hidden="1" x14ac:dyDescent="0.25">
      <c r="A35119" s="4">
        <v>40711</v>
      </c>
      <c r="B35119" s="17">
        <v>200</v>
      </c>
      <c r="C35119">
        <v>72257.759999999995</v>
      </c>
      <c r="D35119">
        <v>72240.55</v>
      </c>
      <c r="E35119">
        <v>12.4</v>
      </c>
      <c r="F35119">
        <v>12.4</v>
      </c>
      <c r="G35119" s="4">
        <v>41730</v>
      </c>
      <c r="H35119">
        <v>690</v>
      </c>
      <c r="I35119">
        <v>12.4</v>
      </c>
      <c r="J35119">
        <v>12.4</v>
      </c>
      <c r="K35119">
        <v>7</v>
      </c>
      <c r="L35119">
        <v>14</v>
      </c>
      <c r="M35119" t="s">
        <v>170</v>
      </c>
    </row>
    <row r="35120" spans="1:13" hidden="1" x14ac:dyDescent="0.25">
      <c r="A35120" s="4">
        <v>40711</v>
      </c>
      <c r="B35120" s="17">
        <v>150</v>
      </c>
      <c r="C35120">
        <v>47404.72</v>
      </c>
      <c r="D35120">
        <v>47322.12</v>
      </c>
      <c r="E35120">
        <v>12.16</v>
      </c>
      <c r="F35120">
        <v>12.16</v>
      </c>
      <c r="G35120" s="4">
        <v>43102</v>
      </c>
      <c r="H35120">
        <v>1619</v>
      </c>
      <c r="I35120">
        <v>12.16</v>
      </c>
      <c r="J35120">
        <v>12.16</v>
      </c>
      <c r="K35120">
        <v>4</v>
      </c>
      <c r="L35120">
        <v>27</v>
      </c>
      <c r="M35120" t="s">
        <v>150</v>
      </c>
    </row>
    <row r="35121" spans="1:13" hidden="1" x14ac:dyDescent="0.25">
      <c r="A35121" s="4">
        <v>40711</v>
      </c>
      <c r="B35121" s="17">
        <v>255</v>
      </c>
      <c r="C35121">
        <v>76490.009999999995</v>
      </c>
      <c r="D35121">
        <v>76475.31</v>
      </c>
      <c r="E35121">
        <v>12.45</v>
      </c>
      <c r="F35121">
        <v>12.45</v>
      </c>
      <c r="G35121" s="4">
        <v>41548</v>
      </c>
      <c r="H35121">
        <v>568</v>
      </c>
      <c r="I35121">
        <v>12.45</v>
      </c>
      <c r="J35121">
        <v>12.45</v>
      </c>
      <c r="K35121">
        <v>7</v>
      </c>
      <c r="L35121">
        <v>12</v>
      </c>
      <c r="M35121" t="s">
        <v>156</v>
      </c>
    </row>
    <row r="35122" spans="1:13" hidden="1" x14ac:dyDescent="0.25">
      <c r="A35122" s="4">
        <v>40711</v>
      </c>
      <c r="B35122" s="17">
        <v>920</v>
      </c>
      <c r="C35122">
        <v>85906.06</v>
      </c>
      <c r="D35122">
        <v>85897.34</v>
      </c>
      <c r="E35122">
        <v>12.51</v>
      </c>
      <c r="F35122">
        <v>12.51</v>
      </c>
      <c r="G35122" s="4">
        <v>41183</v>
      </c>
      <c r="H35122">
        <v>322</v>
      </c>
      <c r="I35122">
        <v>12.51</v>
      </c>
      <c r="J35122">
        <v>12.51</v>
      </c>
      <c r="K35122">
        <v>7</v>
      </c>
      <c r="L35122">
        <v>8</v>
      </c>
      <c r="M35122" t="s">
        <v>151</v>
      </c>
    </row>
    <row r="35123" spans="1:13" hidden="1" x14ac:dyDescent="0.25">
      <c r="A35123" s="4">
        <v>40711</v>
      </c>
      <c r="B35123" s="17">
        <v>1810</v>
      </c>
      <c r="C35123">
        <v>59110.52</v>
      </c>
      <c r="D35123">
        <v>59110.85</v>
      </c>
      <c r="E35123">
        <v>12.3</v>
      </c>
      <c r="F35123">
        <v>12.29</v>
      </c>
      <c r="G35123" s="4">
        <v>42373</v>
      </c>
      <c r="H35123">
        <v>1124</v>
      </c>
      <c r="I35123">
        <v>12.3</v>
      </c>
      <c r="J35123">
        <v>12.29</v>
      </c>
      <c r="K35123">
        <v>11</v>
      </c>
      <c r="L35123">
        <v>21</v>
      </c>
      <c r="M35123" t="s">
        <v>122</v>
      </c>
    </row>
    <row r="35124" spans="1:13" hidden="1" x14ac:dyDescent="0.25">
      <c r="A35124" s="4">
        <v>40711</v>
      </c>
      <c r="B35124" s="17">
        <v>3630</v>
      </c>
      <c r="C35124">
        <v>33769.550000000003</v>
      </c>
      <c r="D35124">
        <v>33740.86</v>
      </c>
      <c r="E35124">
        <v>12.08</v>
      </c>
      <c r="F35124">
        <v>12.12</v>
      </c>
      <c r="G35124" s="4">
        <v>44200</v>
      </c>
      <c r="H35124">
        <v>2359</v>
      </c>
      <c r="I35124">
        <v>12.12</v>
      </c>
      <c r="J35124">
        <v>12.08</v>
      </c>
      <c r="K35124">
        <v>28</v>
      </c>
      <c r="L35124">
        <v>31</v>
      </c>
      <c r="M35124" t="s">
        <v>178</v>
      </c>
    </row>
    <row r="35125" spans="1:13" hidden="1" x14ac:dyDescent="0.25">
      <c r="A35125" s="4">
        <v>40711</v>
      </c>
      <c r="B35125" s="17">
        <v>4546</v>
      </c>
      <c r="C35125">
        <v>91136.42</v>
      </c>
      <c r="D35125">
        <v>91131.12</v>
      </c>
      <c r="E35125">
        <v>12.48</v>
      </c>
      <c r="F35125">
        <v>12.48</v>
      </c>
      <c r="G35125" s="4">
        <v>41001</v>
      </c>
      <c r="H35125">
        <v>197</v>
      </c>
      <c r="I35125">
        <v>12.48</v>
      </c>
      <c r="J35125">
        <v>12.47</v>
      </c>
      <c r="K35125">
        <v>18</v>
      </c>
      <c r="L35125">
        <v>6</v>
      </c>
      <c r="M35125" t="s">
        <v>152</v>
      </c>
    </row>
    <row r="35126" spans="1:13" hidden="1" x14ac:dyDescent="0.25">
      <c r="A35126" s="4">
        <v>40711</v>
      </c>
      <c r="B35126" s="17">
        <v>1042</v>
      </c>
      <c r="C35126">
        <v>81195.89</v>
      </c>
      <c r="D35126">
        <v>81184.03</v>
      </c>
      <c r="E35126">
        <v>12.47</v>
      </c>
      <c r="F35126">
        <v>12.47</v>
      </c>
      <c r="G35126" s="4">
        <v>41365</v>
      </c>
      <c r="H35126">
        <v>440</v>
      </c>
      <c r="I35126">
        <v>12.47</v>
      </c>
      <c r="J35126">
        <v>12.47</v>
      </c>
      <c r="K35126">
        <v>5</v>
      </c>
      <c r="L35126">
        <v>10</v>
      </c>
      <c r="M35126" t="s">
        <v>161</v>
      </c>
    </row>
    <row r="35127" spans="1:13" hidden="1" x14ac:dyDescent="0.25">
      <c r="A35127" s="4">
        <v>40711</v>
      </c>
      <c r="B35127" s="17">
        <v>9795</v>
      </c>
      <c r="C35127">
        <v>98640.22</v>
      </c>
      <c r="D35127">
        <v>98640.63</v>
      </c>
      <c r="E35127">
        <v>12.18</v>
      </c>
      <c r="F35127">
        <v>12.183999999999999</v>
      </c>
      <c r="G35127" s="4">
        <v>40756</v>
      </c>
      <c r="H35127">
        <v>30</v>
      </c>
      <c r="I35127">
        <v>12.183999999999999</v>
      </c>
      <c r="J35127">
        <v>12.18</v>
      </c>
      <c r="K35127">
        <v>10</v>
      </c>
      <c r="L35127">
        <v>2</v>
      </c>
      <c r="M35127" t="s">
        <v>203</v>
      </c>
    </row>
    <row r="35128" spans="1:13" hidden="1" x14ac:dyDescent="0.25">
      <c r="A35128" s="4">
        <v>40711</v>
      </c>
      <c r="B35128" s="17">
        <v>14910</v>
      </c>
      <c r="C35128">
        <v>52925.55</v>
      </c>
      <c r="D35128">
        <v>52899.58</v>
      </c>
      <c r="E35128">
        <v>12.22</v>
      </c>
      <c r="F35128">
        <v>12.21</v>
      </c>
      <c r="G35128" s="4">
        <v>42737</v>
      </c>
      <c r="H35128">
        <v>1373</v>
      </c>
      <c r="I35128">
        <v>12.22</v>
      </c>
      <c r="J35128">
        <v>12.18</v>
      </c>
      <c r="K35128">
        <v>150</v>
      </c>
      <c r="L35128">
        <v>25</v>
      </c>
      <c r="M35128" t="s">
        <v>119</v>
      </c>
    </row>
    <row r="35129" spans="1:13" hidden="1" x14ac:dyDescent="0.25">
      <c r="A35129" s="4">
        <v>40711</v>
      </c>
      <c r="B35129" s="17">
        <v>11020</v>
      </c>
      <c r="C35129">
        <v>97597.56</v>
      </c>
      <c r="D35129">
        <v>97597.99</v>
      </c>
      <c r="E35129">
        <v>12.242000000000001</v>
      </c>
      <c r="F35129">
        <v>12.255000000000001</v>
      </c>
      <c r="G35129" s="4">
        <v>40787</v>
      </c>
      <c r="H35129">
        <v>53</v>
      </c>
      <c r="I35129">
        <v>12.255000000000001</v>
      </c>
      <c r="J35129">
        <v>12.242000000000001</v>
      </c>
      <c r="K35129">
        <v>12</v>
      </c>
      <c r="L35129">
        <v>3</v>
      </c>
      <c r="M35129" t="s">
        <v>204</v>
      </c>
    </row>
    <row r="35130" spans="1:13" hidden="1" x14ac:dyDescent="0.25">
      <c r="A35130" s="4">
        <v>40711</v>
      </c>
      <c r="B35130" s="17">
        <v>22036</v>
      </c>
      <c r="C35130">
        <v>66167.72</v>
      </c>
      <c r="D35130">
        <v>66147.39</v>
      </c>
      <c r="E35130">
        <v>12.38</v>
      </c>
      <c r="F35130">
        <v>12.37</v>
      </c>
      <c r="G35130" s="4">
        <v>42006</v>
      </c>
      <c r="H35130">
        <v>878</v>
      </c>
      <c r="I35130">
        <v>12.39</v>
      </c>
      <c r="J35130">
        <v>12.36</v>
      </c>
      <c r="K35130">
        <v>110</v>
      </c>
      <c r="L35130">
        <v>17</v>
      </c>
      <c r="M35130" t="s">
        <v>131</v>
      </c>
    </row>
    <row r="35131" spans="1:13" hidden="1" x14ac:dyDescent="0.25">
      <c r="A35131" s="4">
        <v>40711</v>
      </c>
      <c r="B35131" s="17">
        <v>20338</v>
      </c>
      <c r="C35131">
        <v>78846.880000000005</v>
      </c>
      <c r="D35131">
        <v>78833.62</v>
      </c>
      <c r="E35131">
        <v>12.47</v>
      </c>
      <c r="F35131">
        <v>12.48</v>
      </c>
      <c r="G35131" s="4">
        <v>41456</v>
      </c>
      <c r="H35131">
        <v>503</v>
      </c>
      <c r="I35131">
        <v>12.48</v>
      </c>
      <c r="J35131">
        <v>12.47</v>
      </c>
      <c r="K35131">
        <v>74</v>
      </c>
      <c r="L35131">
        <v>11</v>
      </c>
      <c r="M35131" t="s">
        <v>162</v>
      </c>
    </row>
    <row r="35132" spans="1:13" hidden="1" x14ac:dyDescent="0.25">
      <c r="A35132" s="4">
        <v>40711</v>
      </c>
      <c r="B35132" s="17">
        <v>44311</v>
      </c>
      <c r="C35132">
        <v>74346.77</v>
      </c>
      <c r="D35132">
        <v>74330.63</v>
      </c>
      <c r="E35132">
        <v>12.4</v>
      </c>
      <c r="F35132">
        <v>12.39</v>
      </c>
      <c r="G35132" s="4">
        <v>41641</v>
      </c>
      <c r="H35132">
        <v>629</v>
      </c>
      <c r="I35132">
        <v>12.41</v>
      </c>
      <c r="J35132">
        <v>12.38</v>
      </c>
      <c r="K35132">
        <v>193</v>
      </c>
      <c r="L35132">
        <v>13</v>
      </c>
      <c r="M35132" t="s">
        <v>130</v>
      </c>
    </row>
    <row r="35133" spans="1:13" hidden="1" x14ac:dyDescent="0.25">
      <c r="A35133" s="4">
        <v>40711</v>
      </c>
      <c r="B35133" s="17">
        <v>53633</v>
      </c>
      <c r="C35133">
        <v>88514.6</v>
      </c>
      <c r="D35133">
        <v>88491.32</v>
      </c>
      <c r="E35133">
        <v>12.52</v>
      </c>
      <c r="F35133">
        <v>12.53</v>
      </c>
      <c r="G35133" s="4">
        <v>41092</v>
      </c>
      <c r="H35133">
        <v>259</v>
      </c>
      <c r="I35133">
        <v>12.53</v>
      </c>
      <c r="J35133">
        <v>12.51</v>
      </c>
      <c r="K35133">
        <v>103</v>
      </c>
      <c r="L35133">
        <v>7</v>
      </c>
      <c r="M35133" t="s">
        <v>149</v>
      </c>
    </row>
    <row r="35134" spans="1:13" hidden="1" x14ac:dyDescent="0.25">
      <c r="A35134" s="4">
        <v>40711</v>
      </c>
      <c r="B35134" s="17">
        <v>103641</v>
      </c>
      <c r="C35134">
        <v>83486.64</v>
      </c>
      <c r="D35134">
        <v>83476.25</v>
      </c>
      <c r="E35134">
        <v>12.49</v>
      </c>
      <c r="F35134">
        <v>12.49</v>
      </c>
      <c r="G35134" s="4">
        <v>41276</v>
      </c>
      <c r="H35134">
        <v>381</v>
      </c>
      <c r="I35134">
        <v>12.5</v>
      </c>
      <c r="J35134">
        <v>12.47</v>
      </c>
      <c r="K35134">
        <v>255</v>
      </c>
      <c r="L35134">
        <v>9</v>
      </c>
      <c r="M35134" t="s">
        <v>121</v>
      </c>
    </row>
    <row r="35135" spans="1:13" hidden="1" x14ac:dyDescent="0.25">
      <c r="A35135" s="4">
        <v>40711</v>
      </c>
      <c r="B35135" s="17">
        <v>89959</v>
      </c>
      <c r="C35135">
        <v>96647.77</v>
      </c>
      <c r="D35135">
        <v>96645.86</v>
      </c>
      <c r="E35135">
        <v>12.31</v>
      </c>
      <c r="F35135">
        <v>12.32</v>
      </c>
      <c r="G35135" s="4">
        <v>40819</v>
      </c>
      <c r="H35135">
        <v>74</v>
      </c>
      <c r="I35135">
        <v>12.32</v>
      </c>
      <c r="J35135">
        <v>12.31</v>
      </c>
      <c r="K35135">
        <v>277</v>
      </c>
      <c r="L35135">
        <v>4</v>
      </c>
      <c r="M35135" t="s">
        <v>118</v>
      </c>
    </row>
    <row r="35136" spans="1:13" hidden="1" x14ac:dyDescent="0.25">
      <c r="A35136" s="4">
        <v>40711</v>
      </c>
      <c r="B35136" s="17">
        <v>155750</v>
      </c>
      <c r="C35136">
        <v>93889.96</v>
      </c>
      <c r="D35136">
        <v>93881.81</v>
      </c>
      <c r="E35136">
        <v>12.4</v>
      </c>
      <c r="F35136">
        <v>12.41</v>
      </c>
      <c r="G35136" s="4">
        <v>40910</v>
      </c>
      <c r="H35136">
        <v>135</v>
      </c>
      <c r="I35136">
        <v>12.41</v>
      </c>
      <c r="J35136">
        <v>12.39</v>
      </c>
      <c r="K35136">
        <v>75</v>
      </c>
      <c r="L35136">
        <v>5</v>
      </c>
      <c r="M35136" t="s">
        <v>135</v>
      </c>
    </row>
    <row r="35137" spans="1:13" hidden="1" x14ac:dyDescent="0.25">
      <c r="A35137" s="4">
        <v>40711</v>
      </c>
      <c r="B35137" s="17">
        <v>131215</v>
      </c>
      <c r="C35137">
        <v>99591.94</v>
      </c>
      <c r="D35137">
        <v>99592.26</v>
      </c>
      <c r="E35137">
        <v>12.13</v>
      </c>
      <c r="F35137">
        <v>12.135</v>
      </c>
      <c r="G35137" s="4">
        <v>40725</v>
      </c>
      <c r="H35137">
        <v>9</v>
      </c>
      <c r="I35137">
        <v>12.14</v>
      </c>
      <c r="J35137">
        <v>12.115</v>
      </c>
      <c r="K35137">
        <v>35</v>
      </c>
      <c r="L35137">
        <v>1</v>
      </c>
      <c r="M35137" t="s">
        <v>123</v>
      </c>
    </row>
    <row r="35138" spans="1:13" hidden="1" x14ac:dyDescent="0.25">
      <c r="A35138" s="4">
        <v>40714</v>
      </c>
      <c r="B35138" s="17">
        <v>0</v>
      </c>
      <c r="C35138">
        <v>21500.92</v>
      </c>
      <c r="D35138">
        <v>21500.87</v>
      </c>
      <c r="E35138">
        <v>0</v>
      </c>
      <c r="F35138">
        <v>0</v>
      </c>
      <c r="G35138" s="4">
        <v>45659</v>
      </c>
      <c r="H35138">
        <v>3349</v>
      </c>
      <c r="I35138">
        <v>0</v>
      </c>
      <c r="J35138">
        <v>0</v>
      </c>
      <c r="K35138">
        <v>0</v>
      </c>
      <c r="L35138">
        <v>35</v>
      </c>
      <c r="M35138" t="s">
        <v>189</v>
      </c>
    </row>
    <row r="35139" spans="1:13" hidden="1" x14ac:dyDescent="0.25">
      <c r="A35139" s="4">
        <v>40714</v>
      </c>
      <c r="B35139" s="17">
        <v>0</v>
      </c>
      <c r="C35139">
        <v>24097.55</v>
      </c>
      <c r="D35139">
        <v>24097.5</v>
      </c>
      <c r="E35139">
        <v>0</v>
      </c>
      <c r="F35139">
        <v>0</v>
      </c>
      <c r="G35139" s="4">
        <v>45293</v>
      </c>
      <c r="H35139">
        <v>3100</v>
      </c>
      <c r="I35139">
        <v>0</v>
      </c>
      <c r="J35139">
        <v>0</v>
      </c>
      <c r="K35139">
        <v>0</v>
      </c>
      <c r="L35139">
        <v>34</v>
      </c>
      <c r="M35139" t="s">
        <v>194</v>
      </c>
    </row>
    <row r="35140" spans="1:13" hidden="1" x14ac:dyDescent="0.25">
      <c r="A35140" s="4">
        <v>40714</v>
      </c>
      <c r="B35140" s="17">
        <v>0</v>
      </c>
      <c r="C35140">
        <v>26947.38</v>
      </c>
      <c r="D35140">
        <v>26947.33</v>
      </c>
      <c r="E35140">
        <v>0</v>
      </c>
      <c r="F35140">
        <v>0</v>
      </c>
      <c r="G35140" s="4">
        <v>44928</v>
      </c>
      <c r="H35140">
        <v>2854</v>
      </c>
      <c r="I35140">
        <v>0</v>
      </c>
      <c r="J35140">
        <v>0</v>
      </c>
      <c r="K35140">
        <v>0</v>
      </c>
      <c r="L35140">
        <v>33</v>
      </c>
      <c r="M35140" t="s">
        <v>195</v>
      </c>
    </row>
    <row r="35141" spans="1:13" hidden="1" x14ac:dyDescent="0.25">
      <c r="A35141" s="4">
        <v>40714</v>
      </c>
      <c r="B35141" s="17">
        <v>0</v>
      </c>
      <c r="C35141">
        <v>34728.26</v>
      </c>
      <c r="D35141">
        <v>34725.360000000001</v>
      </c>
      <c r="E35141">
        <v>0</v>
      </c>
      <c r="F35141">
        <v>0</v>
      </c>
      <c r="G35141" s="4">
        <v>44105</v>
      </c>
      <c r="H35141">
        <v>2298</v>
      </c>
      <c r="I35141">
        <v>0</v>
      </c>
      <c r="J35141">
        <v>0</v>
      </c>
      <c r="K35141">
        <v>0</v>
      </c>
      <c r="L35141">
        <v>30</v>
      </c>
      <c r="M35141" t="s">
        <v>196</v>
      </c>
    </row>
    <row r="35142" spans="1:13" hidden="1" x14ac:dyDescent="0.25">
      <c r="A35142" s="4">
        <v>40714</v>
      </c>
      <c r="B35142" s="17">
        <v>0</v>
      </c>
      <c r="C35142">
        <v>51451.44</v>
      </c>
      <c r="D35142">
        <v>51433</v>
      </c>
      <c r="E35142">
        <v>0</v>
      </c>
      <c r="F35142">
        <v>0</v>
      </c>
      <c r="G35142" s="4">
        <v>42828</v>
      </c>
      <c r="H35142">
        <v>1434</v>
      </c>
      <c r="I35142">
        <v>0</v>
      </c>
      <c r="J35142">
        <v>0</v>
      </c>
      <c r="K35142">
        <v>0</v>
      </c>
      <c r="L35142">
        <v>26</v>
      </c>
      <c r="M35142" t="s">
        <v>192</v>
      </c>
    </row>
    <row r="35143" spans="1:13" hidden="1" x14ac:dyDescent="0.25">
      <c r="A35143" s="4">
        <v>40714</v>
      </c>
      <c r="B35143" s="17">
        <v>100</v>
      </c>
      <c r="C35143">
        <v>54290.28</v>
      </c>
      <c r="D35143">
        <v>54367.23</v>
      </c>
      <c r="E35143">
        <v>12.23</v>
      </c>
      <c r="F35143">
        <v>12.23</v>
      </c>
      <c r="G35143" s="4">
        <v>42646</v>
      </c>
      <c r="H35143">
        <v>1311</v>
      </c>
      <c r="I35143">
        <v>12.23</v>
      </c>
      <c r="J35143">
        <v>12.23</v>
      </c>
      <c r="K35143">
        <v>1</v>
      </c>
      <c r="L35143">
        <v>24</v>
      </c>
      <c r="M35143" t="s">
        <v>202</v>
      </c>
    </row>
    <row r="35144" spans="1:13" hidden="1" x14ac:dyDescent="0.25">
      <c r="A35144" s="4">
        <v>40714</v>
      </c>
      <c r="B35144" s="17">
        <v>0</v>
      </c>
      <c r="C35144">
        <v>42328.57</v>
      </c>
      <c r="D35144">
        <v>42348.41</v>
      </c>
      <c r="E35144">
        <v>0</v>
      </c>
      <c r="F35144">
        <v>0</v>
      </c>
      <c r="G35144" s="4">
        <v>43467</v>
      </c>
      <c r="H35144">
        <v>1863</v>
      </c>
      <c r="I35144">
        <v>0</v>
      </c>
      <c r="J35144">
        <v>0</v>
      </c>
      <c r="K35144">
        <v>0</v>
      </c>
      <c r="L35144">
        <v>28</v>
      </c>
      <c r="M35144" t="s">
        <v>168</v>
      </c>
    </row>
    <row r="35145" spans="1:13" hidden="1" x14ac:dyDescent="0.25">
      <c r="A35145" s="4">
        <v>40714</v>
      </c>
      <c r="B35145" s="17">
        <v>0</v>
      </c>
      <c r="C35145">
        <v>37794.83</v>
      </c>
      <c r="D35145">
        <v>37791.93</v>
      </c>
      <c r="E35145">
        <v>0</v>
      </c>
      <c r="F35145">
        <v>0</v>
      </c>
      <c r="G35145" s="4">
        <v>43832</v>
      </c>
      <c r="H35145">
        <v>2111</v>
      </c>
      <c r="I35145">
        <v>0</v>
      </c>
      <c r="J35145">
        <v>0</v>
      </c>
      <c r="K35145">
        <v>0</v>
      </c>
      <c r="L35145">
        <v>29</v>
      </c>
      <c r="M35145" t="s">
        <v>179</v>
      </c>
    </row>
    <row r="35146" spans="1:13" hidden="1" x14ac:dyDescent="0.25">
      <c r="A35146" s="4">
        <v>40714</v>
      </c>
      <c r="B35146" s="17">
        <v>0</v>
      </c>
      <c r="C35146">
        <v>55916.61</v>
      </c>
      <c r="D35146">
        <v>55966.95</v>
      </c>
      <c r="E35146">
        <v>0</v>
      </c>
      <c r="F35146">
        <v>0</v>
      </c>
      <c r="G35146" s="4">
        <v>42552</v>
      </c>
      <c r="H35146">
        <v>1246</v>
      </c>
      <c r="I35146">
        <v>0</v>
      </c>
      <c r="J35146">
        <v>0</v>
      </c>
      <c r="K35146">
        <v>0</v>
      </c>
      <c r="L35146">
        <v>23</v>
      </c>
      <c r="M35146" t="s">
        <v>186</v>
      </c>
    </row>
    <row r="35147" spans="1:13" hidden="1" x14ac:dyDescent="0.25">
      <c r="A35147" s="4">
        <v>40714</v>
      </c>
      <c r="B35147" s="17">
        <v>0</v>
      </c>
      <c r="C35147">
        <v>57538.16</v>
      </c>
      <c r="D35147">
        <v>57562.93</v>
      </c>
      <c r="E35147">
        <v>0</v>
      </c>
      <c r="F35147">
        <v>0</v>
      </c>
      <c r="G35147" s="4">
        <v>42461</v>
      </c>
      <c r="H35147">
        <v>1183</v>
      </c>
      <c r="I35147">
        <v>0</v>
      </c>
      <c r="J35147">
        <v>0</v>
      </c>
      <c r="K35147">
        <v>0</v>
      </c>
      <c r="L35147">
        <v>22</v>
      </c>
      <c r="M35147" t="s">
        <v>201</v>
      </c>
    </row>
    <row r="35148" spans="1:13" hidden="1" x14ac:dyDescent="0.25">
      <c r="A35148" s="4">
        <v>40714</v>
      </c>
      <c r="B35148" s="17">
        <v>0</v>
      </c>
      <c r="C35148">
        <v>60783.67</v>
      </c>
      <c r="D35148">
        <v>60807.27</v>
      </c>
      <c r="E35148">
        <v>0</v>
      </c>
      <c r="F35148">
        <v>0</v>
      </c>
      <c r="G35148" s="4">
        <v>42278</v>
      </c>
      <c r="H35148">
        <v>1063</v>
      </c>
      <c r="I35148">
        <v>0</v>
      </c>
      <c r="J35148">
        <v>0</v>
      </c>
      <c r="K35148">
        <v>0</v>
      </c>
      <c r="L35148">
        <v>20</v>
      </c>
      <c r="M35148" t="s">
        <v>187</v>
      </c>
    </row>
    <row r="35149" spans="1:13" hidden="1" x14ac:dyDescent="0.25">
      <c r="A35149" s="4">
        <v>40714</v>
      </c>
      <c r="B35149" s="17">
        <v>0</v>
      </c>
      <c r="C35149">
        <v>30160.13</v>
      </c>
      <c r="D35149">
        <v>30160.09</v>
      </c>
      <c r="E35149">
        <v>0</v>
      </c>
      <c r="F35149">
        <v>0</v>
      </c>
      <c r="G35149" s="4">
        <v>44564</v>
      </c>
      <c r="H35149">
        <v>2605</v>
      </c>
      <c r="I35149">
        <v>0</v>
      </c>
      <c r="J35149">
        <v>0</v>
      </c>
      <c r="K35149">
        <v>0</v>
      </c>
      <c r="L35149">
        <v>32</v>
      </c>
      <c r="M35149" t="s">
        <v>145</v>
      </c>
    </row>
    <row r="35150" spans="1:13" hidden="1" x14ac:dyDescent="0.25">
      <c r="A35150" s="4">
        <v>40714</v>
      </c>
      <c r="B35150" s="17">
        <v>5</v>
      </c>
      <c r="C35150">
        <v>68180.53</v>
      </c>
      <c r="D35150">
        <v>68199.05</v>
      </c>
      <c r="E35150">
        <v>12.37</v>
      </c>
      <c r="F35150">
        <v>12.37</v>
      </c>
      <c r="G35150" s="4">
        <v>41913</v>
      </c>
      <c r="H35150">
        <v>815</v>
      </c>
      <c r="I35150">
        <v>12.37</v>
      </c>
      <c r="J35150">
        <v>12.37</v>
      </c>
      <c r="K35150">
        <v>1</v>
      </c>
      <c r="L35150">
        <v>16</v>
      </c>
      <c r="M35150" t="s">
        <v>176</v>
      </c>
    </row>
    <row r="35151" spans="1:13" hidden="1" x14ac:dyDescent="0.25">
      <c r="A35151" s="4">
        <v>40714</v>
      </c>
      <c r="B35151" s="17">
        <v>5</v>
      </c>
      <c r="C35151">
        <v>64378.68</v>
      </c>
      <c r="D35151">
        <v>64357.52</v>
      </c>
      <c r="E35151">
        <v>12.36</v>
      </c>
      <c r="F35151">
        <v>12.36</v>
      </c>
      <c r="G35151" s="4">
        <v>42095</v>
      </c>
      <c r="H35151">
        <v>938</v>
      </c>
      <c r="I35151">
        <v>12.36</v>
      </c>
      <c r="J35151">
        <v>12.36</v>
      </c>
      <c r="K35151">
        <v>1</v>
      </c>
      <c r="L35151">
        <v>18</v>
      </c>
      <c r="M35151" t="s">
        <v>169</v>
      </c>
    </row>
    <row r="35152" spans="1:13" hidden="1" x14ac:dyDescent="0.25">
      <c r="A35152" s="4">
        <v>40714</v>
      </c>
      <c r="B35152" s="17">
        <v>10</v>
      </c>
      <c r="C35152">
        <v>62611.76</v>
      </c>
      <c r="D35152">
        <v>62657.1</v>
      </c>
      <c r="E35152">
        <v>12.32</v>
      </c>
      <c r="F35152">
        <v>12.32</v>
      </c>
      <c r="G35152" s="4">
        <v>42186</v>
      </c>
      <c r="H35152">
        <v>999</v>
      </c>
      <c r="I35152">
        <v>12.32</v>
      </c>
      <c r="J35152">
        <v>12.32</v>
      </c>
      <c r="K35152">
        <v>1</v>
      </c>
      <c r="L35152">
        <v>19</v>
      </c>
      <c r="M35152" t="s">
        <v>171</v>
      </c>
    </row>
    <row r="35153" spans="1:13" hidden="1" x14ac:dyDescent="0.25">
      <c r="A35153" s="4">
        <v>40714</v>
      </c>
      <c r="B35153" s="17">
        <v>200</v>
      </c>
      <c r="C35153">
        <v>70275.91</v>
      </c>
      <c r="D35153">
        <v>70276.56</v>
      </c>
      <c r="E35153">
        <v>12.39</v>
      </c>
      <c r="F35153">
        <v>12.39</v>
      </c>
      <c r="G35153" s="4">
        <v>41821</v>
      </c>
      <c r="H35153">
        <v>750</v>
      </c>
      <c r="I35153">
        <v>12.39</v>
      </c>
      <c r="J35153">
        <v>12.39</v>
      </c>
      <c r="K35153">
        <v>4</v>
      </c>
      <c r="L35153">
        <v>15</v>
      </c>
      <c r="M35153" t="s">
        <v>175</v>
      </c>
    </row>
    <row r="35154" spans="1:13" hidden="1" x14ac:dyDescent="0.25">
      <c r="A35154" s="4">
        <v>40714</v>
      </c>
      <c r="B35154" s="17">
        <v>410</v>
      </c>
      <c r="C35154">
        <v>72273.38</v>
      </c>
      <c r="D35154">
        <v>72274.06</v>
      </c>
      <c r="E35154">
        <v>12.37</v>
      </c>
      <c r="F35154">
        <v>12.4</v>
      </c>
      <c r="G35154" s="4">
        <v>41730</v>
      </c>
      <c r="H35154">
        <v>689</v>
      </c>
      <c r="I35154">
        <v>12.4</v>
      </c>
      <c r="J35154">
        <v>12.37</v>
      </c>
      <c r="K35154">
        <v>10</v>
      </c>
      <c r="L35154">
        <v>14</v>
      </c>
      <c r="M35154" t="s">
        <v>170</v>
      </c>
    </row>
    <row r="35155" spans="1:13" hidden="1" x14ac:dyDescent="0.25">
      <c r="A35155" s="4">
        <v>40714</v>
      </c>
      <c r="B35155" s="17">
        <v>25</v>
      </c>
      <c r="C35155">
        <v>47343.62</v>
      </c>
      <c r="D35155">
        <v>47343.67</v>
      </c>
      <c r="E35155">
        <v>12.16</v>
      </c>
      <c r="F35155">
        <v>12.16</v>
      </c>
      <c r="G35155" s="4">
        <v>43102</v>
      </c>
      <c r="H35155">
        <v>1618</v>
      </c>
      <c r="I35155">
        <v>12.16</v>
      </c>
      <c r="J35155">
        <v>12.16</v>
      </c>
      <c r="K35155">
        <v>3</v>
      </c>
      <c r="L35155">
        <v>27</v>
      </c>
      <c r="M35155" t="s">
        <v>150</v>
      </c>
    </row>
    <row r="35156" spans="1:13" hidden="1" x14ac:dyDescent="0.25">
      <c r="A35156" s="4">
        <v>40714</v>
      </c>
      <c r="B35156" s="17">
        <v>100</v>
      </c>
      <c r="C35156">
        <v>76510.06</v>
      </c>
      <c r="D35156">
        <v>76495.399999999994</v>
      </c>
      <c r="E35156">
        <v>12.46</v>
      </c>
      <c r="F35156">
        <v>12.46</v>
      </c>
      <c r="G35156" s="4">
        <v>41548</v>
      </c>
      <c r="H35156">
        <v>567</v>
      </c>
      <c r="I35156">
        <v>12.46</v>
      </c>
      <c r="J35156">
        <v>12.46</v>
      </c>
      <c r="K35156">
        <v>6</v>
      </c>
      <c r="L35156">
        <v>12</v>
      </c>
      <c r="M35156" t="s">
        <v>156</v>
      </c>
    </row>
    <row r="35157" spans="1:13" hidden="1" x14ac:dyDescent="0.25">
      <c r="A35157" s="4">
        <v>40714</v>
      </c>
      <c r="B35157" s="17">
        <v>300</v>
      </c>
      <c r="C35157">
        <v>85936.37</v>
      </c>
      <c r="D35157">
        <v>85917.89</v>
      </c>
      <c r="E35157">
        <v>12.53</v>
      </c>
      <c r="F35157">
        <v>12.52</v>
      </c>
      <c r="G35157" s="4">
        <v>41183</v>
      </c>
      <c r="H35157">
        <v>321</v>
      </c>
      <c r="I35157">
        <v>12.53</v>
      </c>
      <c r="J35157">
        <v>12.52</v>
      </c>
      <c r="K35157">
        <v>4</v>
      </c>
      <c r="L35157">
        <v>8</v>
      </c>
      <c r="M35157" t="s">
        <v>151</v>
      </c>
    </row>
    <row r="35158" spans="1:13" hidden="1" x14ac:dyDescent="0.25">
      <c r="A35158" s="4">
        <v>40714</v>
      </c>
      <c r="B35158" s="17">
        <v>1965</v>
      </c>
      <c r="C35158">
        <v>59137.71</v>
      </c>
      <c r="D35158">
        <v>59114.19</v>
      </c>
      <c r="E35158">
        <v>12.27</v>
      </c>
      <c r="F35158">
        <v>12.3</v>
      </c>
      <c r="G35158" s="4">
        <v>42373</v>
      </c>
      <c r="H35158">
        <v>1123</v>
      </c>
      <c r="I35158">
        <v>12.3</v>
      </c>
      <c r="J35158">
        <v>12.27</v>
      </c>
      <c r="K35158">
        <v>38</v>
      </c>
      <c r="L35158">
        <v>21</v>
      </c>
      <c r="M35158" t="s">
        <v>122</v>
      </c>
    </row>
    <row r="35159" spans="1:13" hidden="1" x14ac:dyDescent="0.25">
      <c r="A35159" s="4">
        <v>40714</v>
      </c>
      <c r="B35159" s="17">
        <v>885</v>
      </c>
      <c r="C35159">
        <v>33756.19</v>
      </c>
      <c r="D35159">
        <v>33756.160000000003</v>
      </c>
      <c r="E35159">
        <v>12.07</v>
      </c>
      <c r="F35159">
        <v>12.1</v>
      </c>
      <c r="G35159" s="4">
        <v>44200</v>
      </c>
      <c r="H35159">
        <v>2358</v>
      </c>
      <c r="I35159">
        <v>12.1</v>
      </c>
      <c r="J35159">
        <v>12.07</v>
      </c>
      <c r="K35159">
        <v>18</v>
      </c>
      <c r="L35159">
        <v>31</v>
      </c>
      <c r="M35159" t="s">
        <v>178</v>
      </c>
    </row>
    <row r="35160" spans="1:13" hidden="1" x14ac:dyDescent="0.25">
      <c r="A35160" s="4">
        <v>40714</v>
      </c>
      <c r="B35160" s="17">
        <v>1800</v>
      </c>
      <c r="C35160">
        <v>91172.53</v>
      </c>
      <c r="D35160">
        <v>91160.93</v>
      </c>
      <c r="E35160">
        <v>12.5</v>
      </c>
      <c r="F35160">
        <v>12.49</v>
      </c>
      <c r="G35160" s="4">
        <v>41001</v>
      </c>
      <c r="H35160">
        <v>196</v>
      </c>
      <c r="I35160">
        <v>12.5</v>
      </c>
      <c r="J35160">
        <v>12.49</v>
      </c>
      <c r="K35160">
        <v>7</v>
      </c>
      <c r="L35160">
        <v>6</v>
      </c>
      <c r="M35160" t="s">
        <v>152</v>
      </c>
    </row>
    <row r="35161" spans="1:13" hidden="1" x14ac:dyDescent="0.25">
      <c r="A35161" s="4">
        <v>40714</v>
      </c>
      <c r="B35161" s="17">
        <v>980</v>
      </c>
      <c r="C35161">
        <v>81220.92</v>
      </c>
      <c r="D35161">
        <v>81209.119999999995</v>
      </c>
      <c r="E35161">
        <v>12.47</v>
      </c>
      <c r="F35161">
        <v>12.48</v>
      </c>
      <c r="G35161" s="4">
        <v>41365</v>
      </c>
      <c r="H35161">
        <v>439</v>
      </c>
      <c r="I35161">
        <v>12.48</v>
      </c>
      <c r="J35161">
        <v>12.47</v>
      </c>
      <c r="K35161">
        <v>8</v>
      </c>
      <c r="L35161">
        <v>10</v>
      </c>
      <c r="M35161" t="s">
        <v>161</v>
      </c>
    </row>
    <row r="35162" spans="1:13" hidden="1" x14ac:dyDescent="0.25">
      <c r="A35162" s="4">
        <v>40714</v>
      </c>
      <c r="B35162" s="17">
        <v>855</v>
      </c>
      <c r="C35162">
        <v>98685.45</v>
      </c>
      <c r="D35162">
        <v>98685.04</v>
      </c>
      <c r="E35162">
        <v>12.19</v>
      </c>
      <c r="F35162">
        <v>12.19</v>
      </c>
      <c r="G35162" s="4">
        <v>40756</v>
      </c>
      <c r="H35162">
        <v>29</v>
      </c>
      <c r="I35162">
        <v>12.19</v>
      </c>
      <c r="J35162">
        <v>12.19</v>
      </c>
      <c r="K35162">
        <v>6</v>
      </c>
      <c r="L35162">
        <v>2</v>
      </c>
      <c r="M35162" t="s">
        <v>203</v>
      </c>
    </row>
    <row r="35163" spans="1:13" hidden="1" x14ac:dyDescent="0.25">
      <c r="A35163" s="4">
        <v>40714</v>
      </c>
      <c r="B35163" s="17">
        <v>12805</v>
      </c>
      <c r="C35163">
        <v>52923.62</v>
      </c>
      <c r="D35163">
        <v>52897.68</v>
      </c>
      <c r="E35163">
        <v>12.2</v>
      </c>
      <c r="F35163">
        <v>12.22</v>
      </c>
      <c r="G35163" s="4">
        <v>42737</v>
      </c>
      <c r="H35163">
        <v>1372</v>
      </c>
      <c r="I35163">
        <v>12.22</v>
      </c>
      <c r="J35163">
        <v>12.16</v>
      </c>
      <c r="K35163">
        <v>220</v>
      </c>
      <c r="L35163">
        <v>25</v>
      </c>
      <c r="M35163" t="s">
        <v>119</v>
      </c>
    </row>
    <row r="35164" spans="1:13" hidden="1" x14ac:dyDescent="0.25">
      <c r="A35164" s="4">
        <v>40714</v>
      </c>
      <c r="B35164" s="17">
        <v>30</v>
      </c>
      <c r="C35164">
        <v>97642.34</v>
      </c>
      <c r="D35164">
        <v>97642.95</v>
      </c>
      <c r="E35164">
        <v>12.254</v>
      </c>
      <c r="F35164">
        <v>12.254</v>
      </c>
      <c r="G35164" s="4">
        <v>40787</v>
      </c>
      <c r="H35164">
        <v>52</v>
      </c>
      <c r="I35164">
        <v>12.254</v>
      </c>
      <c r="J35164">
        <v>12.254</v>
      </c>
      <c r="K35164">
        <v>1</v>
      </c>
      <c r="L35164">
        <v>3</v>
      </c>
      <c r="M35164" t="s">
        <v>204</v>
      </c>
    </row>
    <row r="35165" spans="1:13" hidden="1" x14ac:dyDescent="0.25">
      <c r="A35165" s="4">
        <v>40714</v>
      </c>
      <c r="B35165" s="17">
        <v>12555</v>
      </c>
      <c r="C35165">
        <v>66177.45</v>
      </c>
      <c r="D35165">
        <v>66157.17</v>
      </c>
      <c r="E35165">
        <v>12.38</v>
      </c>
      <c r="F35165">
        <v>12.38</v>
      </c>
      <c r="G35165" s="4">
        <v>42006</v>
      </c>
      <c r="H35165">
        <v>877</v>
      </c>
      <c r="I35165">
        <v>12.39</v>
      </c>
      <c r="J35165">
        <v>12.35</v>
      </c>
      <c r="K35165">
        <v>101</v>
      </c>
      <c r="L35165">
        <v>17</v>
      </c>
      <c r="M35165" t="s">
        <v>131</v>
      </c>
    </row>
    <row r="35166" spans="1:13" hidden="1" x14ac:dyDescent="0.25">
      <c r="A35166" s="4">
        <v>40714</v>
      </c>
      <c r="B35166" s="17">
        <v>16615</v>
      </c>
      <c r="C35166">
        <v>78869.440000000002</v>
      </c>
      <c r="D35166">
        <v>78870.39</v>
      </c>
      <c r="E35166">
        <v>12.46</v>
      </c>
      <c r="F35166">
        <v>12.48</v>
      </c>
      <c r="G35166" s="4">
        <v>41456</v>
      </c>
      <c r="H35166">
        <v>502</v>
      </c>
      <c r="I35166">
        <v>12.48</v>
      </c>
      <c r="J35166">
        <v>12.46</v>
      </c>
      <c r="K35166">
        <v>45</v>
      </c>
      <c r="L35166">
        <v>11</v>
      </c>
      <c r="M35166" t="s">
        <v>162</v>
      </c>
    </row>
    <row r="35167" spans="1:13" hidden="1" x14ac:dyDescent="0.25">
      <c r="A35167" s="4">
        <v>40714</v>
      </c>
      <c r="B35167" s="17">
        <v>49385</v>
      </c>
      <c r="C35167">
        <v>74364.41</v>
      </c>
      <c r="D35167">
        <v>74348.320000000007</v>
      </c>
      <c r="E35167">
        <v>12.39</v>
      </c>
      <c r="F35167">
        <v>12.4</v>
      </c>
      <c r="G35167" s="4">
        <v>41641</v>
      </c>
      <c r="H35167">
        <v>628</v>
      </c>
      <c r="I35167">
        <v>12.41</v>
      </c>
      <c r="J35167">
        <v>12.37</v>
      </c>
      <c r="K35167">
        <v>327</v>
      </c>
      <c r="L35167">
        <v>13</v>
      </c>
      <c r="M35167" t="s">
        <v>130</v>
      </c>
    </row>
    <row r="35168" spans="1:13" hidden="1" x14ac:dyDescent="0.25">
      <c r="A35168" s="4">
        <v>40714</v>
      </c>
      <c r="B35168" s="17">
        <v>44640</v>
      </c>
      <c r="C35168">
        <v>88531.53</v>
      </c>
      <c r="D35168">
        <v>88532.78</v>
      </c>
      <c r="E35168">
        <v>12.52</v>
      </c>
      <c r="F35168">
        <v>12.53</v>
      </c>
      <c r="G35168" s="4">
        <v>41092</v>
      </c>
      <c r="H35168">
        <v>258</v>
      </c>
      <c r="I35168">
        <v>12.54</v>
      </c>
      <c r="J35168">
        <v>12.52</v>
      </c>
      <c r="K35168">
        <v>74</v>
      </c>
      <c r="L35168">
        <v>7</v>
      </c>
      <c r="M35168" t="s">
        <v>149</v>
      </c>
    </row>
    <row r="35169" spans="1:13" hidden="1" x14ac:dyDescent="0.25">
      <c r="A35169" s="4">
        <v>40714</v>
      </c>
      <c r="B35169" s="17">
        <v>64915</v>
      </c>
      <c r="C35169">
        <v>83514.179999999993</v>
      </c>
      <c r="D35169">
        <v>83503.839999999997</v>
      </c>
      <c r="E35169">
        <v>12.48</v>
      </c>
      <c r="F35169">
        <v>12.49</v>
      </c>
      <c r="G35169" s="4">
        <v>41276</v>
      </c>
      <c r="H35169">
        <v>380</v>
      </c>
      <c r="I35169">
        <v>12.5</v>
      </c>
      <c r="J35169">
        <v>12.47</v>
      </c>
      <c r="K35169">
        <v>219</v>
      </c>
      <c r="L35169">
        <v>9</v>
      </c>
      <c r="M35169" t="s">
        <v>121</v>
      </c>
    </row>
    <row r="35170" spans="1:13" hidden="1" x14ac:dyDescent="0.25">
      <c r="A35170" s="4">
        <v>40714</v>
      </c>
      <c r="B35170" s="17">
        <v>99685</v>
      </c>
      <c r="C35170">
        <v>96689.78</v>
      </c>
      <c r="D35170">
        <v>96687.93</v>
      </c>
      <c r="E35170">
        <v>12.31</v>
      </c>
      <c r="F35170">
        <v>12.34</v>
      </c>
      <c r="G35170" s="4">
        <v>40819</v>
      </c>
      <c r="H35170">
        <v>73</v>
      </c>
      <c r="I35170">
        <v>12.34</v>
      </c>
      <c r="J35170">
        <v>12.31</v>
      </c>
      <c r="K35170">
        <v>52</v>
      </c>
      <c r="L35170">
        <v>4</v>
      </c>
      <c r="M35170" t="s">
        <v>118</v>
      </c>
    </row>
    <row r="35171" spans="1:13" hidden="1" x14ac:dyDescent="0.25">
      <c r="A35171" s="4">
        <v>40714</v>
      </c>
      <c r="B35171" s="17">
        <v>180605</v>
      </c>
      <c r="C35171">
        <v>93924.47</v>
      </c>
      <c r="D35171">
        <v>93920.93</v>
      </c>
      <c r="E35171">
        <v>12.4</v>
      </c>
      <c r="F35171">
        <v>12.42</v>
      </c>
      <c r="G35171" s="4">
        <v>40910</v>
      </c>
      <c r="H35171">
        <v>134</v>
      </c>
      <c r="I35171">
        <v>12.42</v>
      </c>
      <c r="J35171">
        <v>12.4</v>
      </c>
      <c r="K35171">
        <v>87</v>
      </c>
      <c r="L35171">
        <v>5</v>
      </c>
      <c r="M35171" t="s">
        <v>135</v>
      </c>
    </row>
    <row r="35172" spans="1:13" hidden="1" x14ac:dyDescent="0.25">
      <c r="A35172" s="4">
        <v>40714</v>
      </c>
      <c r="B35172" s="17">
        <v>8286</v>
      </c>
      <c r="C35172">
        <v>99637.51</v>
      </c>
      <c r="D35172">
        <v>99637.34</v>
      </c>
      <c r="E35172">
        <v>12.13</v>
      </c>
      <c r="F35172">
        <v>12.13</v>
      </c>
      <c r="G35172" s="4">
        <v>40725</v>
      </c>
      <c r="H35172">
        <v>8</v>
      </c>
      <c r="I35172">
        <v>12.13</v>
      </c>
      <c r="J35172">
        <v>12.12</v>
      </c>
      <c r="K35172">
        <v>12</v>
      </c>
      <c r="L35172">
        <v>1</v>
      </c>
      <c r="M35172" t="s">
        <v>123</v>
      </c>
    </row>
    <row r="35173" spans="1:13" hidden="1" x14ac:dyDescent="0.25">
      <c r="A35173" s="4">
        <v>40715</v>
      </c>
      <c r="B35173" s="17">
        <v>0</v>
      </c>
      <c r="C35173">
        <v>21510.63</v>
      </c>
      <c r="D35173">
        <v>21348.09</v>
      </c>
      <c r="E35173">
        <v>0</v>
      </c>
      <c r="F35173">
        <v>0</v>
      </c>
      <c r="G35173" s="4">
        <v>45659</v>
      </c>
      <c r="H35173">
        <v>3348</v>
      </c>
      <c r="I35173">
        <v>0</v>
      </c>
      <c r="J35173">
        <v>0</v>
      </c>
      <c r="K35173">
        <v>0</v>
      </c>
      <c r="L35173">
        <v>35</v>
      </c>
      <c r="M35173" t="s">
        <v>189</v>
      </c>
    </row>
    <row r="35174" spans="1:13" hidden="1" x14ac:dyDescent="0.25">
      <c r="A35174" s="4">
        <v>40715</v>
      </c>
      <c r="B35174" s="17">
        <v>0</v>
      </c>
      <c r="C35174">
        <v>24108.44</v>
      </c>
      <c r="D35174">
        <v>23937.18</v>
      </c>
      <c r="E35174">
        <v>0</v>
      </c>
      <c r="F35174">
        <v>0</v>
      </c>
      <c r="G35174" s="4">
        <v>45293</v>
      </c>
      <c r="H35174">
        <v>3099</v>
      </c>
      <c r="I35174">
        <v>0</v>
      </c>
      <c r="J35174">
        <v>0</v>
      </c>
      <c r="K35174">
        <v>0</v>
      </c>
      <c r="L35174">
        <v>34</v>
      </c>
      <c r="M35174" t="s">
        <v>194</v>
      </c>
    </row>
    <row r="35175" spans="1:13" hidden="1" x14ac:dyDescent="0.25">
      <c r="A35175" s="4">
        <v>40715</v>
      </c>
      <c r="B35175" s="17">
        <v>0</v>
      </c>
      <c r="C35175">
        <v>26959.56</v>
      </c>
      <c r="D35175">
        <v>26777.69</v>
      </c>
      <c r="E35175">
        <v>0</v>
      </c>
      <c r="F35175">
        <v>0</v>
      </c>
      <c r="G35175" s="4">
        <v>44928</v>
      </c>
      <c r="H35175">
        <v>2853</v>
      </c>
      <c r="I35175">
        <v>0</v>
      </c>
      <c r="J35175">
        <v>0</v>
      </c>
      <c r="K35175">
        <v>0</v>
      </c>
      <c r="L35175">
        <v>33</v>
      </c>
      <c r="M35175" t="s">
        <v>195</v>
      </c>
    </row>
    <row r="35176" spans="1:13" hidden="1" x14ac:dyDescent="0.25">
      <c r="A35176" s="4">
        <v>40715</v>
      </c>
      <c r="B35176" s="17">
        <v>100</v>
      </c>
      <c r="C35176">
        <v>34741.129999999997</v>
      </c>
      <c r="D35176">
        <v>34535.300000000003</v>
      </c>
      <c r="E35176">
        <v>12.11</v>
      </c>
      <c r="F35176">
        <v>12.11</v>
      </c>
      <c r="G35176" s="4">
        <v>44105</v>
      </c>
      <c r="H35176">
        <v>2297</v>
      </c>
      <c r="I35176">
        <v>12.11</v>
      </c>
      <c r="J35176">
        <v>12.11</v>
      </c>
      <c r="K35176">
        <v>5</v>
      </c>
      <c r="L35176">
        <v>30</v>
      </c>
      <c r="M35176" t="s">
        <v>196</v>
      </c>
    </row>
    <row r="35177" spans="1:13" hidden="1" x14ac:dyDescent="0.25">
      <c r="A35177" s="4">
        <v>40715</v>
      </c>
      <c r="B35177" s="17">
        <v>0</v>
      </c>
      <c r="C35177">
        <v>51456.35</v>
      </c>
      <c r="D35177">
        <v>51263.61</v>
      </c>
      <c r="E35177">
        <v>0</v>
      </c>
      <c r="F35177">
        <v>0</v>
      </c>
      <c r="G35177" s="4">
        <v>42828</v>
      </c>
      <c r="H35177">
        <v>1433</v>
      </c>
      <c r="I35177">
        <v>0</v>
      </c>
      <c r="J35177">
        <v>0</v>
      </c>
      <c r="K35177">
        <v>0</v>
      </c>
      <c r="L35177">
        <v>26</v>
      </c>
      <c r="M35177" t="s">
        <v>192</v>
      </c>
    </row>
    <row r="35178" spans="1:13" hidden="1" x14ac:dyDescent="0.25">
      <c r="A35178" s="4">
        <v>40715</v>
      </c>
      <c r="B35178" s="17">
        <v>10</v>
      </c>
      <c r="C35178">
        <v>54391.91</v>
      </c>
      <c r="D35178">
        <v>54162.5</v>
      </c>
      <c r="E35178">
        <v>12.32</v>
      </c>
      <c r="F35178">
        <v>12.32</v>
      </c>
      <c r="G35178" s="4">
        <v>42646</v>
      </c>
      <c r="H35178">
        <v>1310</v>
      </c>
      <c r="I35178">
        <v>12.32</v>
      </c>
      <c r="J35178">
        <v>12.32</v>
      </c>
      <c r="K35178">
        <v>2</v>
      </c>
      <c r="L35178">
        <v>24</v>
      </c>
      <c r="M35178" t="s">
        <v>202</v>
      </c>
    </row>
    <row r="35179" spans="1:13" hidden="1" x14ac:dyDescent="0.25">
      <c r="A35179" s="4">
        <v>40715</v>
      </c>
      <c r="B35179" s="17">
        <v>20</v>
      </c>
      <c r="C35179">
        <v>42367.64</v>
      </c>
      <c r="D35179">
        <v>42240.27</v>
      </c>
      <c r="E35179">
        <v>12.18</v>
      </c>
      <c r="F35179">
        <v>12.19</v>
      </c>
      <c r="G35179" s="4">
        <v>43467</v>
      </c>
      <c r="H35179">
        <v>1862</v>
      </c>
      <c r="I35179">
        <v>12.19</v>
      </c>
      <c r="J35179">
        <v>12.18</v>
      </c>
      <c r="K35179">
        <v>2</v>
      </c>
      <c r="L35179">
        <v>28</v>
      </c>
      <c r="M35179" t="s">
        <v>168</v>
      </c>
    </row>
    <row r="35180" spans="1:13" hidden="1" x14ac:dyDescent="0.25">
      <c r="A35180" s="4">
        <v>40715</v>
      </c>
      <c r="B35180" s="17">
        <v>0</v>
      </c>
      <c r="C35180">
        <v>37809.089999999997</v>
      </c>
      <c r="D35180">
        <v>37631.65</v>
      </c>
      <c r="E35180">
        <v>0</v>
      </c>
      <c r="F35180">
        <v>0</v>
      </c>
      <c r="G35180" s="4">
        <v>43832</v>
      </c>
      <c r="H35180">
        <v>2110</v>
      </c>
      <c r="I35180">
        <v>0</v>
      </c>
      <c r="J35180">
        <v>0</v>
      </c>
      <c r="K35180">
        <v>0</v>
      </c>
      <c r="L35180">
        <v>29</v>
      </c>
      <c r="M35180" t="s">
        <v>179</v>
      </c>
    </row>
    <row r="35181" spans="1:13" hidden="1" x14ac:dyDescent="0.25">
      <c r="A35181" s="4">
        <v>40715</v>
      </c>
      <c r="B35181" s="17">
        <v>100</v>
      </c>
      <c r="C35181">
        <v>55992.36</v>
      </c>
      <c r="D35181">
        <v>55810.18</v>
      </c>
      <c r="E35181">
        <v>12.32</v>
      </c>
      <c r="F35181">
        <v>12.32</v>
      </c>
      <c r="G35181" s="4">
        <v>42552</v>
      </c>
      <c r="H35181">
        <v>1245</v>
      </c>
      <c r="I35181">
        <v>12.32</v>
      </c>
      <c r="J35181">
        <v>12.32</v>
      </c>
      <c r="K35181">
        <v>1</v>
      </c>
      <c r="L35181">
        <v>23</v>
      </c>
      <c r="M35181" t="s">
        <v>186</v>
      </c>
    </row>
    <row r="35182" spans="1:13" hidden="1" x14ac:dyDescent="0.25">
      <c r="A35182" s="4">
        <v>40715</v>
      </c>
      <c r="B35182" s="17">
        <v>0</v>
      </c>
      <c r="C35182">
        <v>57589.06</v>
      </c>
      <c r="D35182">
        <v>57406.21</v>
      </c>
      <c r="E35182">
        <v>0</v>
      </c>
      <c r="F35182">
        <v>0</v>
      </c>
      <c r="G35182" s="4">
        <v>42461</v>
      </c>
      <c r="H35182">
        <v>1182</v>
      </c>
      <c r="I35182">
        <v>0</v>
      </c>
      <c r="J35182">
        <v>0</v>
      </c>
      <c r="K35182">
        <v>0</v>
      </c>
      <c r="L35182">
        <v>22</v>
      </c>
      <c r="M35182" t="s">
        <v>201</v>
      </c>
    </row>
    <row r="35183" spans="1:13" hidden="1" x14ac:dyDescent="0.25">
      <c r="A35183" s="4">
        <v>40715</v>
      </c>
      <c r="B35183" s="17">
        <v>0</v>
      </c>
      <c r="C35183">
        <v>60834.879999999997</v>
      </c>
      <c r="D35183">
        <v>60678.01</v>
      </c>
      <c r="E35183">
        <v>0</v>
      </c>
      <c r="F35183">
        <v>0</v>
      </c>
      <c r="G35183" s="4">
        <v>42278</v>
      </c>
      <c r="H35183">
        <v>1062</v>
      </c>
      <c r="I35183">
        <v>0</v>
      </c>
      <c r="J35183">
        <v>0</v>
      </c>
      <c r="K35183">
        <v>0</v>
      </c>
      <c r="L35183">
        <v>20</v>
      </c>
      <c r="M35183" t="s">
        <v>187</v>
      </c>
    </row>
    <row r="35184" spans="1:13" hidden="1" x14ac:dyDescent="0.25">
      <c r="A35184" s="4">
        <v>40715</v>
      </c>
      <c r="B35184" s="17">
        <v>0</v>
      </c>
      <c r="C35184">
        <v>30173.78</v>
      </c>
      <c r="D35184">
        <v>29982.21</v>
      </c>
      <c r="E35184">
        <v>0</v>
      </c>
      <c r="F35184">
        <v>0</v>
      </c>
      <c r="G35184" s="4">
        <v>44564</v>
      </c>
      <c r="H35184">
        <v>2604</v>
      </c>
      <c r="I35184">
        <v>0</v>
      </c>
      <c r="J35184">
        <v>0</v>
      </c>
      <c r="K35184">
        <v>0</v>
      </c>
      <c r="L35184">
        <v>32</v>
      </c>
      <c r="M35184" t="s">
        <v>145</v>
      </c>
    </row>
    <row r="35185" spans="1:13" hidden="1" x14ac:dyDescent="0.25">
      <c r="A35185" s="4">
        <v>40715</v>
      </c>
      <c r="B35185" s="17">
        <v>0</v>
      </c>
      <c r="C35185">
        <v>68230.009999999995</v>
      </c>
      <c r="D35185">
        <v>68043.87</v>
      </c>
      <c r="E35185">
        <v>0</v>
      </c>
      <c r="F35185">
        <v>0</v>
      </c>
      <c r="G35185" s="4">
        <v>41913</v>
      </c>
      <c r="H35185">
        <v>814</v>
      </c>
      <c r="I35185">
        <v>0</v>
      </c>
      <c r="J35185">
        <v>0</v>
      </c>
      <c r="K35185">
        <v>0</v>
      </c>
      <c r="L35185">
        <v>16</v>
      </c>
      <c r="M35185" t="s">
        <v>176</v>
      </c>
    </row>
    <row r="35186" spans="1:13" hidden="1" x14ac:dyDescent="0.25">
      <c r="A35186" s="4">
        <v>40715</v>
      </c>
      <c r="B35186" s="17">
        <v>10</v>
      </c>
      <c r="C35186">
        <v>64386.74</v>
      </c>
      <c r="D35186">
        <v>64214.39</v>
      </c>
      <c r="E35186">
        <v>12.44</v>
      </c>
      <c r="F35186">
        <v>12.44</v>
      </c>
      <c r="G35186" s="4">
        <v>42095</v>
      </c>
      <c r="H35186">
        <v>937</v>
      </c>
      <c r="I35186">
        <v>12.44</v>
      </c>
      <c r="J35186">
        <v>12.44</v>
      </c>
      <c r="K35186">
        <v>1</v>
      </c>
      <c r="L35186">
        <v>18</v>
      </c>
      <c r="M35186" t="s">
        <v>169</v>
      </c>
    </row>
    <row r="35187" spans="1:13" hidden="1" x14ac:dyDescent="0.25">
      <c r="A35187" s="4">
        <v>40715</v>
      </c>
      <c r="B35187" s="17">
        <v>10</v>
      </c>
      <c r="C35187">
        <v>62685.55</v>
      </c>
      <c r="D35187">
        <v>62484.480000000003</v>
      </c>
      <c r="E35187">
        <v>12.41</v>
      </c>
      <c r="F35187">
        <v>12.41</v>
      </c>
      <c r="G35187" s="4">
        <v>42186</v>
      </c>
      <c r="H35187">
        <v>998</v>
      </c>
      <c r="I35187">
        <v>12.41</v>
      </c>
      <c r="J35187">
        <v>12.41</v>
      </c>
      <c r="K35187">
        <v>1</v>
      </c>
      <c r="L35187">
        <v>19</v>
      </c>
      <c r="M35187" t="s">
        <v>171</v>
      </c>
    </row>
    <row r="35188" spans="1:13" hidden="1" x14ac:dyDescent="0.25">
      <c r="A35188" s="4">
        <v>40715</v>
      </c>
      <c r="B35188" s="17">
        <v>110</v>
      </c>
      <c r="C35188">
        <v>70308.47</v>
      </c>
      <c r="D35188">
        <v>70139.61</v>
      </c>
      <c r="E35188">
        <v>12.48</v>
      </c>
      <c r="F35188">
        <v>12.48</v>
      </c>
      <c r="G35188" s="4">
        <v>41821</v>
      </c>
      <c r="H35188">
        <v>749</v>
      </c>
      <c r="I35188">
        <v>12.48</v>
      </c>
      <c r="J35188">
        <v>12.48</v>
      </c>
      <c r="K35188">
        <v>3</v>
      </c>
      <c r="L35188">
        <v>15</v>
      </c>
      <c r="M35188" t="s">
        <v>175</v>
      </c>
    </row>
    <row r="35189" spans="1:13" hidden="1" x14ac:dyDescent="0.25">
      <c r="A35189" s="4">
        <v>40715</v>
      </c>
      <c r="B35189" s="17">
        <v>280</v>
      </c>
      <c r="C35189">
        <v>72306.87</v>
      </c>
      <c r="D35189">
        <v>72147.240000000005</v>
      </c>
      <c r="E35189">
        <v>12.49</v>
      </c>
      <c r="F35189">
        <v>12.49</v>
      </c>
      <c r="G35189" s="4">
        <v>41730</v>
      </c>
      <c r="H35189">
        <v>688</v>
      </c>
      <c r="I35189">
        <v>12.49</v>
      </c>
      <c r="J35189">
        <v>12.49</v>
      </c>
      <c r="K35189">
        <v>7</v>
      </c>
      <c r="L35189">
        <v>14</v>
      </c>
      <c r="M35189" t="s">
        <v>170</v>
      </c>
    </row>
    <row r="35190" spans="1:13" hidden="1" x14ac:dyDescent="0.25">
      <c r="A35190" s="4">
        <v>40715</v>
      </c>
      <c r="B35190" s="17">
        <v>40</v>
      </c>
      <c r="C35190">
        <v>47365.16</v>
      </c>
      <c r="D35190">
        <v>47145.82</v>
      </c>
      <c r="E35190">
        <v>12.24</v>
      </c>
      <c r="F35190">
        <v>12.24</v>
      </c>
      <c r="G35190" s="4">
        <v>43102</v>
      </c>
      <c r="H35190">
        <v>1617</v>
      </c>
      <c r="I35190">
        <v>12.24</v>
      </c>
      <c r="J35190">
        <v>12.24</v>
      </c>
      <c r="K35190">
        <v>3</v>
      </c>
      <c r="L35190">
        <v>27</v>
      </c>
      <c r="M35190" t="s">
        <v>150</v>
      </c>
    </row>
    <row r="35191" spans="1:13" hidden="1" x14ac:dyDescent="0.25">
      <c r="A35191" s="4">
        <v>40715</v>
      </c>
      <c r="B35191" s="17">
        <v>1415</v>
      </c>
      <c r="C35191">
        <v>76530.13</v>
      </c>
      <c r="D35191">
        <v>76407.199999999997</v>
      </c>
      <c r="E35191">
        <v>12.47</v>
      </c>
      <c r="F35191">
        <v>12.54</v>
      </c>
      <c r="G35191" s="4">
        <v>41548</v>
      </c>
      <c r="H35191">
        <v>566</v>
      </c>
      <c r="I35191">
        <v>12.54</v>
      </c>
      <c r="J35191">
        <v>12.47</v>
      </c>
      <c r="K35191">
        <v>5</v>
      </c>
      <c r="L35191">
        <v>12</v>
      </c>
      <c r="M35191" t="s">
        <v>156</v>
      </c>
    </row>
    <row r="35192" spans="1:13" hidden="1" x14ac:dyDescent="0.25">
      <c r="A35192" s="4">
        <v>40715</v>
      </c>
      <c r="B35192" s="17">
        <v>1410</v>
      </c>
      <c r="C35192">
        <v>85956.9</v>
      </c>
      <c r="D35192">
        <v>85899.44</v>
      </c>
      <c r="E35192">
        <v>12.55</v>
      </c>
      <c r="F35192">
        <v>12.59</v>
      </c>
      <c r="G35192" s="4">
        <v>41183</v>
      </c>
      <c r="H35192">
        <v>320</v>
      </c>
      <c r="I35192">
        <v>12.59</v>
      </c>
      <c r="J35192">
        <v>12.55</v>
      </c>
      <c r="K35192">
        <v>9</v>
      </c>
      <c r="L35192">
        <v>8</v>
      </c>
      <c r="M35192" t="s">
        <v>151</v>
      </c>
    </row>
    <row r="35193" spans="1:13" hidden="1" x14ac:dyDescent="0.25">
      <c r="A35193" s="4">
        <v>40715</v>
      </c>
      <c r="B35193" s="17">
        <v>400</v>
      </c>
      <c r="C35193">
        <v>59141.03</v>
      </c>
      <c r="D35193">
        <v>58974.78</v>
      </c>
      <c r="E35193">
        <v>12.33</v>
      </c>
      <c r="F35193">
        <v>12.36</v>
      </c>
      <c r="G35193" s="4">
        <v>42373</v>
      </c>
      <c r="H35193">
        <v>1122</v>
      </c>
      <c r="I35193">
        <v>12.37</v>
      </c>
      <c r="J35193">
        <v>12.33</v>
      </c>
      <c r="K35193">
        <v>10</v>
      </c>
      <c r="L35193">
        <v>21</v>
      </c>
      <c r="M35193" t="s">
        <v>122</v>
      </c>
    </row>
    <row r="35194" spans="1:13" hidden="1" x14ac:dyDescent="0.25">
      <c r="A35194" s="4">
        <v>40715</v>
      </c>
      <c r="B35194" s="17">
        <v>2435</v>
      </c>
      <c r="C35194">
        <v>33771.49</v>
      </c>
      <c r="D35194">
        <v>33571.69</v>
      </c>
      <c r="E35194">
        <v>12.13</v>
      </c>
      <c r="F35194">
        <v>12.17</v>
      </c>
      <c r="G35194" s="4">
        <v>44200</v>
      </c>
      <c r="H35194">
        <v>2357</v>
      </c>
      <c r="I35194">
        <v>12.17</v>
      </c>
      <c r="J35194">
        <v>12.12</v>
      </c>
      <c r="K35194">
        <v>69</v>
      </c>
      <c r="L35194">
        <v>31</v>
      </c>
      <c r="M35194" t="s">
        <v>178</v>
      </c>
    </row>
    <row r="35195" spans="1:13" hidden="1" x14ac:dyDescent="0.25">
      <c r="A35195" s="4">
        <v>40715</v>
      </c>
      <c r="B35195" s="17">
        <v>8770</v>
      </c>
      <c r="C35195">
        <v>91202.32</v>
      </c>
      <c r="D35195">
        <v>91184.54</v>
      </c>
      <c r="E35195">
        <v>12.51</v>
      </c>
      <c r="F35195">
        <v>12.53</v>
      </c>
      <c r="G35195" s="4">
        <v>41001</v>
      </c>
      <c r="H35195">
        <v>195</v>
      </c>
      <c r="I35195">
        <v>12.53</v>
      </c>
      <c r="J35195">
        <v>12.51</v>
      </c>
      <c r="K35195">
        <v>13</v>
      </c>
      <c r="L35195">
        <v>6</v>
      </c>
      <c r="M35195" t="s">
        <v>152</v>
      </c>
    </row>
    <row r="35196" spans="1:13" hidden="1" x14ac:dyDescent="0.25">
      <c r="A35196" s="4">
        <v>40715</v>
      </c>
      <c r="B35196" s="17">
        <v>1462</v>
      </c>
      <c r="C35196">
        <v>81245.990000000005</v>
      </c>
      <c r="D35196">
        <v>81157.820000000007</v>
      </c>
      <c r="E35196">
        <v>12.52</v>
      </c>
      <c r="F35196">
        <v>12.55</v>
      </c>
      <c r="G35196" s="4">
        <v>41365</v>
      </c>
      <c r="H35196">
        <v>438</v>
      </c>
      <c r="I35196">
        <v>12.55</v>
      </c>
      <c r="J35196">
        <v>12.52</v>
      </c>
      <c r="K35196">
        <v>13</v>
      </c>
      <c r="L35196">
        <v>10</v>
      </c>
      <c r="M35196" t="s">
        <v>161</v>
      </c>
    </row>
    <row r="35197" spans="1:13" hidden="1" x14ac:dyDescent="0.25">
      <c r="A35197" s="4">
        <v>40715</v>
      </c>
      <c r="B35197" s="17">
        <v>445</v>
      </c>
      <c r="C35197">
        <v>98729.84</v>
      </c>
      <c r="D35197">
        <v>98729.11</v>
      </c>
      <c r="E35197">
        <v>12.2</v>
      </c>
      <c r="F35197">
        <v>12.2</v>
      </c>
      <c r="G35197" s="4">
        <v>40756</v>
      </c>
      <c r="H35197">
        <v>28</v>
      </c>
      <c r="I35197">
        <v>12.2</v>
      </c>
      <c r="J35197">
        <v>12.2</v>
      </c>
      <c r="K35197">
        <v>3</v>
      </c>
      <c r="L35197">
        <v>2</v>
      </c>
      <c r="M35197" t="s">
        <v>203</v>
      </c>
    </row>
    <row r="35198" spans="1:13" hidden="1" x14ac:dyDescent="0.25">
      <c r="A35198" s="4">
        <v>40715</v>
      </c>
      <c r="B35198" s="17">
        <v>22250</v>
      </c>
      <c r="C35198">
        <v>52921.7</v>
      </c>
      <c r="D35198">
        <v>52739.88</v>
      </c>
      <c r="E35198">
        <v>12.24</v>
      </c>
      <c r="F35198">
        <v>12.27</v>
      </c>
      <c r="G35198" s="4">
        <v>42737</v>
      </c>
      <c r="H35198">
        <v>1371</v>
      </c>
      <c r="I35198">
        <v>12.28</v>
      </c>
      <c r="J35198">
        <v>12.22</v>
      </c>
      <c r="K35198">
        <v>367</v>
      </c>
      <c r="L35198">
        <v>25</v>
      </c>
      <c r="M35198" t="s">
        <v>119</v>
      </c>
    </row>
    <row r="35199" spans="1:13" hidden="1" x14ac:dyDescent="0.25">
      <c r="A35199" s="4">
        <v>40715</v>
      </c>
      <c r="B35199" s="17">
        <v>11065</v>
      </c>
      <c r="C35199">
        <v>97687.28</v>
      </c>
      <c r="D35199">
        <v>97686.69</v>
      </c>
      <c r="E35199">
        <v>12.257</v>
      </c>
      <c r="F35199">
        <v>12.26</v>
      </c>
      <c r="G35199" s="4">
        <v>40787</v>
      </c>
      <c r="H35199">
        <v>51</v>
      </c>
      <c r="I35199">
        <v>12.26</v>
      </c>
      <c r="J35199">
        <v>12.25</v>
      </c>
      <c r="K35199">
        <v>12</v>
      </c>
      <c r="L35199">
        <v>3</v>
      </c>
      <c r="M35199" t="s">
        <v>204</v>
      </c>
    </row>
    <row r="35200" spans="1:13" hidden="1" x14ac:dyDescent="0.25">
      <c r="A35200" s="4">
        <v>40715</v>
      </c>
      <c r="B35200" s="17">
        <v>38995</v>
      </c>
      <c r="C35200">
        <v>66187.210000000006</v>
      </c>
      <c r="D35200">
        <v>66042.259999999995</v>
      </c>
      <c r="E35200">
        <v>12.39</v>
      </c>
      <c r="F35200">
        <v>12.44</v>
      </c>
      <c r="G35200" s="4">
        <v>42006</v>
      </c>
      <c r="H35200">
        <v>876</v>
      </c>
      <c r="I35200">
        <v>12.45</v>
      </c>
      <c r="J35200">
        <v>12.39</v>
      </c>
      <c r="K35200">
        <v>241</v>
      </c>
      <c r="L35200">
        <v>17</v>
      </c>
      <c r="M35200" t="s">
        <v>131</v>
      </c>
    </row>
    <row r="35201" spans="1:13" hidden="1" x14ac:dyDescent="0.25">
      <c r="A35201" s="4">
        <v>40715</v>
      </c>
      <c r="B35201" s="17">
        <v>81680</v>
      </c>
      <c r="C35201">
        <v>78906.2</v>
      </c>
      <c r="D35201">
        <v>78794.149999999994</v>
      </c>
      <c r="E35201">
        <v>12.49</v>
      </c>
      <c r="F35201">
        <v>12.55</v>
      </c>
      <c r="G35201" s="4">
        <v>41456</v>
      </c>
      <c r="H35201">
        <v>501</v>
      </c>
      <c r="I35201">
        <v>12.55</v>
      </c>
      <c r="J35201">
        <v>12.49</v>
      </c>
      <c r="K35201">
        <v>227</v>
      </c>
      <c r="L35201">
        <v>11</v>
      </c>
      <c r="M35201" t="s">
        <v>162</v>
      </c>
    </row>
    <row r="35202" spans="1:13" hidden="1" x14ac:dyDescent="0.25">
      <c r="A35202" s="4">
        <v>40715</v>
      </c>
      <c r="B35202" s="17">
        <v>139190</v>
      </c>
      <c r="C35202">
        <v>74382.070000000007</v>
      </c>
      <c r="D35202">
        <v>74248.95</v>
      </c>
      <c r="E35202">
        <v>12.42</v>
      </c>
      <c r="F35202">
        <v>12.47</v>
      </c>
      <c r="G35202" s="4">
        <v>41641</v>
      </c>
      <c r="H35202">
        <v>627</v>
      </c>
      <c r="I35202">
        <v>12.48</v>
      </c>
      <c r="J35202">
        <v>12.41</v>
      </c>
      <c r="K35202">
        <v>510</v>
      </c>
      <c r="L35202">
        <v>13</v>
      </c>
      <c r="M35202" t="s">
        <v>130</v>
      </c>
    </row>
    <row r="35203" spans="1:13" hidden="1" x14ac:dyDescent="0.25">
      <c r="A35203" s="4">
        <v>40715</v>
      </c>
      <c r="B35203" s="17">
        <v>97435</v>
      </c>
      <c r="C35203">
        <v>88572.97</v>
      </c>
      <c r="D35203">
        <v>88533.83</v>
      </c>
      <c r="E35203">
        <v>12.54</v>
      </c>
      <c r="F35203">
        <v>12.57</v>
      </c>
      <c r="G35203" s="4">
        <v>41092</v>
      </c>
      <c r="H35203">
        <v>257</v>
      </c>
      <c r="I35203">
        <v>12.58</v>
      </c>
      <c r="J35203">
        <v>12.54</v>
      </c>
      <c r="K35203">
        <v>146</v>
      </c>
      <c r="L35203">
        <v>7</v>
      </c>
      <c r="M35203" t="s">
        <v>149</v>
      </c>
    </row>
    <row r="35204" spans="1:13" hidden="1" x14ac:dyDescent="0.25">
      <c r="A35204" s="4">
        <v>40715</v>
      </c>
      <c r="B35204" s="17">
        <v>354155</v>
      </c>
      <c r="C35204">
        <v>83541.75</v>
      </c>
      <c r="D35204">
        <v>83463.490000000005</v>
      </c>
      <c r="E35204">
        <v>12.52</v>
      </c>
      <c r="F35204">
        <v>12.55</v>
      </c>
      <c r="G35204" s="4">
        <v>41276</v>
      </c>
      <c r="H35204">
        <v>379</v>
      </c>
      <c r="I35204">
        <v>12.57</v>
      </c>
      <c r="J35204">
        <v>12.51</v>
      </c>
      <c r="K35204">
        <v>678</v>
      </c>
      <c r="L35204">
        <v>9</v>
      </c>
      <c r="M35204" t="s">
        <v>121</v>
      </c>
    </row>
    <row r="35205" spans="1:13" hidden="1" x14ac:dyDescent="0.25">
      <c r="A35205" s="4">
        <v>40715</v>
      </c>
      <c r="B35205" s="17">
        <v>252320</v>
      </c>
      <c r="C35205">
        <v>96731.83</v>
      </c>
      <c r="D35205">
        <v>96730.09</v>
      </c>
      <c r="E35205">
        <v>12.34</v>
      </c>
      <c r="F35205">
        <v>12.34</v>
      </c>
      <c r="G35205" s="4">
        <v>40819</v>
      </c>
      <c r="H35205">
        <v>72</v>
      </c>
      <c r="I35205">
        <v>12.35</v>
      </c>
      <c r="J35205">
        <v>12.34</v>
      </c>
      <c r="K35205">
        <v>78</v>
      </c>
      <c r="L35205">
        <v>4</v>
      </c>
      <c r="M35205" t="s">
        <v>118</v>
      </c>
    </row>
    <row r="35206" spans="1:13" hidden="1" x14ac:dyDescent="0.25">
      <c r="A35206" s="4">
        <v>40715</v>
      </c>
      <c r="B35206" s="17">
        <v>262083</v>
      </c>
      <c r="C35206">
        <v>93963.57</v>
      </c>
      <c r="D35206">
        <v>93951.24</v>
      </c>
      <c r="E35206">
        <v>12.42</v>
      </c>
      <c r="F35206">
        <v>12.44</v>
      </c>
      <c r="G35206" s="4">
        <v>40910</v>
      </c>
      <c r="H35206">
        <v>133</v>
      </c>
      <c r="I35206">
        <v>12.45</v>
      </c>
      <c r="J35206">
        <v>12.42</v>
      </c>
      <c r="K35206">
        <v>161</v>
      </c>
      <c r="L35206">
        <v>5</v>
      </c>
      <c r="M35206" t="s">
        <v>135</v>
      </c>
    </row>
    <row r="35207" spans="1:13" hidden="1" x14ac:dyDescent="0.25">
      <c r="A35207" s="4">
        <v>40715</v>
      </c>
      <c r="B35207" s="17">
        <v>144598</v>
      </c>
      <c r="C35207">
        <v>99682.58</v>
      </c>
      <c r="D35207">
        <v>99682.6</v>
      </c>
      <c r="E35207">
        <v>12.13</v>
      </c>
      <c r="F35207">
        <v>12.125</v>
      </c>
      <c r="G35207" s="4">
        <v>40725</v>
      </c>
      <c r="H35207">
        <v>7</v>
      </c>
      <c r="I35207">
        <v>12.13</v>
      </c>
      <c r="J35207">
        <v>12.11</v>
      </c>
      <c r="K35207">
        <v>36</v>
      </c>
      <c r="L35207">
        <v>1</v>
      </c>
      <c r="M35207" t="s">
        <v>123</v>
      </c>
    </row>
    <row r="35208" spans="1:13" hidden="1" x14ac:dyDescent="0.25">
      <c r="A35208" s="4">
        <v>40716</v>
      </c>
      <c r="B35208" s="17">
        <v>0</v>
      </c>
      <c r="C35208">
        <v>21357.8</v>
      </c>
      <c r="D35208">
        <v>21352.65</v>
      </c>
      <c r="E35208">
        <v>0</v>
      </c>
      <c r="F35208">
        <v>0</v>
      </c>
      <c r="G35208" s="4">
        <v>45659</v>
      </c>
      <c r="H35208">
        <v>3347</v>
      </c>
      <c r="I35208">
        <v>0</v>
      </c>
      <c r="J35208">
        <v>0</v>
      </c>
      <c r="K35208">
        <v>0</v>
      </c>
      <c r="L35208">
        <v>35</v>
      </c>
      <c r="M35208" t="s">
        <v>189</v>
      </c>
    </row>
    <row r="35209" spans="1:13" hidden="1" x14ac:dyDescent="0.25">
      <c r="A35209" s="4">
        <v>40716</v>
      </c>
      <c r="B35209" s="17">
        <v>0</v>
      </c>
      <c r="C35209">
        <v>23948.06</v>
      </c>
      <c r="D35209">
        <v>23948.06</v>
      </c>
      <c r="E35209">
        <v>0</v>
      </c>
      <c r="F35209">
        <v>0</v>
      </c>
      <c r="G35209" s="4">
        <v>45293</v>
      </c>
      <c r="H35209">
        <v>3098</v>
      </c>
      <c r="I35209">
        <v>0</v>
      </c>
      <c r="J35209">
        <v>0</v>
      </c>
      <c r="K35209">
        <v>0</v>
      </c>
      <c r="L35209">
        <v>34</v>
      </c>
      <c r="M35209" t="s">
        <v>194</v>
      </c>
    </row>
    <row r="35210" spans="1:13" hidden="1" x14ac:dyDescent="0.25">
      <c r="A35210" s="4">
        <v>40716</v>
      </c>
      <c r="B35210" s="17">
        <v>0</v>
      </c>
      <c r="C35210">
        <v>26789.87</v>
      </c>
      <c r="D35210">
        <v>26798.1</v>
      </c>
      <c r="E35210">
        <v>0</v>
      </c>
      <c r="F35210">
        <v>0</v>
      </c>
      <c r="G35210" s="4">
        <v>44928</v>
      </c>
      <c r="H35210">
        <v>2852</v>
      </c>
      <c r="I35210">
        <v>0</v>
      </c>
      <c r="J35210">
        <v>0</v>
      </c>
      <c r="K35210">
        <v>0</v>
      </c>
      <c r="L35210">
        <v>33</v>
      </c>
      <c r="M35210" t="s">
        <v>195</v>
      </c>
    </row>
    <row r="35211" spans="1:13" hidden="1" x14ac:dyDescent="0.25">
      <c r="A35211" s="4">
        <v>40716</v>
      </c>
      <c r="B35211" s="17">
        <v>0</v>
      </c>
      <c r="C35211">
        <v>34551</v>
      </c>
      <c r="D35211">
        <v>34585.26</v>
      </c>
      <c r="E35211">
        <v>0</v>
      </c>
      <c r="F35211">
        <v>0</v>
      </c>
      <c r="G35211" s="4">
        <v>44105</v>
      </c>
      <c r="H35211">
        <v>2296</v>
      </c>
      <c r="I35211">
        <v>0</v>
      </c>
      <c r="J35211">
        <v>0</v>
      </c>
      <c r="K35211">
        <v>0</v>
      </c>
      <c r="L35211">
        <v>30</v>
      </c>
      <c r="M35211" t="s">
        <v>196</v>
      </c>
    </row>
    <row r="35212" spans="1:13" hidden="1" x14ac:dyDescent="0.25">
      <c r="A35212" s="4">
        <v>40716</v>
      </c>
      <c r="B35212" s="17">
        <v>0</v>
      </c>
      <c r="C35212">
        <v>51286.92</v>
      </c>
      <c r="D35212">
        <v>51347.82</v>
      </c>
      <c r="E35212">
        <v>0</v>
      </c>
      <c r="F35212">
        <v>0</v>
      </c>
      <c r="G35212" s="4">
        <v>42828</v>
      </c>
      <c r="H35212">
        <v>1432</v>
      </c>
      <c r="I35212">
        <v>0</v>
      </c>
      <c r="J35212">
        <v>0</v>
      </c>
      <c r="K35212">
        <v>0</v>
      </c>
      <c r="L35212">
        <v>26</v>
      </c>
      <c r="M35212" t="s">
        <v>192</v>
      </c>
    </row>
    <row r="35213" spans="1:13" hidden="1" x14ac:dyDescent="0.25">
      <c r="A35213" s="4">
        <v>40716</v>
      </c>
      <c r="B35213" s="17">
        <v>5</v>
      </c>
      <c r="C35213">
        <v>54187.13</v>
      </c>
      <c r="D35213">
        <v>54187.47</v>
      </c>
      <c r="E35213">
        <v>12.32</v>
      </c>
      <c r="F35213">
        <v>12.32</v>
      </c>
      <c r="G35213" s="4">
        <v>42646</v>
      </c>
      <c r="H35213">
        <v>1309</v>
      </c>
      <c r="I35213">
        <v>12.32</v>
      </c>
      <c r="J35213">
        <v>12.32</v>
      </c>
      <c r="K35213">
        <v>1</v>
      </c>
      <c r="L35213">
        <v>24</v>
      </c>
      <c r="M35213" t="s">
        <v>202</v>
      </c>
    </row>
    <row r="35214" spans="1:13" hidden="1" x14ac:dyDescent="0.25">
      <c r="A35214" s="4">
        <v>40716</v>
      </c>
      <c r="B35214" s="17">
        <v>0</v>
      </c>
      <c r="C35214">
        <v>42259.48</v>
      </c>
      <c r="D35214">
        <v>42205.88</v>
      </c>
      <c r="E35214">
        <v>0</v>
      </c>
      <c r="F35214">
        <v>0</v>
      </c>
      <c r="G35214" s="4">
        <v>43467</v>
      </c>
      <c r="H35214">
        <v>1861</v>
      </c>
      <c r="I35214">
        <v>0</v>
      </c>
      <c r="J35214">
        <v>0</v>
      </c>
      <c r="K35214">
        <v>0</v>
      </c>
      <c r="L35214">
        <v>28</v>
      </c>
      <c r="M35214" t="s">
        <v>168</v>
      </c>
    </row>
    <row r="35215" spans="1:13" hidden="1" x14ac:dyDescent="0.25">
      <c r="A35215" s="4">
        <v>40716</v>
      </c>
      <c r="B35215" s="17">
        <v>0</v>
      </c>
      <c r="C35215">
        <v>37648.76</v>
      </c>
      <c r="D35215">
        <v>37648.800000000003</v>
      </c>
      <c r="E35215">
        <v>0</v>
      </c>
      <c r="F35215">
        <v>0</v>
      </c>
      <c r="G35215" s="4">
        <v>43832</v>
      </c>
      <c r="H35215">
        <v>2109</v>
      </c>
      <c r="I35215">
        <v>0</v>
      </c>
      <c r="J35215">
        <v>0</v>
      </c>
      <c r="K35215">
        <v>0</v>
      </c>
      <c r="L35215">
        <v>29</v>
      </c>
      <c r="M35215" t="s">
        <v>179</v>
      </c>
    </row>
    <row r="35216" spans="1:13" hidden="1" x14ac:dyDescent="0.25">
      <c r="A35216" s="4">
        <v>40716</v>
      </c>
      <c r="B35216" s="17">
        <v>0</v>
      </c>
      <c r="C35216">
        <v>55835.56</v>
      </c>
      <c r="D35216">
        <v>55828.43</v>
      </c>
      <c r="E35216">
        <v>0</v>
      </c>
      <c r="F35216">
        <v>0</v>
      </c>
      <c r="G35216" s="4">
        <v>42552</v>
      </c>
      <c r="H35216">
        <v>1244</v>
      </c>
      <c r="I35216">
        <v>0</v>
      </c>
      <c r="J35216">
        <v>0</v>
      </c>
      <c r="K35216">
        <v>0</v>
      </c>
      <c r="L35216">
        <v>23</v>
      </c>
      <c r="M35216" t="s">
        <v>186</v>
      </c>
    </row>
    <row r="35217" spans="1:13" hidden="1" x14ac:dyDescent="0.25">
      <c r="A35217" s="4">
        <v>40716</v>
      </c>
      <c r="B35217" s="17">
        <v>0</v>
      </c>
      <c r="C35217">
        <v>57432.31</v>
      </c>
      <c r="D35217">
        <v>57469.279999999999</v>
      </c>
      <c r="E35217">
        <v>0</v>
      </c>
      <c r="F35217">
        <v>0</v>
      </c>
      <c r="G35217" s="4">
        <v>42461</v>
      </c>
      <c r="H35217">
        <v>1181</v>
      </c>
      <c r="I35217">
        <v>0</v>
      </c>
      <c r="J35217">
        <v>0</v>
      </c>
      <c r="K35217">
        <v>0</v>
      </c>
      <c r="L35217">
        <v>22</v>
      </c>
      <c r="M35217" t="s">
        <v>201</v>
      </c>
    </row>
    <row r="35218" spans="1:13" hidden="1" x14ac:dyDescent="0.25">
      <c r="A35218" s="4">
        <v>40716</v>
      </c>
      <c r="B35218" s="17">
        <v>100</v>
      </c>
      <c r="C35218">
        <v>60705.599999999999</v>
      </c>
      <c r="D35218">
        <v>60678.45</v>
      </c>
      <c r="E35218">
        <v>12.4</v>
      </c>
      <c r="F35218">
        <v>12.4</v>
      </c>
      <c r="G35218" s="4">
        <v>42278</v>
      </c>
      <c r="H35218">
        <v>1061</v>
      </c>
      <c r="I35218">
        <v>12.4</v>
      </c>
      <c r="J35218">
        <v>12.4</v>
      </c>
      <c r="K35218">
        <v>3</v>
      </c>
      <c r="L35218">
        <v>20</v>
      </c>
      <c r="M35218" t="s">
        <v>187</v>
      </c>
    </row>
    <row r="35219" spans="1:13" hidden="1" x14ac:dyDescent="0.25">
      <c r="A35219" s="4">
        <v>40716</v>
      </c>
      <c r="B35219" s="17">
        <v>0</v>
      </c>
      <c r="C35219">
        <v>29995.84</v>
      </c>
      <c r="D35219">
        <v>30012.71</v>
      </c>
      <c r="E35219">
        <v>0</v>
      </c>
      <c r="F35219">
        <v>0</v>
      </c>
      <c r="G35219" s="4">
        <v>44564</v>
      </c>
      <c r="H35219">
        <v>2603</v>
      </c>
      <c r="I35219">
        <v>0</v>
      </c>
      <c r="J35219">
        <v>0</v>
      </c>
      <c r="K35219">
        <v>0</v>
      </c>
      <c r="L35219">
        <v>32</v>
      </c>
      <c r="M35219" t="s">
        <v>145</v>
      </c>
    </row>
    <row r="35220" spans="1:13" hidden="1" x14ac:dyDescent="0.25">
      <c r="A35220" s="4">
        <v>40716</v>
      </c>
      <c r="B35220" s="17">
        <v>90</v>
      </c>
      <c r="C35220">
        <v>68074.81</v>
      </c>
      <c r="D35220">
        <v>68123.17</v>
      </c>
      <c r="E35220">
        <v>12.44</v>
      </c>
      <c r="F35220">
        <v>12.46</v>
      </c>
      <c r="G35220" s="4">
        <v>41913</v>
      </c>
      <c r="H35220">
        <v>813</v>
      </c>
      <c r="I35220">
        <v>12.46</v>
      </c>
      <c r="J35220">
        <v>12.44</v>
      </c>
      <c r="K35220">
        <v>7</v>
      </c>
      <c r="L35220">
        <v>16</v>
      </c>
      <c r="M35220" t="s">
        <v>176</v>
      </c>
    </row>
    <row r="35221" spans="1:13" hidden="1" x14ac:dyDescent="0.25">
      <c r="A35221" s="4">
        <v>40716</v>
      </c>
      <c r="B35221" s="17">
        <v>25</v>
      </c>
      <c r="C35221">
        <v>64243.59</v>
      </c>
      <c r="D35221">
        <v>64287.42</v>
      </c>
      <c r="E35221">
        <v>12.42</v>
      </c>
      <c r="F35221">
        <v>12.42</v>
      </c>
      <c r="G35221" s="4">
        <v>42095</v>
      </c>
      <c r="H35221">
        <v>936</v>
      </c>
      <c r="I35221">
        <v>12.42</v>
      </c>
      <c r="J35221">
        <v>12.42</v>
      </c>
      <c r="K35221">
        <v>3</v>
      </c>
      <c r="L35221">
        <v>18</v>
      </c>
      <c r="M35221" t="s">
        <v>169</v>
      </c>
    </row>
    <row r="35222" spans="1:13" hidden="1" x14ac:dyDescent="0.25">
      <c r="A35222" s="4">
        <v>40716</v>
      </c>
      <c r="B35222" s="17">
        <v>255</v>
      </c>
      <c r="C35222">
        <v>62512.89</v>
      </c>
      <c r="D35222">
        <v>62513.5</v>
      </c>
      <c r="E35222">
        <v>12.41</v>
      </c>
      <c r="F35222">
        <v>12.41</v>
      </c>
      <c r="G35222" s="4">
        <v>42186</v>
      </c>
      <c r="H35222">
        <v>997</v>
      </c>
      <c r="I35222">
        <v>12.41</v>
      </c>
      <c r="J35222">
        <v>12.41</v>
      </c>
      <c r="K35222">
        <v>6</v>
      </c>
      <c r="L35222">
        <v>19</v>
      </c>
      <c r="M35222" t="s">
        <v>171</v>
      </c>
    </row>
    <row r="35223" spans="1:13" hidden="1" x14ac:dyDescent="0.25">
      <c r="A35223" s="4">
        <v>40716</v>
      </c>
      <c r="B35223" s="17">
        <v>200</v>
      </c>
      <c r="C35223">
        <v>70171.5</v>
      </c>
      <c r="D35223">
        <v>70209.95</v>
      </c>
      <c r="E35223">
        <v>12.46</v>
      </c>
      <c r="F35223">
        <v>12.46</v>
      </c>
      <c r="G35223" s="4">
        <v>41821</v>
      </c>
      <c r="H35223">
        <v>748</v>
      </c>
      <c r="I35223">
        <v>12.46</v>
      </c>
      <c r="J35223">
        <v>12.46</v>
      </c>
      <c r="K35223">
        <v>9</v>
      </c>
      <c r="L35223">
        <v>15</v>
      </c>
      <c r="M35223" t="s">
        <v>175</v>
      </c>
    </row>
    <row r="35224" spans="1:13" hidden="1" x14ac:dyDescent="0.25">
      <c r="A35224" s="4">
        <v>40716</v>
      </c>
      <c r="B35224" s="17">
        <v>150</v>
      </c>
      <c r="C35224">
        <v>72180.05</v>
      </c>
      <c r="D35224">
        <v>72216.5</v>
      </c>
      <c r="E35224">
        <v>12.47</v>
      </c>
      <c r="F35224">
        <v>12.47</v>
      </c>
      <c r="G35224" s="4">
        <v>41730</v>
      </c>
      <c r="H35224">
        <v>687</v>
      </c>
      <c r="I35224">
        <v>12.47</v>
      </c>
      <c r="J35224">
        <v>12.47</v>
      </c>
      <c r="K35224">
        <v>11</v>
      </c>
      <c r="L35224">
        <v>14</v>
      </c>
      <c r="M35224" t="s">
        <v>170</v>
      </c>
    </row>
    <row r="35225" spans="1:13" hidden="1" x14ac:dyDescent="0.25">
      <c r="A35225" s="4">
        <v>40716</v>
      </c>
      <c r="B35225" s="17">
        <v>660</v>
      </c>
      <c r="C35225">
        <v>47167.26</v>
      </c>
      <c r="D35225">
        <v>47249.56</v>
      </c>
      <c r="E35225">
        <v>12.21</v>
      </c>
      <c r="F35225">
        <v>12.21</v>
      </c>
      <c r="G35225" s="4">
        <v>43102</v>
      </c>
      <c r="H35225">
        <v>1616</v>
      </c>
      <c r="I35225">
        <v>12.21</v>
      </c>
      <c r="J35225">
        <v>12.21</v>
      </c>
      <c r="K35225">
        <v>7</v>
      </c>
      <c r="L35225">
        <v>27</v>
      </c>
      <c r="M35225" t="s">
        <v>150</v>
      </c>
    </row>
    <row r="35226" spans="1:13" hidden="1" x14ac:dyDescent="0.25">
      <c r="A35226" s="4">
        <v>40716</v>
      </c>
      <c r="B35226" s="17">
        <v>155</v>
      </c>
      <c r="C35226">
        <v>76441.94</v>
      </c>
      <c r="D35226">
        <v>76443.02</v>
      </c>
      <c r="E35226">
        <v>12.54</v>
      </c>
      <c r="F35226">
        <v>12.54</v>
      </c>
      <c r="G35226" s="4">
        <v>41548</v>
      </c>
      <c r="H35226">
        <v>565</v>
      </c>
      <c r="I35226">
        <v>12.54</v>
      </c>
      <c r="J35226">
        <v>12.54</v>
      </c>
      <c r="K35226">
        <v>7</v>
      </c>
      <c r="L35226">
        <v>12</v>
      </c>
      <c r="M35226" t="s">
        <v>156</v>
      </c>
    </row>
    <row r="35227" spans="1:13" hidden="1" x14ac:dyDescent="0.25">
      <c r="A35227" s="4">
        <v>40716</v>
      </c>
      <c r="B35227" s="17">
        <v>125</v>
      </c>
      <c r="C35227">
        <v>85938.5</v>
      </c>
      <c r="D35227">
        <v>85930.11</v>
      </c>
      <c r="E35227">
        <v>12.6</v>
      </c>
      <c r="F35227">
        <v>12.6</v>
      </c>
      <c r="G35227" s="4">
        <v>41183</v>
      </c>
      <c r="H35227">
        <v>319</v>
      </c>
      <c r="I35227">
        <v>12.6</v>
      </c>
      <c r="J35227">
        <v>12.6</v>
      </c>
      <c r="K35227">
        <v>3</v>
      </c>
      <c r="L35227">
        <v>8</v>
      </c>
      <c r="M35227" t="s">
        <v>151</v>
      </c>
    </row>
    <row r="35228" spans="1:13" hidden="1" x14ac:dyDescent="0.25">
      <c r="A35228" s="4">
        <v>40716</v>
      </c>
      <c r="B35228" s="17">
        <v>1090</v>
      </c>
      <c r="C35228">
        <v>59001.599999999999</v>
      </c>
      <c r="D35228">
        <v>59049.61</v>
      </c>
      <c r="E35228">
        <v>12.37</v>
      </c>
      <c r="F35228">
        <v>12.35</v>
      </c>
      <c r="G35228" s="4">
        <v>42373</v>
      </c>
      <c r="H35228">
        <v>1121</v>
      </c>
      <c r="I35228">
        <v>12.37</v>
      </c>
      <c r="J35228">
        <v>12.35</v>
      </c>
      <c r="K35228">
        <v>11</v>
      </c>
      <c r="L35228">
        <v>21</v>
      </c>
      <c r="M35228" t="s">
        <v>122</v>
      </c>
    </row>
    <row r="35229" spans="1:13" hidden="1" x14ac:dyDescent="0.25">
      <c r="A35229" s="4">
        <v>40716</v>
      </c>
      <c r="B35229" s="17">
        <v>6395</v>
      </c>
      <c r="C35229">
        <v>33586.959999999999</v>
      </c>
      <c r="D35229">
        <v>33615.46</v>
      </c>
      <c r="E35229">
        <v>12.16</v>
      </c>
      <c r="F35229">
        <v>12.15</v>
      </c>
      <c r="G35229" s="4">
        <v>44200</v>
      </c>
      <c r="H35229">
        <v>2356</v>
      </c>
      <c r="I35229">
        <v>12.17</v>
      </c>
      <c r="J35229">
        <v>12.15</v>
      </c>
      <c r="K35229">
        <v>57</v>
      </c>
      <c r="L35229">
        <v>31</v>
      </c>
      <c r="M35229" t="s">
        <v>178</v>
      </c>
    </row>
    <row r="35230" spans="1:13" hidden="1" x14ac:dyDescent="0.25">
      <c r="A35230" s="4">
        <v>40716</v>
      </c>
      <c r="B35230" s="17">
        <v>2440</v>
      </c>
      <c r="C35230">
        <v>91226</v>
      </c>
      <c r="D35230">
        <v>91227.26</v>
      </c>
      <c r="E35230">
        <v>12.52</v>
      </c>
      <c r="F35230">
        <v>12.54</v>
      </c>
      <c r="G35230" s="4">
        <v>41001</v>
      </c>
      <c r="H35230">
        <v>194</v>
      </c>
      <c r="I35230">
        <v>12.54</v>
      </c>
      <c r="J35230">
        <v>12.52</v>
      </c>
      <c r="K35230">
        <v>11</v>
      </c>
      <c r="L35230">
        <v>6</v>
      </c>
      <c r="M35230" t="s">
        <v>152</v>
      </c>
    </row>
    <row r="35231" spans="1:13" hidden="1" x14ac:dyDescent="0.25">
      <c r="A35231" s="4">
        <v>40716</v>
      </c>
      <c r="B35231" s="17">
        <v>1300</v>
      </c>
      <c r="C35231">
        <v>81194.720000000001</v>
      </c>
      <c r="D35231">
        <v>81195.899999999994</v>
      </c>
      <c r="E35231">
        <v>12.56</v>
      </c>
      <c r="F35231">
        <v>12.56</v>
      </c>
      <c r="G35231" s="4">
        <v>41365</v>
      </c>
      <c r="H35231">
        <v>437</v>
      </c>
      <c r="I35231">
        <v>12.57</v>
      </c>
      <c r="J35231">
        <v>12.55</v>
      </c>
      <c r="K35231">
        <v>7</v>
      </c>
      <c r="L35231">
        <v>10</v>
      </c>
      <c r="M35231" t="s">
        <v>161</v>
      </c>
    </row>
    <row r="35232" spans="1:13" hidden="1" x14ac:dyDescent="0.25">
      <c r="A35232" s="4">
        <v>40716</v>
      </c>
      <c r="B35232" s="17">
        <v>450</v>
      </c>
      <c r="C35232">
        <v>98774</v>
      </c>
      <c r="D35232">
        <v>98775.17</v>
      </c>
      <c r="E35232">
        <v>12.19</v>
      </c>
      <c r="F35232">
        <v>12.19</v>
      </c>
      <c r="G35232" s="4">
        <v>40756</v>
      </c>
      <c r="H35232">
        <v>27</v>
      </c>
      <c r="I35232">
        <v>12.19</v>
      </c>
      <c r="J35232">
        <v>12.19</v>
      </c>
      <c r="K35232">
        <v>7</v>
      </c>
      <c r="L35232">
        <v>2</v>
      </c>
      <c r="M35232" t="s">
        <v>203</v>
      </c>
    </row>
    <row r="35233" spans="1:13" hidden="1" x14ac:dyDescent="0.25">
      <c r="A35233" s="4">
        <v>40716</v>
      </c>
      <c r="B35233" s="17">
        <v>16413</v>
      </c>
      <c r="C35233">
        <v>52763.86</v>
      </c>
      <c r="D35233">
        <v>52816.03</v>
      </c>
      <c r="E35233">
        <v>12.25</v>
      </c>
      <c r="F35233">
        <v>12.25</v>
      </c>
      <c r="G35233" s="4">
        <v>42737</v>
      </c>
      <c r="H35233">
        <v>1370</v>
      </c>
      <c r="I35233">
        <v>12.28</v>
      </c>
      <c r="J35233">
        <v>12.25</v>
      </c>
      <c r="K35233">
        <v>136</v>
      </c>
      <c r="L35233">
        <v>25</v>
      </c>
      <c r="M35233" t="s">
        <v>119</v>
      </c>
    </row>
    <row r="35234" spans="1:13" hidden="1" x14ac:dyDescent="0.25">
      <c r="A35234" s="4">
        <v>40716</v>
      </c>
      <c r="B35234" s="17">
        <v>50</v>
      </c>
      <c r="C35234">
        <v>97731.11</v>
      </c>
      <c r="D35234">
        <v>97731.53</v>
      </c>
      <c r="E35234">
        <v>12.26</v>
      </c>
      <c r="F35234">
        <v>12.26</v>
      </c>
      <c r="G35234" s="4">
        <v>40787</v>
      </c>
      <c r="H35234">
        <v>50</v>
      </c>
      <c r="I35234">
        <v>12.26</v>
      </c>
      <c r="J35234">
        <v>12.26</v>
      </c>
      <c r="K35234">
        <v>2</v>
      </c>
      <c r="L35234">
        <v>3</v>
      </c>
      <c r="M35234" t="s">
        <v>204</v>
      </c>
    </row>
    <row r="35235" spans="1:13" hidden="1" x14ac:dyDescent="0.25">
      <c r="A35235" s="4">
        <v>40716</v>
      </c>
      <c r="B35235" s="17">
        <v>25525</v>
      </c>
      <c r="C35235">
        <v>66072.289999999994</v>
      </c>
      <c r="D35235">
        <v>66093.77</v>
      </c>
      <c r="E35235">
        <v>12.43</v>
      </c>
      <c r="F35235">
        <v>12.43</v>
      </c>
      <c r="G35235" s="4">
        <v>42006</v>
      </c>
      <c r="H35235">
        <v>875</v>
      </c>
      <c r="I35235">
        <v>12.46</v>
      </c>
      <c r="J35235">
        <v>12.43</v>
      </c>
      <c r="K35235">
        <v>153</v>
      </c>
      <c r="L35235">
        <v>17</v>
      </c>
      <c r="M35235" t="s">
        <v>131</v>
      </c>
    </row>
    <row r="35236" spans="1:13" hidden="1" x14ac:dyDescent="0.25">
      <c r="A35236" s="4">
        <v>40716</v>
      </c>
      <c r="B35236" s="17">
        <v>23443</v>
      </c>
      <c r="C35236">
        <v>78829.98</v>
      </c>
      <c r="D35236">
        <v>78845.22</v>
      </c>
      <c r="E35236">
        <v>12.551</v>
      </c>
      <c r="F35236">
        <v>12.54</v>
      </c>
      <c r="G35236" s="4">
        <v>41456</v>
      </c>
      <c r="H35236">
        <v>500</v>
      </c>
      <c r="I35236">
        <v>12.57</v>
      </c>
      <c r="J35236">
        <v>12.54</v>
      </c>
      <c r="K35236">
        <v>69</v>
      </c>
      <c r="L35236">
        <v>11</v>
      </c>
      <c r="M35236" t="s">
        <v>162</v>
      </c>
    </row>
    <row r="35237" spans="1:13" hidden="1" x14ac:dyDescent="0.25">
      <c r="A35237" s="4">
        <v>40716</v>
      </c>
      <c r="B35237" s="17">
        <v>39164</v>
      </c>
      <c r="C35237">
        <v>74282.710000000006</v>
      </c>
      <c r="D35237">
        <v>74283.61</v>
      </c>
      <c r="E35237">
        <v>12.47</v>
      </c>
      <c r="F35237">
        <v>12.47</v>
      </c>
      <c r="G35237" s="4">
        <v>41641</v>
      </c>
      <c r="H35237">
        <v>626</v>
      </c>
      <c r="I35237">
        <v>12.49</v>
      </c>
      <c r="J35237">
        <v>12.47</v>
      </c>
      <c r="K35237">
        <v>335</v>
      </c>
      <c r="L35237">
        <v>13</v>
      </c>
      <c r="M35237" t="s">
        <v>130</v>
      </c>
    </row>
    <row r="35238" spans="1:13" hidden="1" x14ac:dyDescent="0.25">
      <c r="A35238" s="4">
        <v>40716</v>
      </c>
      <c r="B35238" s="17">
        <v>31139</v>
      </c>
      <c r="C35238">
        <v>88574.09</v>
      </c>
      <c r="D35238">
        <v>88583.53</v>
      </c>
      <c r="E35238">
        <v>12.58</v>
      </c>
      <c r="F35238">
        <v>12.56</v>
      </c>
      <c r="G35238" s="4">
        <v>41092</v>
      </c>
      <c r="H35238">
        <v>256</v>
      </c>
      <c r="I35238">
        <v>12.59</v>
      </c>
      <c r="J35238">
        <v>12.56</v>
      </c>
      <c r="K35238">
        <v>102</v>
      </c>
      <c r="L35238">
        <v>7</v>
      </c>
      <c r="M35238" t="s">
        <v>149</v>
      </c>
    </row>
    <row r="35239" spans="1:13" hidden="1" x14ac:dyDescent="0.25">
      <c r="A35239" s="4">
        <v>40716</v>
      </c>
      <c r="B35239" s="17">
        <v>148742</v>
      </c>
      <c r="C35239">
        <v>83501.440000000002</v>
      </c>
      <c r="D35239">
        <v>83502.69</v>
      </c>
      <c r="E35239">
        <v>12.55</v>
      </c>
      <c r="F35239">
        <v>12.55</v>
      </c>
      <c r="G35239" s="4">
        <v>41276</v>
      </c>
      <c r="H35239">
        <v>378</v>
      </c>
      <c r="I35239">
        <v>12.58</v>
      </c>
      <c r="J35239">
        <v>12.55</v>
      </c>
      <c r="K35239">
        <v>389</v>
      </c>
      <c r="L35239">
        <v>9</v>
      </c>
      <c r="M35239" t="s">
        <v>121</v>
      </c>
    </row>
    <row r="35240" spans="1:13" hidden="1" x14ac:dyDescent="0.25">
      <c r="A35240" s="4">
        <v>40716</v>
      </c>
      <c r="B35240" s="17">
        <v>31535</v>
      </c>
      <c r="C35240">
        <v>96774.07</v>
      </c>
      <c r="D35240">
        <v>96774.77</v>
      </c>
      <c r="E35240">
        <v>12.34</v>
      </c>
      <c r="F35240">
        <v>12.33</v>
      </c>
      <c r="G35240" s="4">
        <v>40819</v>
      </c>
      <c r="H35240">
        <v>71</v>
      </c>
      <c r="I35240">
        <v>12.35</v>
      </c>
      <c r="J35240">
        <v>12.33</v>
      </c>
      <c r="K35240">
        <v>25</v>
      </c>
      <c r="L35240">
        <v>4</v>
      </c>
      <c r="M35240" t="s">
        <v>118</v>
      </c>
    </row>
    <row r="35241" spans="1:13" hidden="1" x14ac:dyDescent="0.25">
      <c r="A35241" s="4">
        <v>40716</v>
      </c>
      <c r="B35241" s="17">
        <v>153946</v>
      </c>
      <c r="C35241">
        <v>93993.96</v>
      </c>
      <c r="D35241">
        <v>94003.82</v>
      </c>
      <c r="E35241">
        <v>12.45</v>
      </c>
      <c r="F35241">
        <v>12.43</v>
      </c>
      <c r="G35241" s="4">
        <v>40910</v>
      </c>
      <c r="H35241">
        <v>132</v>
      </c>
      <c r="I35241">
        <v>12.45</v>
      </c>
      <c r="J35241">
        <v>12.43</v>
      </c>
      <c r="K35241">
        <v>127</v>
      </c>
      <c r="L35241">
        <v>5</v>
      </c>
      <c r="M35241" t="s">
        <v>135</v>
      </c>
    </row>
    <row r="35242" spans="1:13" hidden="1" x14ac:dyDescent="0.25">
      <c r="A35242" s="4">
        <v>40716</v>
      </c>
      <c r="B35242" s="17">
        <v>16604</v>
      </c>
      <c r="C35242">
        <v>99727.93</v>
      </c>
      <c r="D35242">
        <v>99728.22</v>
      </c>
      <c r="E35242">
        <v>12.125</v>
      </c>
      <c r="F35242">
        <v>12.13</v>
      </c>
      <c r="G35242" s="4">
        <v>40725</v>
      </c>
      <c r="H35242">
        <v>6</v>
      </c>
      <c r="I35242">
        <v>12.14</v>
      </c>
      <c r="J35242">
        <v>12.109</v>
      </c>
      <c r="K35242">
        <v>15</v>
      </c>
      <c r="L35242">
        <v>1</v>
      </c>
      <c r="M35242" t="s">
        <v>123</v>
      </c>
    </row>
    <row r="35243" spans="1:13" hidden="1" x14ac:dyDescent="0.25">
      <c r="A35243" s="4">
        <v>40718</v>
      </c>
      <c r="B35243" s="17">
        <v>0</v>
      </c>
      <c r="C35243">
        <v>21362.35</v>
      </c>
      <c r="D35243">
        <v>21488.63</v>
      </c>
      <c r="E35243">
        <v>0</v>
      </c>
      <c r="F35243">
        <v>0</v>
      </c>
      <c r="G35243" s="4">
        <v>45659</v>
      </c>
      <c r="H35243">
        <v>3346</v>
      </c>
      <c r="I35243">
        <v>0</v>
      </c>
      <c r="J35243">
        <v>0</v>
      </c>
      <c r="K35243">
        <v>0</v>
      </c>
      <c r="L35243">
        <v>35</v>
      </c>
      <c r="M35243" t="s">
        <v>189</v>
      </c>
    </row>
    <row r="35244" spans="1:13" hidden="1" x14ac:dyDescent="0.25">
      <c r="A35244" s="4">
        <v>40718</v>
      </c>
      <c r="B35244" s="17">
        <v>0</v>
      </c>
      <c r="C35244">
        <v>23958.94</v>
      </c>
      <c r="D35244">
        <v>24084.59</v>
      </c>
      <c r="E35244">
        <v>0</v>
      </c>
      <c r="F35244">
        <v>0</v>
      </c>
      <c r="G35244" s="4">
        <v>45293</v>
      </c>
      <c r="H35244">
        <v>3097</v>
      </c>
      <c r="I35244">
        <v>0</v>
      </c>
      <c r="J35244">
        <v>0</v>
      </c>
      <c r="K35244">
        <v>0</v>
      </c>
      <c r="L35244">
        <v>34</v>
      </c>
      <c r="M35244" t="s">
        <v>194</v>
      </c>
    </row>
    <row r="35245" spans="1:13" hidden="1" x14ac:dyDescent="0.25">
      <c r="A35245" s="4">
        <v>40718</v>
      </c>
      <c r="B35245" s="17">
        <v>0</v>
      </c>
      <c r="C35245">
        <v>26810.28</v>
      </c>
      <c r="D35245">
        <v>26934.2</v>
      </c>
      <c r="E35245">
        <v>0</v>
      </c>
      <c r="F35245">
        <v>0</v>
      </c>
      <c r="G35245" s="4">
        <v>44928</v>
      </c>
      <c r="H35245">
        <v>2851</v>
      </c>
      <c r="I35245">
        <v>0</v>
      </c>
      <c r="J35245">
        <v>0</v>
      </c>
      <c r="K35245">
        <v>0</v>
      </c>
      <c r="L35245">
        <v>33</v>
      </c>
      <c r="M35245" t="s">
        <v>195</v>
      </c>
    </row>
    <row r="35246" spans="1:13" hidden="1" x14ac:dyDescent="0.25">
      <c r="A35246" s="4">
        <v>40718</v>
      </c>
      <c r="B35246" s="17">
        <v>0</v>
      </c>
      <c r="C35246">
        <v>34600.980000000003</v>
      </c>
      <c r="D35246">
        <v>34712.449999999997</v>
      </c>
      <c r="E35246">
        <v>0</v>
      </c>
      <c r="F35246">
        <v>0</v>
      </c>
      <c r="G35246" s="4">
        <v>44105</v>
      </c>
      <c r="H35246">
        <v>2295</v>
      </c>
      <c r="I35246">
        <v>0</v>
      </c>
      <c r="J35246">
        <v>0</v>
      </c>
      <c r="K35246">
        <v>0</v>
      </c>
      <c r="L35246">
        <v>30</v>
      </c>
      <c r="M35246" t="s">
        <v>196</v>
      </c>
    </row>
    <row r="35247" spans="1:13" hidden="1" x14ac:dyDescent="0.25">
      <c r="A35247" s="4">
        <v>40718</v>
      </c>
      <c r="B35247" s="17">
        <v>0</v>
      </c>
      <c r="C35247">
        <v>51371.15</v>
      </c>
      <c r="D35247">
        <v>51466.47</v>
      </c>
      <c r="E35247">
        <v>0</v>
      </c>
      <c r="F35247">
        <v>0</v>
      </c>
      <c r="G35247" s="4">
        <v>42828</v>
      </c>
      <c r="H35247">
        <v>1431</v>
      </c>
      <c r="I35247">
        <v>0</v>
      </c>
      <c r="J35247">
        <v>0</v>
      </c>
      <c r="K35247">
        <v>0</v>
      </c>
      <c r="L35247">
        <v>26</v>
      </c>
      <c r="M35247" t="s">
        <v>192</v>
      </c>
    </row>
    <row r="35248" spans="1:13" hidden="1" x14ac:dyDescent="0.25">
      <c r="A35248" s="4">
        <v>40718</v>
      </c>
      <c r="B35248" s="17">
        <v>0</v>
      </c>
      <c r="C35248">
        <v>54212.09</v>
      </c>
      <c r="D35248">
        <v>54413.84</v>
      </c>
      <c r="E35248">
        <v>0</v>
      </c>
      <c r="F35248">
        <v>0</v>
      </c>
      <c r="G35248" s="4">
        <v>42646</v>
      </c>
      <c r="H35248">
        <v>1308</v>
      </c>
      <c r="I35248">
        <v>0</v>
      </c>
      <c r="J35248">
        <v>0</v>
      </c>
      <c r="K35248">
        <v>0</v>
      </c>
      <c r="L35248">
        <v>24</v>
      </c>
      <c r="M35248" t="s">
        <v>202</v>
      </c>
    </row>
    <row r="35249" spans="1:13" hidden="1" x14ac:dyDescent="0.25">
      <c r="A35249" s="4">
        <v>40718</v>
      </c>
      <c r="B35249" s="17">
        <v>0</v>
      </c>
      <c r="C35249">
        <v>42225.06</v>
      </c>
      <c r="D35249">
        <v>42420.32</v>
      </c>
      <c r="E35249">
        <v>0</v>
      </c>
      <c r="F35249">
        <v>0</v>
      </c>
      <c r="G35249" s="4">
        <v>43467</v>
      </c>
      <c r="H35249">
        <v>1860</v>
      </c>
      <c r="I35249">
        <v>0</v>
      </c>
      <c r="J35249">
        <v>0</v>
      </c>
      <c r="K35249">
        <v>0</v>
      </c>
      <c r="L35249">
        <v>28</v>
      </c>
      <c r="M35249" t="s">
        <v>168</v>
      </c>
    </row>
    <row r="35250" spans="1:13" hidden="1" x14ac:dyDescent="0.25">
      <c r="A35250" s="4">
        <v>40718</v>
      </c>
      <c r="B35250" s="17">
        <v>0</v>
      </c>
      <c r="C35250">
        <v>37665.910000000003</v>
      </c>
      <c r="D35250">
        <v>37771.74</v>
      </c>
      <c r="E35250">
        <v>0</v>
      </c>
      <c r="F35250">
        <v>0</v>
      </c>
      <c r="G35250" s="4">
        <v>43832</v>
      </c>
      <c r="H35250">
        <v>2108</v>
      </c>
      <c r="I35250">
        <v>0</v>
      </c>
      <c r="J35250">
        <v>0</v>
      </c>
      <c r="K35250">
        <v>0</v>
      </c>
      <c r="L35250">
        <v>29</v>
      </c>
      <c r="M35250" t="s">
        <v>179</v>
      </c>
    </row>
    <row r="35251" spans="1:13" hidden="1" x14ac:dyDescent="0.25">
      <c r="A35251" s="4">
        <v>40718</v>
      </c>
      <c r="B35251" s="17">
        <v>0</v>
      </c>
      <c r="C35251">
        <v>55853.8</v>
      </c>
      <c r="D35251">
        <v>55996.46</v>
      </c>
      <c r="E35251">
        <v>0</v>
      </c>
      <c r="F35251">
        <v>0</v>
      </c>
      <c r="G35251" s="4">
        <v>42552</v>
      </c>
      <c r="H35251">
        <v>1243</v>
      </c>
      <c r="I35251">
        <v>0</v>
      </c>
      <c r="J35251">
        <v>0</v>
      </c>
      <c r="K35251">
        <v>0</v>
      </c>
      <c r="L35251">
        <v>23</v>
      </c>
      <c r="M35251" t="s">
        <v>186</v>
      </c>
    </row>
    <row r="35252" spans="1:13" hidden="1" x14ac:dyDescent="0.25">
      <c r="A35252" s="4">
        <v>40718</v>
      </c>
      <c r="B35252" s="17">
        <v>0</v>
      </c>
      <c r="C35252">
        <v>57495.39</v>
      </c>
      <c r="D35252">
        <v>57576.3</v>
      </c>
      <c r="E35252">
        <v>0</v>
      </c>
      <c r="F35252">
        <v>0</v>
      </c>
      <c r="G35252" s="4">
        <v>42461</v>
      </c>
      <c r="H35252">
        <v>1180</v>
      </c>
      <c r="I35252">
        <v>0</v>
      </c>
      <c r="J35252">
        <v>0</v>
      </c>
      <c r="K35252">
        <v>0</v>
      </c>
      <c r="L35252">
        <v>22</v>
      </c>
      <c r="M35252" t="s">
        <v>201</v>
      </c>
    </row>
    <row r="35253" spans="1:13" hidden="1" x14ac:dyDescent="0.25">
      <c r="A35253" s="4">
        <v>40718</v>
      </c>
      <c r="B35253" s="17">
        <v>70</v>
      </c>
      <c r="C35253">
        <v>60706.02</v>
      </c>
      <c r="D35253">
        <v>60798.93</v>
      </c>
      <c r="E35253">
        <v>12.36</v>
      </c>
      <c r="F35253">
        <v>12.36</v>
      </c>
      <c r="G35253" s="4">
        <v>42278</v>
      </c>
      <c r="H35253">
        <v>1060</v>
      </c>
      <c r="I35253">
        <v>12.36</v>
      </c>
      <c r="J35253">
        <v>12.36</v>
      </c>
      <c r="K35253">
        <v>2</v>
      </c>
      <c r="L35253">
        <v>20</v>
      </c>
      <c r="M35253" t="s">
        <v>187</v>
      </c>
    </row>
    <row r="35254" spans="1:13" hidden="1" x14ac:dyDescent="0.25">
      <c r="A35254" s="4">
        <v>40718</v>
      </c>
      <c r="B35254" s="17">
        <v>0</v>
      </c>
      <c r="C35254">
        <v>30026.35</v>
      </c>
      <c r="D35254">
        <v>30147.43</v>
      </c>
      <c r="E35254">
        <v>0</v>
      </c>
      <c r="F35254">
        <v>0</v>
      </c>
      <c r="G35254" s="4">
        <v>44564</v>
      </c>
      <c r="H35254">
        <v>2602</v>
      </c>
      <c r="I35254">
        <v>0</v>
      </c>
      <c r="J35254">
        <v>0</v>
      </c>
      <c r="K35254">
        <v>0</v>
      </c>
      <c r="L35254">
        <v>32</v>
      </c>
      <c r="M35254" t="s">
        <v>145</v>
      </c>
    </row>
    <row r="35255" spans="1:13" hidden="1" x14ac:dyDescent="0.25">
      <c r="A35255" s="4">
        <v>40718</v>
      </c>
      <c r="B35255" s="17">
        <v>15</v>
      </c>
      <c r="C35255">
        <v>68154.13</v>
      </c>
      <c r="D35255">
        <v>68214.37</v>
      </c>
      <c r="E35255">
        <v>12.41</v>
      </c>
      <c r="F35255">
        <v>12.41</v>
      </c>
      <c r="G35255" s="4">
        <v>41913</v>
      </c>
      <c r="H35255">
        <v>812</v>
      </c>
      <c r="I35255">
        <v>12.41</v>
      </c>
      <c r="J35255">
        <v>12.41</v>
      </c>
      <c r="K35255">
        <v>2</v>
      </c>
      <c r="L35255">
        <v>16</v>
      </c>
      <c r="M35255" t="s">
        <v>176</v>
      </c>
    </row>
    <row r="35256" spans="1:13" hidden="1" x14ac:dyDescent="0.25">
      <c r="A35256" s="4">
        <v>40718</v>
      </c>
      <c r="B35256" s="17">
        <v>0</v>
      </c>
      <c r="C35256">
        <v>64316.63</v>
      </c>
      <c r="D35256">
        <v>64392.84</v>
      </c>
      <c r="E35256">
        <v>0</v>
      </c>
      <c r="F35256">
        <v>0</v>
      </c>
      <c r="G35256" s="4">
        <v>42095</v>
      </c>
      <c r="H35256">
        <v>935</v>
      </c>
      <c r="I35256">
        <v>0</v>
      </c>
      <c r="J35256">
        <v>0</v>
      </c>
      <c r="K35256">
        <v>0</v>
      </c>
      <c r="L35256">
        <v>18</v>
      </c>
      <c r="M35256" t="s">
        <v>169</v>
      </c>
    </row>
    <row r="35257" spans="1:13" hidden="1" x14ac:dyDescent="0.25">
      <c r="A35257" s="4">
        <v>40718</v>
      </c>
      <c r="B35257" s="17">
        <v>0</v>
      </c>
      <c r="C35257">
        <v>62541.91</v>
      </c>
      <c r="D35257">
        <v>62627.41</v>
      </c>
      <c r="E35257">
        <v>0</v>
      </c>
      <c r="F35257">
        <v>0</v>
      </c>
      <c r="G35257" s="4">
        <v>42186</v>
      </c>
      <c r="H35257">
        <v>996</v>
      </c>
      <c r="I35257">
        <v>0</v>
      </c>
      <c r="J35257">
        <v>0</v>
      </c>
      <c r="K35257">
        <v>0</v>
      </c>
      <c r="L35257">
        <v>19</v>
      </c>
      <c r="M35257" t="s">
        <v>171</v>
      </c>
    </row>
    <row r="35258" spans="1:13" hidden="1" x14ac:dyDescent="0.25">
      <c r="A35258" s="4">
        <v>40718</v>
      </c>
      <c r="B35258" s="17">
        <v>1775</v>
      </c>
      <c r="C35258">
        <v>70241.850000000006</v>
      </c>
      <c r="D35258">
        <v>70299.06</v>
      </c>
      <c r="E35258">
        <v>12.42</v>
      </c>
      <c r="F35258">
        <v>12.43</v>
      </c>
      <c r="G35258" s="4">
        <v>41821</v>
      </c>
      <c r="H35258">
        <v>747</v>
      </c>
      <c r="I35258">
        <v>12.43</v>
      </c>
      <c r="J35258">
        <v>12.42</v>
      </c>
      <c r="K35258">
        <v>6</v>
      </c>
      <c r="L35258">
        <v>15</v>
      </c>
      <c r="M35258" t="s">
        <v>175</v>
      </c>
    </row>
    <row r="35259" spans="1:13" hidden="1" x14ac:dyDescent="0.25">
      <c r="A35259" s="4">
        <v>40718</v>
      </c>
      <c r="B35259" s="17">
        <v>1575</v>
      </c>
      <c r="C35259">
        <v>72249.320000000007</v>
      </c>
      <c r="D35259">
        <v>72339.100000000006</v>
      </c>
      <c r="E35259">
        <v>12.42</v>
      </c>
      <c r="F35259">
        <v>12.42</v>
      </c>
      <c r="G35259" s="4">
        <v>41730</v>
      </c>
      <c r="H35259">
        <v>686</v>
      </c>
      <c r="I35259">
        <v>12.42</v>
      </c>
      <c r="J35259">
        <v>12.42</v>
      </c>
      <c r="K35259">
        <v>10</v>
      </c>
      <c r="L35259">
        <v>14</v>
      </c>
      <c r="M35259" t="s">
        <v>170</v>
      </c>
    </row>
    <row r="35260" spans="1:13" hidden="1" x14ac:dyDescent="0.25">
      <c r="A35260" s="4">
        <v>40718</v>
      </c>
      <c r="B35260" s="17">
        <v>0</v>
      </c>
      <c r="C35260">
        <v>47271.03</v>
      </c>
      <c r="D35260">
        <v>47342.47</v>
      </c>
      <c r="E35260">
        <v>0</v>
      </c>
      <c r="F35260">
        <v>0</v>
      </c>
      <c r="G35260" s="4">
        <v>43102</v>
      </c>
      <c r="H35260">
        <v>1615</v>
      </c>
      <c r="I35260">
        <v>0</v>
      </c>
      <c r="J35260">
        <v>0</v>
      </c>
      <c r="K35260">
        <v>0</v>
      </c>
      <c r="L35260">
        <v>27</v>
      </c>
      <c r="M35260" t="s">
        <v>150</v>
      </c>
    </row>
    <row r="35261" spans="1:13" hidden="1" x14ac:dyDescent="0.25">
      <c r="A35261" s="4">
        <v>40718</v>
      </c>
      <c r="B35261" s="17">
        <v>150</v>
      </c>
      <c r="C35261">
        <v>76477.759999999995</v>
      </c>
      <c r="D35261">
        <v>76540.61</v>
      </c>
      <c r="E35261">
        <v>12.5</v>
      </c>
      <c r="F35261">
        <v>12.5</v>
      </c>
      <c r="G35261" s="4">
        <v>41548</v>
      </c>
      <c r="H35261">
        <v>564</v>
      </c>
      <c r="I35261">
        <v>12.5</v>
      </c>
      <c r="J35261">
        <v>12.5</v>
      </c>
      <c r="K35261">
        <v>3</v>
      </c>
      <c r="L35261">
        <v>12</v>
      </c>
      <c r="M35261" t="s">
        <v>156</v>
      </c>
    </row>
    <row r="35262" spans="1:13" hidden="1" x14ac:dyDescent="0.25">
      <c r="A35262" s="4">
        <v>40718</v>
      </c>
      <c r="B35262" s="17">
        <v>5</v>
      </c>
      <c r="C35262">
        <v>85969.16</v>
      </c>
      <c r="D35262">
        <v>86019.24</v>
      </c>
      <c r="E35262">
        <v>12.55</v>
      </c>
      <c r="F35262">
        <v>12.55</v>
      </c>
      <c r="G35262" s="4">
        <v>41183</v>
      </c>
      <c r="H35262">
        <v>318</v>
      </c>
      <c r="I35262">
        <v>12.55</v>
      </c>
      <c r="J35262">
        <v>12.55</v>
      </c>
      <c r="K35262">
        <v>1</v>
      </c>
      <c r="L35262">
        <v>8</v>
      </c>
      <c r="M35262" t="s">
        <v>151</v>
      </c>
    </row>
    <row r="35263" spans="1:13" hidden="1" x14ac:dyDescent="0.25">
      <c r="A35263" s="4">
        <v>40718</v>
      </c>
      <c r="B35263" s="17">
        <v>140</v>
      </c>
      <c r="C35263">
        <v>59076.44</v>
      </c>
      <c r="D35263">
        <v>59148.26</v>
      </c>
      <c r="E35263">
        <v>12.34</v>
      </c>
      <c r="F35263">
        <v>12.32</v>
      </c>
      <c r="G35263" s="4">
        <v>42373</v>
      </c>
      <c r="H35263">
        <v>1120</v>
      </c>
      <c r="I35263">
        <v>12.34</v>
      </c>
      <c r="J35263">
        <v>12.31</v>
      </c>
      <c r="K35263">
        <v>5</v>
      </c>
      <c r="L35263">
        <v>21</v>
      </c>
      <c r="M35263" t="s">
        <v>122</v>
      </c>
    </row>
    <row r="35264" spans="1:13" hidden="1" x14ac:dyDescent="0.25">
      <c r="A35264" s="4">
        <v>40718</v>
      </c>
      <c r="B35264" s="17">
        <v>2770</v>
      </c>
      <c r="C35264">
        <v>33630.730000000003</v>
      </c>
      <c r="D35264">
        <v>33744.870000000003</v>
      </c>
      <c r="E35264">
        <v>12.15</v>
      </c>
      <c r="F35264">
        <v>12.12</v>
      </c>
      <c r="G35264" s="4">
        <v>44200</v>
      </c>
      <c r="H35264">
        <v>2355</v>
      </c>
      <c r="I35264">
        <v>12.15</v>
      </c>
      <c r="J35264">
        <v>12.1</v>
      </c>
      <c r="K35264">
        <v>16</v>
      </c>
      <c r="L35264">
        <v>31</v>
      </c>
      <c r="M35264" t="s">
        <v>178</v>
      </c>
    </row>
    <row r="35265" spans="1:13" hidden="1" x14ac:dyDescent="0.25">
      <c r="A35265" s="4">
        <v>40718</v>
      </c>
      <c r="B35265" s="17">
        <v>3640</v>
      </c>
      <c r="C35265">
        <v>91268.71</v>
      </c>
      <c r="D35265">
        <v>91288.84</v>
      </c>
      <c r="E35265">
        <v>12.52</v>
      </c>
      <c r="F35265">
        <v>12.5</v>
      </c>
      <c r="G35265" s="4">
        <v>41001</v>
      </c>
      <c r="H35265">
        <v>193</v>
      </c>
      <c r="I35265">
        <v>12.52</v>
      </c>
      <c r="J35265">
        <v>12.5</v>
      </c>
      <c r="K35265">
        <v>15</v>
      </c>
      <c r="L35265">
        <v>6</v>
      </c>
      <c r="M35265" t="s">
        <v>152</v>
      </c>
    </row>
    <row r="35266" spans="1:13" hidden="1" x14ac:dyDescent="0.25">
      <c r="A35266" s="4">
        <v>40718</v>
      </c>
      <c r="B35266" s="17">
        <v>597</v>
      </c>
      <c r="C35266">
        <v>81232.800000000003</v>
      </c>
      <c r="D35266">
        <v>81297.490000000005</v>
      </c>
      <c r="E35266">
        <v>12.53</v>
      </c>
      <c r="F35266">
        <v>12.5</v>
      </c>
      <c r="G35266" s="4">
        <v>41365</v>
      </c>
      <c r="H35266">
        <v>436</v>
      </c>
      <c r="I35266">
        <v>12.53</v>
      </c>
      <c r="J35266">
        <v>12.5</v>
      </c>
      <c r="K35266">
        <v>7</v>
      </c>
      <c r="L35266">
        <v>10</v>
      </c>
      <c r="M35266" t="s">
        <v>161</v>
      </c>
    </row>
    <row r="35267" spans="1:13" hidden="1" x14ac:dyDescent="0.25">
      <c r="A35267" s="4">
        <v>40718</v>
      </c>
      <c r="B35267" s="17">
        <v>5205</v>
      </c>
      <c r="C35267">
        <v>98820.05</v>
      </c>
      <c r="D35267">
        <v>98819.35</v>
      </c>
      <c r="E35267">
        <v>12.2</v>
      </c>
      <c r="F35267">
        <v>12.2</v>
      </c>
      <c r="G35267" s="4">
        <v>40756</v>
      </c>
      <c r="H35267">
        <v>26</v>
      </c>
      <c r="I35267">
        <v>12.2</v>
      </c>
      <c r="J35267">
        <v>12.2</v>
      </c>
      <c r="K35267">
        <v>13</v>
      </c>
      <c r="L35267">
        <v>2</v>
      </c>
      <c r="M35267" t="s">
        <v>203</v>
      </c>
    </row>
    <row r="35268" spans="1:13" hidden="1" x14ac:dyDescent="0.25">
      <c r="A35268" s="4">
        <v>40718</v>
      </c>
      <c r="B35268" s="17">
        <v>17036</v>
      </c>
      <c r="C35268">
        <v>52840.03</v>
      </c>
      <c r="D35268">
        <v>52944.25</v>
      </c>
      <c r="E35268">
        <v>12.25</v>
      </c>
      <c r="F35268">
        <v>12.23</v>
      </c>
      <c r="G35268" s="4">
        <v>42737</v>
      </c>
      <c r="H35268">
        <v>1369</v>
      </c>
      <c r="I35268">
        <v>12.25</v>
      </c>
      <c r="J35268">
        <v>12.21</v>
      </c>
      <c r="K35268">
        <v>182</v>
      </c>
      <c r="L35268">
        <v>25</v>
      </c>
      <c r="M35268" t="s">
        <v>119</v>
      </c>
    </row>
    <row r="35269" spans="1:13" hidden="1" x14ac:dyDescent="0.25">
      <c r="A35269" s="4">
        <v>40718</v>
      </c>
      <c r="B35269" s="17">
        <v>3350</v>
      </c>
      <c r="C35269">
        <v>97775.94</v>
      </c>
      <c r="D35269">
        <v>97778.09</v>
      </c>
      <c r="E35269">
        <v>12.26</v>
      </c>
      <c r="F35269">
        <v>12.25</v>
      </c>
      <c r="G35269" s="4">
        <v>40787</v>
      </c>
      <c r="H35269">
        <v>49</v>
      </c>
      <c r="I35269">
        <v>12.26</v>
      </c>
      <c r="J35269">
        <v>12.25</v>
      </c>
      <c r="K35269">
        <v>4</v>
      </c>
      <c r="L35269">
        <v>3</v>
      </c>
      <c r="M35269" t="s">
        <v>204</v>
      </c>
    </row>
    <row r="35270" spans="1:13" hidden="1" x14ac:dyDescent="0.25">
      <c r="A35270" s="4">
        <v>40718</v>
      </c>
      <c r="B35270" s="17">
        <v>7369</v>
      </c>
      <c r="C35270">
        <v>66123.8</v>
      </c>
      <c r="D35270">
        <v>66207.58</v>
      </c>
      <c r="E35270">
        <v>12.42</v>
      </c>
      <c r="F35270">
        <v>12.41</v>
      </c>
      <c r="G35270" s="4">
        <v>42006</v>
      </c>
      <c r="H35270">
        <v>874</v>
      </c>
      <c r="I35270">
        <v>12.43</v>
      </c>
      <c r="J35270">
        <v>12.4</v>
      </c>
      <c r="K35270">
        <v>84</v>
      </c>
      <c r="L35270">
        <v>17</v>
      </c>
      <c r="M35270" t="s">
        <v>131</v>
      </c>
    </row>
    <row r="35271" spans="1:13" hidden="1" x14ac:dyDescent="0.25">
      <c r="A35271" s="4">
        <v>40718</v>
      </c>
      <c r="B35271" s="17">
        <v>10155</v>
      </c>
      <c r="C35271">
        <v>78881.05</v>
      </c>
      <c r="D35271">
        <v>78952.61</v>
      </c>
      <c r="E35271">
        <v>12.52</v>
      </c>
      <c r="F35271">
        <v>12.5</v>
      </c>
      <c r="G35271" s="4">
        <v>41456</v>
      </c>
      <c r="H35271">
        <v>499</v>
      </c>
      <c r="I35271">
        <v>12.52</v>
      </c>
      <c r="J35271">
        <v>12.49</v>
      </c>
      <c r="K35271">
        <v>51</v>
      </c>
      <c r="L35271">
        <v>11</v>
      </c>
      <c r="M35271" t="s">
        <v>162</v>
      </c>
    </row>
    <row r="35272" spans="1:13" hidden="1" x14ac:dyDescent="0.25">
      <c r="A35272" s="4">
        <v>40718</v>
      </c>
      <c r="B35272" s="17">
        <v>34271</v>
      </c>
      <c r="C35272">
        <v>74317.36</v>
      </c>
      <c r="D35272">
        <v>74368.33</v>
      </c>
      <c r="E35272">
        <v>12.45</v>
      </c>
      <c r="F35272">
        <v>12.45</v>
      </c>
      <c r="G35272" s="4">
        <v>41641</v>
      </c>
      <c r="H35272">
        <v>625</v>
      </c>
      <c r="I35272">
        <v>12.46</v>
      </c>
      <c r="J35272">
        <v>12.43</v>
      </c>
      <c r="K35272">
        <v>240</v>
      </c>
      <c r="L35272">
        <v>13</v>
      </c>
      <c r="M35272" t="s">
        <v>130</v>
      </c>
    </row>
    <row r="35273" spans="1:13" hidden="1" x14ac:dyDescent="0.25">
      <c r="A35273" s="4">
        <v>40718</v>
      </c>
      <c r="B35273" s="17">
        <v>47434</v>
      </c>
      <c r="C35273">
        <v>88623.78</v>
      </c>
      <c r="D35273">
        <v>88649.26</v>
      </c>
      <c r="E35273">
        <v>12.57</v>
      </c>
      <c r="F35273">
        <v>12.54</v>
      </c>
      <c r="G35273" s="4">
        <v>41092</v>
      </c>
      <c r="H35273">
        <v>255</v>
      </c>
      <c r="I35273">
        <v>12.57</v>
      </c>
      <c r="J35273">
        <v>12.54</v>
      </c>
      <c r="K35273">
        <v>69</v>
      </c>
      <c r="L35273">
        <v>7</v>
      </c>
      <c r="M35273" t="s">
        <v>149</v>
      </c>
    </row>
    <row r="35274" spans="1:13" hidden="1" x14ac:dyDescent="0.25">
      <c r="A35274" s="4">
        <v>40718</v>
      </c>
      <c r="B35274" s="17">
        <v>81516</v>
      </c>
      <c r="C35274">
        <v>83540.63</v>
      </c>
      <c r="D35274">
        <v>83598.33</v>
      </c>
      <c r="E35274">
        <v>12.54</v>
      </c>
      <c r="F35274">
        <v>12.51</v>
      </c>
      <c r="G35274" s="4">
        <v>41276</v>
      </c>
      <c r="H35274">
        <v>377</v>
      </c>
      <c r="I35274">
        <v>12.54</v>
      </c>
      <c r="J35274">
        <v>12.5</v>
      </c>
      <c r="K35274">
        <v>261</v>
      </c>
      <c r="L35274">
        <v>9</v>
      </c>
      <c r="M35274" t="s">
        <v>121</v>
      </c>
    </row>
    <row r="35275" spans="1:13" hidden="1" x14ac:dyDescent="0.25">
      <c r="A35275" s="4">
        <v>40718</v>
      </c>
      <c r="B35275" s="17">
        <v>92715</v>
      </c>
      <c r="C35275">
        <v>96818.74</v>
      </c>
      <c r="D35275">
        <v>96821.86</v>
      </c>
      <c r="E35275">
        <v>12.32</v>
      </c>
      <c r="F35275">
        <v>12.33</v>
      </c>
      <c r="G35275" s="4">
        <v>40819</v>
      </c>
      <c r="H35275">
        <v>70</v>
      </c>
      <c r="I35275">
        <v>12.34</v>
      </c>
      <c r="J35275">
        <v>12.32</v>
      </c>
      <c r="K35275">
        <v>34</v>
      </c>
      <c r="L35275">
        <v>4</v>
      </c>
      <c r="M35275" t="s">
        <v>118</v>
      </c>
    </row>
    <row r="35276" spans="1:13" hidden="1" x14ac:dyDescent="0.25">
      <c r="A35276" s="4">
        <v>40718</v>
      </c>
      <c r="B35276" s="17">
        <v>183312</v>
      </c>
      <c r="C35276">
        <v>94046.54</v>
      </c>
      <c r="D35276">
        <v>94056.3</v>
      </c>
      <c r="E35276">
        <v>12.42</v>
      </c>
      <c r="F35276">
        <v>12.41</v>
      </c>
      <c r="G35276" s="4">
        <v>40910</v>
      </c>
      <c r="H35276">
        <v>131</v>
      </c>
      <c r="I35276">
        <v>12.43</v>
      </c>
      <c r="J35276">
        <v>12.41</v>
      </c>
      <c r="K35276">
        <v>152</v>
      </c>
      <c r="L35276">
        <v>5</v>
      </c>
      <c r="M35276" t="s">
        <v>135</v>
      </c>
    </row>
    <row r="35277" spans="1:13" hidden="1" x14ac:dyDescent="0.25">
      <c r="A35277" s="4">
        <v>40718</v>
      </c>
      <c r="B35277" s="17">
        <v>35382</v>
      </c>
      <c r="C35277">
        <v>99773.54</v>
      </c>
      <c r="D35277">
        <v>99773.27</v>
      </c>
      <c r="E35277">
        <v>12.13</v>
      </c>
      <c r="F35277">
        <v>12.13</v>
      </c>
      <c r="G35277" s="4">
        <v>40725</v>
      </c>
      <c r="H35277">
        <v>5</v>
      </c>
      <c r="I35277">
        <v>12.13</v>
      </c>
      <c r="J35277">
        <v>12.12</v>
      </c>
      <c r="K35277">
        <v>14</v>
      </c>
      <c r="L35277">
        <v>1</v>
      </c>
      <c r="M35277" t="s">
        <v>123</v>
      </c>
    </row>
    <row r="35278" spans="1:13" hidden="1" x14ac:dyDescent="0.25">
      <c r="A35278" s="4">
        <v>40721</v>
      </c>
      <c r="B35278" s="17">
        <v>0</v>
      </c>
      <c r="C35278">
        <v>21498.39</v>
      </c>
      <c r="D35278">
        <v>21503.53</v>
      </c>
      <c r="E35278">
        <v>0</v>
      </c>
      <c r="F35278">
        <v>0</v>
      </c>
      <c r="G35278" s="4">
        <v>45659</v>
      </c>
      <c r="H35278">
        <v>3345</v>
      </c>
      <c r="I35278">
        <v>0</v>
      </c>
      <c r="J35278">
        <v>0</v>
      </c>
      <c r="K35278">
        <v>0</v>
      </c>
      <c r="L35278">
        <v>35</v>
      </c>
      <c r="M35278" t="s">
        <v>189</v>
      </c>
    </row>
    <row r="35279" spans="1:13" hidden="1" x14ac:dyDescent="0.25">
      <c r="A35279" s="4">
        <v>40721</v>
      </c>
      <c r="B35279" s="17">
        <v>0</v>
      </c>
      <c r="C35279">
        <v>24095.52</v>
      </c>
      <c r="D35279">
        <v>24106.23</v>
      </c>
      <c r="E35279">
        <v>0</v>
      </c>
      <c r="F35279">
        <v>0</v>
      </c>
      <c r="G35279" s="4">
        <v>45293</v>
      </c>
      <c r="H35279">
        <v>3096</v>
      </c>
      <c r="I35279">
        <v>0</v>
      </c>
      <c r="J35279">
        <v>0</v>
      </c>
      <c r="K35279">
        <v>0</v>
      </c>
      <c r="L35279">
        <v>34</v>
      </c>
      <c r="M35279" t="s">
        <v>194</v>
      </c>
    </row>
    <row r="35280" spans="1:13" hidden="1" x14ac:dyDescent="0.25">
      <c r="A35280" s="4">
        <v>40721</v>
      </c>
      <c r="B35280" s="17">
        <v>0</v>
      </c>
      <c r="C35280">
        <v>26946.43</v>
      </c>
      <c r="D35280">
        <v>26962.97</v>
      </c>
      <c r="E35280">
        <v>0</v>
      </c>
      <c r="F35280">
        <v>0</v>
      </c>
      <c r="G35280" s="4">
        <v>44928</v>
      </c>
      <c r="H35280">
        <v>2850</v>
      </c>
      <c r="I35280">
        <v>0</v>
      </c>
      <c r="J35280">
        <v>0</v>
      </c>
      <c r="K35280">
        <v>0</v>
      </c>
      <c r="L35280">
        <v>33</v>
      </c>
      <c r="M35280" t="s">
        <v>195</v>
      </c>
    </row>
    <row r="35281" spans="1:13" hidden="1" x14ac:dyDescent="0.25">
      <c r="A35281" s="4">
        <v>40721</v>
      </c>
      <c r="B35281" s="17">
        <v>0</v>
      </c>
      <c r="C35281">
        <v>34728.21</v>
      </c>
      <c r="D35281">
        <v>34748.269999999997</v>
      </c>
      <c r="E35281">
        <v>0</v>
      </c>
      <c r="F35281">
        <v>0</v>
      </c>
      <c r="G35281" s="4">
        <v>44105</v>
      </c>
      <c r="H35281">
        <v>2294</v>
      </c>
      <c r="I35281">
        <v>0</v>
      </c>
      <c r="J35281">
        <v>0</v>
      </c>
      <c r="K35281">
        <v>0</v>
      </c>
      <c r="L35281">
        <v>30</v>
      </c>
      <c r="M35281" t="s">
        <v>196</v>
      </c>
    </row>
    <row r="35282" spans="1:13" hidden="1" x14ac:dyDescent="0.25">
      <c r="A35282" s="4">
        <v>40721</v>
      </c>
      <c r="B35282" s="17">
        <v>0</v>
      </c>
      <c r="C35282">
        <v>51489.84</v>
      </c>
      <c r="D35282">
        <v>51490</v>
      </c>
      <c r="E35282">
        <v>0</v>
      </c>
      <c r="F35282">
        <v>0</v>
      </c>
      <c r="G35282" s="4">
        <v>42828</v>
      </c>
      <c r="H35282">
        <v>1430</v>
      </c>
      <c r="I35282">
        <v>0</v>
      </c>
      <c r="J35282">
        <v>0</v>
      </c>
      <c r="K35282">
        <v>0</v>
      </c>
      <c r="L35282">
        <v>26</v>
      </c>
      <c r="M35282" t="s">
        <v>192</v>
      </c>
    </row>
    <row r="35283" spans="1:13" hidden="1" x14ac:dyDescent="0.25">
      <c r="A35283" s="4">
        <v>40721</v>
      </c>
      <c r="B35283" s="17">
        <v>5</v>
      </c>
      <c r="C35283">
        <v>54438.54</v>
      </c>
      <c r="D35283">
        <v>54364.78</v>
      </c>
      <c r="E35283">
        <v>12.27</v>
      </c>
      <c r="F35283">
        <v>12.27</v>
      </c>
      <c r="G35283" s="4">
        <v>42646</v>
      </c>
      <c r="H35283">
        <v>1307</v>
      </c>
      <c r="I35283">
        <v>12.27</v>
      </c>
      <c r="J35283">
        <v>12.27</v>
      </c>
      <c r="K35283">
        <v>1</v>
      </c>
      <c r="L35283">
        <v>24</v>
      </c>
      <c r="M35283" t="s">
        <v>202</v>
      </c>
    </row>
    <row r="35284" spans="1:13" hidden="1" x14ac:dyDescent="0.25">
      <c r="A35284" s="4">
        <v>40721</v>
      </c>
      <c r="B35284" s="17">
        <v>0</v>
      </c>
      <c r="C35284">
        <v>42439.58</v>
      </c>
      <c r="D35284">
        <v>42326.32</v>
      </c>
      <c r="E35284">
        <v>0</v>
      </c>
      <c r="F35284">
        <v>0</v>
      </c>
      <c r="G35284" s="4">
        <v>43467</v>
      </c>
      <c r="H35284">
        <v>1859</v>
      </c>
      <c r="I35284">
        <v>0</v>
      </c>
      <c r="J35284">
        <v>0</v>
      </c>
      <c r="K35284">
        <v>0</v>
      </c>
      <c r="L35284">
        <v>28</v>
      </c>
      <c r="M35284" t="s">
        <v>168</v>
      </c>
    </row>
    <row r="35285" spans="1:13" hidden="1" x14ac:dyDescent="0.25">
      <c r="A35285" s="4">
        <v>40721</v>
      </c>
      <c r="B35285" s="17">
        <v>0</v>
      </c>
      <c r="C35285">
        <v>37788.89</v>
      </c>
      <c r="D35285">
        <v>37777.46</v>
      </c>
      <c r="E35285">
        <v>0</v>
      </c>
      <c r="F35285">
        <v>0</v>
      </c>
      <c r="G35285" s="4">
        <v>43832</v>
      </c>
      <c r="H35285">
        <v>2107</v>
      </c>
      <c r="I35285">
        <v>0</v>
      </c>
      <c r="J35285">
        <v>0</v>
      </c>
      <c r="K35285">
        <v>0</v>
      </c>
      <c r="L35285">
        <v>29</v>
      </c>
      <c r="M35285" t="s">
        <v>179</v>
      </c>
    </row>
    <row r="35286" spans="1:13" hidden="1" x14ac:dyDescent="0.25">
      <c r="A35286" s="4">
        <v>40721</v>
      </c>
      <c r="B35286" s="17">
        <v>15</v>
      </c>
      <c r="C35286">
        <v>56021.88</v>
      </c>
      <c r="D35286">
        <v>55962.239999999998</v>
      </c>
      <c r="E35286">
        <v>12.29</v>
      </c>
      <c r="F35286">
        <v>12.29</v>
      </c>
      <c r="G35286" s="4">
        <v>42552</v>
      </c>
      <c r="H35286">
        <v>1242</v>
      </c>
      <c r="I35286">
        <v>12.29</v>
      </c>
      <c r="J35286">
        <v>12.29</v>
      </c>
      <c r="K35286">
        <v>2</v>
      </c>
      <c r="L35286">
        <v>23</v>
      </c>
      <c r="M35286" t="s">
        <v>186</v>
      </c>
    </row>
    <row r="35287" spans="1:13" hidden="1" x14ac:dyDescent="0.25">
      <c r="A35287" s="4">
        <v>40721</v>
      </c>
      <c r="B35287" s="17">
        <v>0</v>
      </c>
      <c r="C35287">
        <v>57602.44</v>
      </c>
      <c r="D35287">
        <v>57573.51</v>
      </c>
      <c r="E35287">
        <v>0</v>
      </c>
      <c r="F35287">
        <v>0</v>
      </c>
      <c r="G35287" s="4">
        <v>42461</v>
      </c>
      <c r="H35287">
        <v>1179</v>
      </c>
      <c r="I35287">
        <v>0</v>
      </c>
      <c r="J35287">
        <v>0</v>
      </c>
      <c r="K35287">
        <v>0</v>
      </c>
      <c r="L35287">
        <v>22</v>
      </c>
      <c r="M35287" t="s">
        <v>201</v>
      </c>
    </row>
    <row r="35288" spans="1:13" hidden="1" x14ac:dyDescent="0.25">
      <c r="A35288" s="4">
        <v>40721</v>
      </c>
      <c r="B35288" s="17">
        <v>80</v>
      </c>
      <c r="C35288">
        <v>60826.53</v>
      </c>
      <c r="D35288">
        <v>60827.05</v>
      </c>
      <c r="E35288">
        <v>12.36</v>
      </c>
      <c r="F35288">
        <v>12.36</v>
      </c>
      <c r="G35288" s="4">
        <v>42278</v>
      </c>
      <c r="H35288">
        <v>1059</v>
      </c>
      <c r="I35288">
        <v>12.36</v>
      </c>
      <c r="J35288">
        <v>12.36</v>
      </c>
      <c r="K35288">
        <v>4</v>
      </c>
      <c r="L35288">
        <v>20</v>
      </c>
      <c r="M35288" t="s">
        <v>187</v>
      </c>
    </row>
    <row r="35289" spans="1:13" hidden="1" x14ac:dyDescent="0.25">
      <c r="A35289" s="4">
        <v>40721</v>
      </c>
      <c r="B35289" s="17">
        <v>0</v>
      </c>
      <c r="C35289">
        <v>30161.119999999999</v>
      </c>
      <c r="D35289">
        <v>30183.68</v>
      </c>
      <c r="E35289">
        <v>0</v>
      </c>
      <c r="F35289">
        <v>0</v>
      </c>
      <c r="G35289" s="4">
        <v>44564</v>
      </c>
      <c r="H35289">
        <v>2601</v>
      </c>
      <c r="I35289">
        <v>0</v>
      </c>
      <c r="J35289">
        <v>0</v>
      </c>
      <c r="K35289">
        <v>0</v>
      </c>
      <c r="L35289">
        <v>32</v>
      </c>
      <c r="M35289" t="s">
        <v>145</v>
      </c>
    </row>
    <row r="35290" spans="1:13" hidden="1" x14ac:dyDescent="0.25">
      <c r="A35290" s="4">
        <v>40721</v>
      </c>
      <c r="B35290" s="17">
        <v>0</v>
      </c>
      <c r="C35290">
        <v>68245.34</v>
      </c>
      <c r="D35290">
        <v>68238.12</v>
      </c>
      <c r="E35290">
        <v>0</v>
      </c>
      <c r="F35290">
        <v>0</v>
      </c>
      <c r="G35290" s="4">
        <v>41913</v>
      </c>
      <c r="H35290">
        <v>811</v>
      </c>
      <c r="I35290">
        <v>0</v>
      </c>
      <c r="J35290">
        <v>0</v>
      </c>
      <c r="K35290">
        <v>0</v>
      </c>
      <c r="L35290">
        <v>16</v>
      </c>
      <c r="M35290" t="s">
        <v>176</v>
      </c>
    </row>
    <row r="35291" spans="1:13" hidden="1" x14ac:dyDescent="0.25">
      <c r="A35291" s="4">
        <v>40721</v>
      </c>
      <c r="B35291" s="17">
        <v>5</v>
      </c>
      <c r="C35291">
        <v>64422.07</v>
      </c>
      <c r="D35291">
        <v>64411.89</v>
      </c>
      <c r="E35291">
        <v>12.39</v>
      </c>
      <c r="F35291">
        <v>12.39</v>
      </c>
      <c r="G35291" s="4">
        <v>42095</v>
      </c>
      <c r="H35291">
        <v>934</v>
      </c>
      <c r="I35291">
        <v>12.39</v>
      </c>
      <c r="J35291">
        <v>12.39</v>
      </c>
      <c r="K35291">
        <v>1</v>
      </c>
      <c r="L35291">
        <v>18</v>
      </c>
      <c r="M35291" t="s">
        <v>169</v>
      </c>
    </row>
    <row r="35292" spans="1:13" hidden="1" x14ac:dyDescent="0.25">
      <c r="A35292" s="4">
        <v>40721</v>
      </c>
      <c r="B35292" s="17">
        <v>5</v>
      </c>
      <c r="C35292">
        <v>62655.839999999997</v>
      </c>
      <c r="D35292">
        <v>62683.23</v>
      </c>
      <c r="E35292">
        <v>12.36</v>
      </c>
      <c r="F35292">
        <v>12.36</v>
      </c>
      <c r="G35292" s="4">
        <v>42186</v>
      </c>
      <c r="H35292">
        <v>995</v>
      </c>
      <c r="I35292">
        <v>12.36</v>
      </c>
      <c r="J35292">
        <v>12.36</v>
      </c>
      <c r="K35292">
        <v>1</v>
      </c>
      <c r="L35292">
        <v>19</v>
      </c>
      <c r="M35292" t="s">
        <v>171</v>
      </c>
    </row>
    <row r="35293" spans="1:13" hidden="1" x14ac:dyDescent="0.25">
      <c r="A35293" s="4">
        <v>40721</v>
      </c>
      <c r="B35293" s="17">
        <v>740</v>
      </c>
      <c r="C35293">
        <v>70330.98</v>
      </c>
      <c r="D35293">
        <v>70331.75</v>
      </c>
      <c r="E35293">
        <v>12.41</v>
      </c>
      <c r="F35293">
        <v>12.43</v>
      </c>
      <c r="G35293" s="4">
        <v>41821</v>
      </c>
      <c r="H35293">
        <v>746</v>
      </c>
      <c r="I35293">
        <v>12.43</v>
      </c>
      <c r="J35293">
        <v>12.41</v>
      </c>
      <c r="K35293">
        <v>12</v>
      </c>
      <c r="L35293">
        <v>15</v>
      </c>
      <c r="M35293" t="s">
        <v>175</v>
      </c>
    </row>
    <row r="35294" spans="1:13" hidden="1" x14ac:dyDescent="0.25">
      <c r="A35294" s="4">
        <v>40721</v>
      </c>
      <c r="B35294" s="17">
        <v>125</v>
      </c>
      <c r="C35294">
        <v>72371.94</v>
      </c>
      <c r="D35294">
        <v>72337.17</v>
      </c>
      <c r="E35294">
        <v>12.44</v>
      </c>
      <c r="F35294">
        <v>12.44</v>
      </c>
      <c r="G35294" s="4">
        <v>41730</v>
      </c>
      <c r="H35294">
        <v>685</v>
      </c>
      <c r="I35294">
        <v>12.44</v>
      </c>
      <c r="J35294">
        <v>12.44</v>
      </c>
      <c r="K35294">
        <v>9</v>
      </c>
      <c r="L35294">
        <v>14</v>
      </c>
      <c r="M35294" t="s">
        <v>170</v>
      </c>
    </row>
    <row r="35295" spans="1:13" hidden="1" x14ac:dyDescent="0.25">
      <c r="A35295" s="4">
        <v>40721</v>
      </c>
      <c r="B35295" s="17">
        <v>0</v>
      </c>
      <c r="C35295">
        <v>47363.96</v>
      </c>
      <c r="D35295">
        <v>47361.33</v>
      </c>
      <c r="E35295">
        <v>0</v>
      </c>
      <c r="F35295">
        <v>0</v>
      </c>
      <c r="G35295" s="4">
        <v>43102</v>
      </c>
      <c r="H35295">
        <v>1614</v>
      </c>
      <c r="I35295">
        <v>0</v>
      </c>
      <c r="J35295">
        <v>0</v>
      </c>
      <c r="K35295">
        <v>0</v>
      </c>
      <c r="L35295">
        <v>27</v>
      </c>
      <c r="M35295" t="s">
        <v>150</v>
      </c>
    </row>
    <row r="35296" spans="1:13" hidden="1" x14ac:dyDescent="0.25">
      <c r="A35296" s="4">
        <v>40721</v>
      </c>
      <c r="B35296" s="17">
        <v>350</v>
      </c>
      <c r="C35296">
        <v>76575.360000000001</v>
      </c>
      <c r="D35296">
        <v>76576.39</v>
      </c>
      <c r="E35296">
        <v>12.5</v>
      </c>
      <c r="F35296">
        <v>12.5</v>
      </c>
      <c r="G35296" s="4">
        <v>41548</v>
      </c>
      <c r="H35296">
        <v>563</v>
      </c>
      <c r="I35296">
        <v>12.5</v>
      </c>
      <c r="J35296">
        <v>12.5</v>
      </c>
      <c r="K35296">
        <v>10</v>
      </c>
      <c r="L35296">
        <v>12</v>
      </c>
      <c r="M35296" t="s">
        <v>156</v>
      </c>
    </row>
    <row r="35297" spans="1:13" hidden="1" x14ac:dyDescent="0.25">
      <c r="A35297" s="4">
        <v>40721</v>
      </c>
      <c r="B35297" s="17">
        <v>450</v>
      </c>
      <c r="C35297">
        <v>86058.29</v>
      </c>
      <c r="D35297">
        <v>86088.75</v>
      </c>
      <c r="E35297">
        <v>12.53</v>
      </c>
      <c r="F35297">
        <v>12.52</v>
      </c>
      <c r="G35297" s="4">
        <v>41183</v>
      </c>
      <c r="H35297">
        <v>317</v>
      </c>
      <c r="I35297">
        <v>12.53</v>
      </c>
      <c r="J35297">
        <v>12.52</v>
      </c>
      <c r="K35297">
        <v>4</v>
      </c>
      <c r="L35297">
        <v>8</v>
      </c>
      <c r="M35297" t="s">
        <v>151</v>
      </c>
    </row>
    <row r="35298" spans="1:13" hidden="1" x14ac:dyDescent="0.25">
      <c r="A35298" s="4">
        <v>40721</v>
      </c>
      <c r="B35298" s="17">
        <v>8115</v>
      </c>
      <c r="C35298">
        <v>59175.11</v>
      </c>
      <c r="D35298">
        <v>59175.53</v>
      </c>
      <c r="E35298">
        <v>12.29</v>
      </c>
      <c r="F35298">
        <v>12.32</v>
      </c>
      <c r="G35298" s="4">
        <v>42373</v>
      </c>
      <c r="H35298">
        <v>1119</v>
      </c>
      <c r="I35298">
        <v>12.32</v>
      </c>
      <c r="J35298">
        <v>12.28</v>
      </c>
      <c r="K35298">
        <v>7</v>
      </c>
      <c r="L35298">
        <v>21</v>
      </c>
      <c r="M35298" t="s">
        <v>122</v>
      </c>
    </row>
    <row r="35299" spans="1:13" hidden="1" x14ac:dyDescent="0.25">
      <c r="A35299" s="4">
        <v>40721</v>
      </c>
      <c r="B35299" s="17">
        <v>855</v>
      </c>
      <c r="C35299">
        <v>33760.19</v>
      </c>
      <c r="D35299">
        <v>33788.79</v>
      </c>
      <c r="E35299">
        <v>12.1</v>
      </c>
      <c r="F35299">
        <v>12.12</v>
      </c>
      <c r="G35299" s="4">
        <v>44200</v>
      </c>
      <c r="H35299">
        <v>2354</v>
      </c>
      <c r="I35299">
        <v>12.12</v>
      </c>
      <c r="J35299">
        <v>12.1</v>
      </c>
      <c r="K35299">
        <v>19</v>
      </c>
      <c r="L35299">
        <v>31</v>
      </c>
      <c r="M35299" t="s">
        <v>178</v>
      </c>
    </row>
    <row r="35300" spans="1:13" hidden="1" x14ac:dyDescent="0.25">
      <c r="A35300" s="4">
        <v>40721</v>
      </c>
      <c r="B35300" s="17">
        <v>7880</v>
      </c>
      <c r="C35300">
        <v>91330.29</v>
      </c>
      <c r="D35300">
        <v>91344.02</v>
      </c>
      <c r="E35300">
        <v>12.5</v>
      </c>
      <c r="F35300">
        <v>12.48</v>
      </c>
      <c r="G35300" s="4">
        <v>41001</v>
      </c>
      <c r="H35300">
        <v>192</v>
      </c>
      <c r="I35300">
        <v>12.5</v>
      </c>
      <c r="J35300">
        <v>12.48</v>
      </c>
      <c r="K35300">
        <v>22</v>
      </c>
      <c r="L35300">
        <v>6</v>
      </c>
      <c r="M35300" t="s">
        <v>152</v>
      </c>
    </row>
    <row r="35301" spans="1:13" hidden="1" x14ac:dyDescent="0.25">
      <c r="A35301" s="4">
        <v>40721</v>
      </c>
      <c r="B35301" s="17">
        <v>1046</v>
      </c>
      <c r="C35301">
        <v>81334.399999999994</v>
      </c>
      <c r="D35301">
        <v>81334.22</v>
      </c>
      <c r="E35301">
        <v>12.5</v>
      </c>
      <c r="F35301">
        <v>12.51</v>
      </c>
      <c r="G35301" s="4">
        <v>41365</v>
      </c>
      <c r="H35301">
        <v>435</v>
      </c>
      <c r="I35301">
        <v>12.51</v>
      </c>
      <c r="J35301">
        <v>12.5</v>
      </c>
      <c r="K35301">
        <v>7</v>
      </c>
      <c r="L35301">
        <v>10</v>
      </c>
      <c r="M35301" t="s">
        <v>161</v>
      </c>
    </row>
    <row r="35302" spans="1:13" hidden="1" x14ac:dyDescent="0.25">
      <c r="A35302" s="4">
        <v>40721</v>
      </c>
      <c r="B35302" s="17">
        <v>265</v>
      </c>
      <c r="C35302">
        <v>98864.21</v>
      </c>
      <c r="D35302">
        <v>98864.5</v>
      </c>
      <c r="E35302">
        <v>12.2</v>
      </c>
      <c r="F35302">
        <v>12.19</v>
      </c>
      <c r="G35302" s="4">
        <v>40756</v>
      </c>
      <c r="H35302">
        <v>25</v>
      </c>
      <c r="I35302">
        <v>12.2</v>
      </c>
      <c r="J35302">
        <v>12.19</v>
      </c>
      <c r="K35302">
        <v>3</v>
      </c>
      <c r="L35302">
        <v>2</v>
      </c>
      <c r="M35302" t="s">
        <v>203</v>
      </c>
    </row>
    <row r="35303" spans="1:13" hidden="1" x14ac:dyDescent="0.25">
      <c r="A35303" s="4">
        <v>40721</v>
      </c>
      <c r="B35303" s="17">
        <v>15530</v>
      </c>
      <c r="C35303">
        <v>52968.29</v>
      </c>
      <c r="D35303">
        <v>52968.480000000003</v>
      </c>
      <c r="E35303">
        <v>12.22</v>
      </c>
      <c r="F35303">
        <v>12.24</v>
      </c>
      <c r="G35303" s="4">
        <v>42737</v>
      </c>
      <c r="H35303">
        <v>1368</v>
      </c>
      <c r="I35303">
        <v>12.24</v>
      </c>
      <c r="J35303">
        <v>12.18</v>
      </c>
      <c r="K35303">
        <v>186</v>
      </c>
      <c r="L35303">
        <v>25</v>
      </c>
      <c r="M35303" t="s">
        <v>119</v>
      </c>
    </row>
    <row r="35304" spans="1:13" hidden="1" x14ac:dyDescent="0.25">
      <c r="A35304" s="4">
        <v>40721</v>
      </c>
      <c r="B35304" s="17">
        <v>10060</v>
      </c>
      <c r="C35304">
        <v>97822.48</v>
      </c>
      <c r="D35304">
        <v>97821.28</v>
      </c>
      <c r="E35304">
        <v>12.25</v>
      </c>
      <c r="F35304">
        <v>12.26</v>
      </c>
      <c r="G35304" s="4">
        <v>40787</v>
      </c>
      <c r="H35304">
        <v>48</v>
      </c>
      <c r="I35304">
        <v>12.28</v>
      </c>
      <c r="J35304">
        <v>12.25</v>
      </c>
      <c r="K35304">
        <v>8</v>
      </c>
      <c r="L35304">
        <v>3</v>
      </c>
      <c r="M35304" t="s">
        <v>204</v>
      </c>
    </row>
    <row r="35305" spans="1:13" hidden="1" x14ac:dyDescent="0.25">
      <c r="A35305" s="4">
        <v>40721</v>
      </c>
      <c r="B35305" s="17">
        <v>24370</v>
      </c>
      <c r="C35305">
        <v>66237.64</v>
      </c>
      <c r="D35305">
        <v>66238.3</v>
      </c>
      <c r="E35305">
        <v>12.41</v>
      </c>
      <c r="F35305">
        <v>12.41</v>
      </c>
      <c r="G35305" s="4">
        <v>42006</v>
      </c>
      <c r="H35305">
        <v>873</v>
      </c>
      <c r="I35305">
        <v>12.42</v>
      </c>
      <c r="J35305">
        <v>12.37</v>
      </c>
      <c r="K35305">
        <v>141</v>
      </c>
      <c r="L35305">
        <v>17</v>
      </c>
      <c r="M35305" t="s">
        <v>131</v>
      </c>
    </row>
    <row r="35306" spans="1:13" hidden="1" x14ac:dyDescent="0.25">
      <c r="A35306" s="4">
        <v>40721</v>
      </c>
      <c r="B35306" s="17">
        <v>20915</v>
      </c>
      <c r="C35306">
        <v>78988.45</v>
      </c>
      <c r="D35306">
        <v>78989.490000000005</v>
      </c>
      <c r="E35306">
        <v>12.49</v>
      </c>
      <c r="F35306">
        <v>12.5</v>
      </c>
      <c r="G35306" s="4">
        <v>41456</v>
      </c>
      <c r="H35306">
        <v>498</v>
      </c>
      <c r="I35306">
        <v>12.5</v>
      </c>
      <c r="J35306">
        <v>12.47</v>
      </c>
      <c r="K35306">
        <v>70</v>
      </c>
      <c r="L35306">
        <v>11</v>
      </c>
      <c r="M35306" t="s">
        <v>162</v>
      </c>
    </row>
    <row r="35307" spans="1:13" hidden="1" x14ac:dyDescent="0.25">
      <c r="A35307" s="4">
        <v>40721</v>
      </c>
      <c r="B35307" s="17">
        <v>44186</v>
      </c>
      <c r="C35307">
        <v>74402.09</v>
      </c>
      <c r="D35307">
        <v>74402.97</v>
      </c>
      <c r="E35307">
        <v>12.44</v>
      </c>
      <c r="F35307">
        <v>12.46</v>
      </c>
      <c r="G35307" s="4">
        <v>41641</v>
      </c>
      <c r="H35307">
        <v>624</v>
      </c>
      <c r="I35307">
        <v>12.46</v>
      </c>
      <c r="J35307">
        <v>12.41</v>
      </c>
      <c r="K35307">
        <v>241</v>
      </c>
      <c r="L35307">
        <v>13</v>
      </c>
      <c r="M35307" t="s">
        <v>130</v>
      </c>
    </row>
    <row r="35308" spans="1:13" hidden="1" x14ac:dyDescent="0.25">
      <c r="A35308" s="4">
        <v>40721</v>
      </c>
      <c r="B35308" s="17">
        <v>59860</v>
      </c>
      <c r="C35308">
        <v>88689.51</v>
      </c>
      <c r="D35308">
        <v>88706.84</v>
      </c>
      <c r="E35308">
        <v>12.53</v>
      </c>
      <c r="F35308">
        <v>12.53</v>
      </c>
      <c r="G35308" s="4">
        <v>41092</v>
      </c>
      <c r="H35308">
        <v>254</v>
      </c>
      <c r="I35308">
        <v>12.53</v>
      </c>
      <c r="J35308">
        <v>12.51</v>
      </c>
      <c r="K35308">
        <v>106</v>
      </c>
      <c r="L35308">
        <v>7</v>
      </c>
      <c r="M35308" t="s">
        <v>149</v>
      </c>
    </row>
    <row r="35309" spans="1:13" hidden="1" x14ac:dyDescent="0.25">
      <c r="A35309" s="4">
        <v>40721</v>
      </c>
      <c r="B35309" s="17">
        <v>110495</v>
      </c>
      <c r="C35309">
        <v>83636.28</v>
      </c>
      <c r="D35309">
        <v>83648.710000000006</v>
      </c>
      <c r="E35309">
        <v>12.52</v>
      </c>
      <c r="F35309">
        <v>12.5</v>
      </c>
      <c r="G35309" s="4">
        <v>41276</v>
      </c>
      <c r="H35309">
        <v>376</v>
      </c>
      <c r="I35309">
        <v>12.52</v>
      </c>
      <c r="J35309">
        <v>12.48</v>
      </c>
      <c r="K35309">
        <v>253</v>
      </c>
      <c r="L35309">
        <v>9</v>
      </c>
      <c r="M35309" t="s">
        <v>121</v>
      </c>
    </row>
    <row r="35310" spans="1:13" hidden="1" x14ac:dyDescent="0.25">
      <c r="A35310" s="4">
        <v>40721</v>
      </c>
      <c r="B35310" s="17">
        <v>58046</v>
      </c>
      <c r="C35310">
        <v>96865.82</v>
      </c>
      <c r="D35310">
        <v>96866.54</v>
      </c>
      <c r="E35310">
        <v>12.32</v>
      </c>
      <c r="F35310">
        <v>12.33</v>
      </c>
      <c r="G35310" s="4">
        <v>40819</v>
      </c>
      <c r="H35310">
        <v>69</v>
      </c>
      <c r="I35310">
        <v>12.34</v>
      </c>
      <c r="J35310">
        <v>12.32</v>
      </c>
      <c r="K35310">
        <v>121</v>
      </c>
      <c r="L35310">
        <v>4</v>
      </c>
      <c r="M35310" t="s">
        <v>118</v>
      </c>
    </row>
    <row r="35311" spans="1:13" hidden="1" x14ac:dyDescent="0.25">
      <c r="A35311" s="4">
        <v>40721</v>
      </c>
      <c r="B35311" s="17">
        <v>197295</v>
      </c>
      <c r="C35311">
        <v>94099</v>
      </c>
      <c r="D35311">
        <v>94104.320000000007</v>
      </c>
      <c r="E35311">
        <v>12.41</v>
      </c>
      <c r="F35311">
        <v>12.4</v>
      </c>
      <c r="G35311" s="4">
        <v>40910</v>
      </c>
      <c r="H35311">
        <v>130</v>
      </c>
      <c r="I35311">
        <v>12.41</v>
      </c>
      <c r="J35311">
        <v>12.39</v>
      </c>
      <c r="K35311">
        <v>95</v>
      </c>
      <c r="L35311">
        <v>5</v>
      </c>
      <c r="M35311" t="s">
        <v>135</v>
      </c>
    </row>
    <row r="35312" spans="1:13" hidden="1" x14ac:dyDescent="0.25">
      <c r="A35312" s="4">
        <v>40721</v>
      </c>
      <c r="B35312" s="17">
        <v>7128</v>
      </c>
      <c r="C35312">
        <v>99818.57</v>
      </c>
      <c r="D35312">
        <v>99818.58</v>
      </c>
      <c r="E35312">
        <v>12.14</v>
      </c>
      <c r="F35312">
        <v>12.12</v>
      </c>
      <c r="G35312" s="4">
        <v>40725</v>
      </c>
      <c r="H35312">
        <v>4</v>
      </c>
      <c r="I35312">
        <v>12.14</v>
      </c>
      <c r="J35312">
        <v>12.12</v>
      </c>
      <c r="K35312">
        <v>8</v>
      </c>
      <c r="L35312">
        <v>1</v>
      </c>
      <c r="M35312" t="s">
        <v>123</v>
      </c>
    </row>
    <row r="35313" spans="1:13" hidden="1" x14ac:dyDescent="0.25">
      <c r="A35313" s="4">
        <v>40722</v>
      </c>
      <c r="B35313" s="17">
        <v>0</v>
      </c>
      <c r="C35313">
        <v>21513.29</v>
      </c>
      <c r="D35313">
        <v>21451.27</v>
      </c>
      <c r="E35313">
        <v>0</v>
      </c>
      <c r="F35313">
        <v>0</v>
      </c>
      <c r="G35313" s="4">
        <v>45659</v>
      </c>
      <c r="H35313">
        <v>3344</v>
      </c>
      <c r="I35313">
        <v>0</v>
      </c>
      <c r="J35313">
        <v>0</v>
      </c>
      <c r="K35313">
        <v>0</v>
      </c>
      <c r="L35313">
        <v>35</v>
      </c>
      <c r="M35313" t="s">
        <v>189</v>
      </c>
    </row>
    <row r="35314" spans="1:13" hidden="1" x14ac:dyDescent="0.25">
      <c r="A35314" s="4">
        <v>40722</v>
      </c>
      <c r="B35314" s="17">
        <v>0</v>
      </c>
      <c r="C35314">
        <v>24117.17</v>
      </c>
      <c r="D35314">
        <v>24044.82</v>
      </c>
      <c r="E35314">
        <v>0</v>
      </c>
      <c r="F35314">
        <v>0</v>
      </c>
      <c r="G35314" s="4">
        <v>45293</v>
      </c>
      <c r="H35314">
        <v>3095</v>
      </c>
      <c r="I35314">
        <v>0</v>
      </c>
      <c r="J35314">
        <v>0</v>
      </c>
      <c r="K35314">
        <v>0</v>
      </c>
      <c r="L35314">
        <v>34</v>
      </c>
      <c r="M35314" t="s">
        <v>194</v>
      </c>
    </row>
    <row r="35315" spans="1:13" hidden="1" x14ac:dyDescent="0.25">
      <c r="A35315" s="4">
        <v>40722</v>
      </c>
      <c r="B35315" s="17">
        <v>0</v>
      </c>
      <c r="C35315">
        <v>26975.21</v>
      </c>
      <c r="D35315">
        <v>26889.69</v>
      </c>
      <c r="E35315">
        <v>0</v>
      </c>
      <c r="F35315">
        <v>0</v>
      </c>
      <c r="G35315" s="4">
        <v>44928</v>
      </c>
      <c r="H35315">
        <v>2849</v>
      </c>
      <c r="I35315">
        <v>0</v>
      </c>
      <c r="J35315">
        <v>0</v>
      </c>
      <c r="K35315">
        <v>0</v>
      </c>
      <c r="L35315">
        <v>33</v>
      </c>
      <c r="M35315" t="s">
        <v>195</v>
      </c>
    </row>
    <row r="35316" spans="1:13" hidden="1" x14ac:dyDescent="0.25">
      <c r="A35316" s="4">
        <v>40722</v>
      </c>
      <c r="B35316" s="17">
        <v>0</v>
      </c>
      <c r="C35316">
        <v>34764.050000000003</v>
      </c>
      <c r="D35316">
        <v>34655.379999999997</v>
      </c>
      <c r="E35316">
        <v>0</v>
      </c>
      <c r="F35316">
        <v>0</v>
      </c>
      <c r="G35316" s="4">
        <v>44105</v>
      </c>
      <c r="H35316">
        <v>2293</v>
      </c>
      <c r="I35316">
        <v>0</v>
      </c>
      <c r="J35316">
        <v>0</v>
      </c>
      <c r="K35316">
        <v>0</v>
      </c>
      <c r="L35316">
        <v>30</v>
      </c>
      <c r="M35316" t="s">
        <v>196</v>
      </c>
    </row>
    <row r="35317" spans="1:13" hidden="1" x14ac:dyDescent="0.25">
      <c r="A35317" s="4">
        <v>40722</v>
      </c>
      <c r="B35317" s="17">
        <v>100</v>
      </c>
      <c r="C35317">
        <v>51513.38</v>
      </c>
      <c r="D35317">
        <v>51384.21</v>
      </c>
      <c r="E35317">
        <v>12.23</v>
      </c>
      <c r="F35317">
        <v>12.24</v>
      </c>
      <c r="G35317" s="4">
        <v>42828</v>
      </c>
      <c r="H35317">
        <v>1429</v>
      </c>
      <c r="I35317">
        <v>12.24</v>
      </c>
      <c r="J35317">
        <v>12.23</v>
      </c>
      <c r="K35317">
        <v>3</v>
      </c>
      <c r="L35317">
        <v>26</v>
      </c>
      <c r="M35317" t="s">
        <v>192</v>
      </c>
    </row>
    <row r="35318" spans="1:13" hidden="1" x14ac:dyDescent="0.25">
      <c r="A35318" s="4">
        <v>40722</v>
      </c>
      <c r="B35318" s="17">
        <v>0</v>
      </c>
      <c r="C35318">
        <v>54389.46</v>
      </c>
      <c r="D35318">
        <v>54318.43</v>
      </c>
      <c r="E35318">
        <v>0</v>
      </c>
      <c r="F35318">
        <v>0</v>
      </c>
      <c r="G35318" s="4">
        <v>42646</v>
      </c>
      <c r="H35318">
        <v>1306</v>
      </c>
      <c r="I35318">
        <v>0</v>
      </c>
      <c r="J35318">
        <v>0</v>
      </c>
      <c r="K35318">
        <v>0</v>
      </c>
      <c r="L35318">
        <v>24</v>
      </c>
      <c r="M35318" t="s">
        <v>202</v>
      </c>
    </row>
    <row r="35319" spans="1:13" hidden="1" x14ac:dyDescent="0.25">
      <c r="A35319" s="4">
        <v>40722</v>
      </c>
      <c r="B35319" s="17">
        <v>0</v>
      </c>
      <c r="C35319">
        <v>42345.54</v>
      </c>
      <c r="D35319">
        <v>42243.96</v>
      </c>
      <c r="E35319">
        <v>0</v>
      </c>
      <c r="F35319">
        <v>0</v>
      </c>
      <c r="G35319" s="4">
        <v>43467</v>
      </c>
      <c r="H35319">
        <v>1858</v>
      </c>
      <c r="I35319">
        <v>0</v>
      </c>
      <c r="J35319">
        <v>0</v>
      </c>
      <c r="K35319">
        <v>0</v>
      </c>
      <c r="L35319">
        <v>28</v>
      </c>
      <c r="M35319" t="s">
        <v>168</v>
      </c>
    </row>
    <row r="35320" spans="1:13" hidden="1" x14ac:dyDescent="0.25">
      <c r="A35320" s="4">
        <v>40722</v>
      </c>
      <c r="B35320" s="17">
        <v>0</v>
      </c>
      <c r="C35320">
        <v>37794.61</v>
      </c>
      <c r="D35320">
        <v>37708.89</v>
      </c>
      <c r="E35320">
        <v>0</v>
      </c>
      <c r="F35320">
        <v>0</v>
      </c>
      <c r="G35320" s="4">
        <v>43832</v>
      </c>
      <c r="H35320">
        <v>2106</v>
      </c>
      <c r="I35320">
        <v>0</v>
      </c>
      <c r="J35320">
        <v>0</v>
      </c>
      <c r="K35320">
        <v>0</v>
      </c>
      <c r="L35320">
        <v>29</v>
      </c>
      <c r="M35320" t="s">
        <v>179</v>
      </c>
    </row>
    <row r="35321" spans="1:13" hidden="1" x14ac:dyDescent="0.25">
      <c r="A35321" s="4">
        <v>40722</v>
      </c>
      <c r="B35321" s="17">
        <v>5</v>
      </c>
      <c r="C35321">
        <v>55987.65</v>
      </c>
      <c r="D35321">
        <v>55888.29</v>
      </c>
      <c r="E35321">
        <v>12.33</v>
      </c>
      <c r="F35321">
        <v>12.33</v>
      </c>
      <c r="G35321" s="4">
        <v>42552</v>
      </c>
      <c r="H35321">
        <v>1241</v>
      </c>
      <c r="I35321">
        <v>12.33</v>
      </c>
      <c r="J35321">
        <v>12.33</v>
      </c>
      <c r="K35321">
        <v>1</v>
      </c>
      <c r="L35321">
        <v>23</v>
      </c>
      <c r="M35321" t="s">
        <v>186</v>
      </c>
    </row>
    <row r="35322" spans="1:13" hidden="1" x14ac:dyDescent="0.25">
      <c r="A35322" s="4">
        <v>40722</v>
      </c>
      <c r="B35322" s="17">
        <v>0</v>
      </c>
      <c r="C35322">
        <v>57599.65</v>
      </c>
      <c r="D35322">
        <v>57490.43</v>
      </c>
      <c r="E35322">
        <v>0</v>
      </c>
      <c r="F35322">
        <v>0</v>
      </c>
      <c r="G35322" s="4">
        <v>42461</v>
      </c>
      <c r="H35322">
        <v>1178</v>
      </c>
      <c r="I35322">
        <v>0</v>
      </c>
      <c r="J35322">
        <v>0</v>
      </c>
      <c r="K35322">
        <v>0</v>
      </c>
      <c r="L35322">
        <v>22</v>
      </c>
      <c r="M35322" t="s">
        <v>201</v>
      </c>
    </row>
    <row r="35323" spans="1:13" hidden="1" x14ac:dyDescent="0.25">
      <c r="A35323" s="4">
        <v>40722</v>
      </c>
      <c r="B35323" s="17">
        <v>120</v>
      </c>
      <c r="C35323">
        <v>60854.67</v>
      </c>
      <c r="D35323">
        <v>60739.91</v>
      </c>
      <c r="E35323">
        <v>12.41</v>
      </c>
      <c r="F35323">
        <v>12.41</v>
      </c>
      <c r="G35323" s="4">
        <v>42278</v>
      </c>
      <c r="H35323">
        <v>1058</v>
      </c>
      <c r="I35323">
        <v>12.41</v>
      </c>
      <c r="J35323">
        <v>12.41</v>
      </c>
      <c r="K35323">
        <v>6</v>
      </c>
      <c r="L35323">
        <v>20</v>
      </c>
      <c r="M35323" t="s">
        <v>187</v>
      </c>
    </row>
    <row r="35324" spans="1:13" hidden="1" x14ac:dyDescent="0.25">
      <c r="A35324" s="4">
        <v>40722</v>
      </c>
      <c r="B35324" s="17">
        <v>0</v>
      </c>
      <c r="C35324">
        <v>30197.38</v>
      </c>
      <c r="D35324">
        <v>30098.7</v>
      </c>
      <c r="E35324">
        <v>0</v>
      </c>
      <c r="F35324">
        <v>0</v>
      </c>
      <c r="G35324" s="4">
        <v>44564</v>
      </c>
      <c r="H35324">
        <v>2600</v>
      </c>
      <c r="I35324">
        <v>0</v>
      </c>
      <c r="J35324">
        <v>0</v>
      </c>
      <c r="K35324">
        <v>0</v>
      </c>
      <c r="L35324">
        <v>32</v>
      </c>
      <c r="M35324" t="s">
        <v>145</v>
      </c>
    </row>
    <row r="35325" spans="1:13" hidden="1" x14ac:dyDescent="0.25">
      <c r="A35325" s="4">
        <v>40722</v>
      </c>
      <c r="B35325" s="17">
        <v>15</v>
      </c>
      <c r="C35325">
        <v>68269.100000000006</v>
      </c>
      <c r="D35325">
        <v>68178.759999999995</v>
      </c>
      <c r="E35325">
        <v>12.45</v>
      </c>
      <c r="F35325">
        <v>12.46</v>
      </c>
      <c r="G35325" s="4">
        <v>41913</v>
      </c>
      <c r="H35325">
        <v>810</v>
      </c>
      <c r="I35325">
        <v>12.46</v>
      </c>
      <c r="J35325">
        <v>12.45</v>
      </c>
      <c r="K35325">
        <v>2</v>
      </c>
      <c r="L35325">
        <v>16</v>
      </c>
      <c r="M35325" t="s">
        <v>176</v>
      </c>
    </row>
    <row r="35326" spans="1:13" hidden="1" x14ac:dyDescent="0.25">
      <c r="A35326" s="4">
        <v>40722</v>
      </c>
      <c r="B35326" s="17">
        <v>0</v>
      </c>
      <c r="C35326">
        <v>64441.13</v>
      </c>
      <c r="D35326">
        <v>64346.93</v>
      </c>
      <c r="E35326">
        <v>0</v>
      </c>
      <c r="F35326">
        <v>0</v>
      </c>
      <c r="G35326" s="4">
        <v>42095</v>
      </c>
      <c r="H35326">
        <v>933</v>
      </c>
      <c r="I35326">
        <v>0</v>
      </c>
      <c r="J35326">
        <v>0</v>
      </c>
      <c r="K35326">
        <v>0</v>
      </c>
      <c r="L35326">
        <v>18</v>
      </c>
      <c r="M35326" t="s">
        <v>169</v>
      </c>
    </row>
    <row r="35327" spans="1:13" hidden="1" x14ac:dyDescent="0.25">
      <c r="A35327" s="4">
        <v>40722</v>
      </c>
      <c r="B35327" s="17">
        <v>85</v>
      </c>
      <c r="C35327">
        <v>62711.69</v>
      </c>
      <c r="D35327">
        <v>62578.32</v>
      </c>
      <c r="E35327">
        <v>12.42</v>
      </c>
      <c r="F35327">
        <v>12.42</v>
      </c>
      <c r="G35327" s="4">
        <v>42186</v>
      </c>
      <c r="H35327">
        <v>994</v>
      </c>
      <c r="I35327">
        <v>12.42</v>
      </c>
      <c r="J35327">
        <v>12.42</v>
      </c>
      <c r="K35327">
        <v>4</v>
      </c>
      <c r="L35327">
        <v>19</v>
      </c>
      <c r="M35327" t="s">
        <v>171</v>
      </c>
    </row>
    <row r="35328" spans="1:13" hidden="1" x14ac:dyDescent="0.25">
      <c r="A35328" s="4">
        <v>40722</v>
      </c>
      <c r="B35328" s="17">
        <v>855</v>
      </c>
      <c r="C35328">
        <v>70363.679999999993</v>
      </c>
      <c r="D35328">
        <v>70270.67</v>
      </c>
      <c r="E35328">
        <v>12.45</v>
      </c>
      <c r="F35328">
        <v>12.48</v>
      </c>
      <c r="G35328" s="4">
        <v>41821</v>
      </c>
      <c r="H35328">
        <v>745</v>
      </c>
      <c r="I35328">
        <v>12.48</v>
      </c>
      <c r="J35328">
        <v>12.45</v>
      </c>
      <c r="K35328">
        <v>6</v>
      </c>
      <c r="L35328">
        <v>15</v>
      </c>
      <c r="M35328" t="s">
        <v>175</v>
      </c>
    </row>
    <row r="35329" spans="1:13" hidden="1" x14ac:dyDescent="0.25">
      <c r="A35329" s="4">
        <v>40722</v>
      </c>
      <c r="B35329" s="17">
        <v>495</v>
      </c>
      <c r="C35329">
        <v>72370.009999999995</v>
      </c>
      <c r="D35329">
        <v>72264.429999999993</v>
      </c>
      <c r="E35329">
        <v>12.5</v>
      </c>
      <c r="F35329">
        <v>12.5</v>
      </c>
      <c r="G35329" s="4">
        <v>41730</v>
      </c>
      <c r="H35329">
        <v>684</v>
      </c>
      <c r="I35329">
        <v>12.5</v>
      </c>
      <c r="J35329">
        <v>12.5</v>
      </c>
      <c r="K35329">
        <v>9</v>
      </c>
      <c r="L35329">
        <v>14</v>
      </c>
      <c r="M35329" t="s">
        <v>170</v>
      </c>
    </row>
    <row r="35330" spans="1:13" hidden="1" x14ac:dyDescent="0.25">
      <c r="A35330" s="4">
        <v>40722</v>
      </c>
      <c r="B35330" s="17">
        <v>210</v>
      </c>
      <c r="C35330">
        <v>47382.83</v>
      </c>
      <c r="D35330">
        <v>47259.66</v>
      </c>
      <c r="E35330">
        <v>12.2</v>
      </c>
      <c r="F35330">
        <v>12.23</v>
      </c>
      <c r="G35330" s="4">
        <v>43102</v>
      </c>
      <c r="H35330">
        <v>1613</v>
      </c>
      <c r="I35330">
        <v>12.23</v>
      </c>
      <c r="J35330">
        <v>12.2</v>
      </c>
      <c r="K35330">
        <v>6</v>
      </c>
      <c r="L35330">
        <v>27</v>
      </c>
      <c r="M35330" t="s">
        <v>150</v>
      </c>
    </row>
    <row r="35331" spans="1:13" hidden="1" x14ac:dyDescent="0.25">
      <c r="A35331" s="4">
        <v>40722</v>
      </c>
      <c r="B35331" s="17">
        <v>100</v>
      </c>
      <c r="C35331">
        <v>76611.16</v>
      </c>
      <c r="D35331">
        <v>76519.850000000006</v>
      </c>
      <c r="E35331">
        <v>12.56</v>
      </c>
      <c r="F35331">
        <v>12.56</v>
      </c>
      <c r="G35331" s="4">
        <v>41548</v>
      </c>
      <c r="H35331">
        <v>562</v>
      </c>
      <c r="I35331">
        <v>12.56</v>
      </c>
      <c r="J35331">
        <v>12.56</v>
      </c>
      <c r="K35331">
        <v>1</v>
      </c>
      <c r="L35331">
        <v>12</v>
      </c>
      <c r="M35331" t="s">
        <v>156</v>
      </c>
    </row>
    <row r="35332" spans="1:13" hidden="1" x14ac:dyDescent="0.25">
      <c r="A35332" s="4">
        <v>40722</v>
      </c>
      <c r="B35332" s="17">
        <v>865</v>
      </c>
      <c r="C35332">
        <v>86127.83</v>
      </c>
      <c r="D35332">
        <v>86099.99</v>
      </c>
      <c r="E35332">
        <v>12.54</v>
      </c>
      <c r="F35332">
        <v>12.55</v>
      </c>
      <c r="G35332" s="4">
        <v>41183</v>
      </c>
      <c r="H35332">
        <v>316</v>
      </c>
      <c r="I35332">
        <v>12.55</v>
      </c>
      <c r="J35332">
        <v>12.54</v>
      </c>
      <c r="K35332">
        <v>9</v>
      </c>
      <c r="L35332">
        <v>8</v>
      </c>
      <c r="M35332" t="s">
        <v>151</v>
      </c>
    </row>
    <row r="35333" spans="1:13" hidden="1" x14ac:dyDescent="0.25">
      <c r="A35333" s="4">
        <v>40722</v>
      </c>
      <c r="B35333" s="17">
        <v>1925</v>
      </c>
      <c r="C35333">
        <v>59202.400000000001</v>
      </c>
      <c r="D35333">
        <v>59084.06</v>
      </c>
      <c r="E35333">
        <v>12.34</v>
      </c>
      <c r="F35333">
        <v>12.36</v>
      </c>
      <c r="G35333" s="4">
        <v>42373</v>
      </c>
      <c r="H35333">
        <v>1118</v>
      </c>
      <c r="I35333">
        <v>12.38</v>
      </c>
      <c r="J35333">
        <v>12.34</v>
      </c>
      <c r="K35333">
        <v>37</v>
      </c>
      <c r="L35333">
        <v>21</v>
      </c>
      <c r="M35333" t="s">
        <v>122</v>
      </c>
    </row>
    <row r="35334" spans="1:13" hidden="1" x14ac:dyDescent="0.25">
      <c r="A35334" s="4">
        <v>40722</v>
      </c>
      <c r="B35334" s="17">
        <v>4655</v>
      </c>
      <c r="C35334">
        <v>33804.129999999997</v>
      </c>
      <c r="D35334">
        <v>33689.9</v>
      </c>
      <c r="E35334">
        <v>12.14</v>
      </c>
      <c r="F35334">
        <v>12.15</v>
      </c>
      <c r="G35334" s="4">
        <v>44200</v>
      </c>
      <c r="H35334">
        <v>2353</v>
      </c>
      <c r="I35334">
        <v>12.16</v>
      </c>
      <c r="J35334">
        <v>12.13</v>
      </c>
      <c r="K35334">
        <v>22</v>
      </c>
      <c r="L35334">
        <v>31</v>
      </c>
      <c r="M35334" t="s">
        <v>178</v>
      </c>
    </row>
    <row r="35335" spans="1:13" hidden="1" x14ac:dyDescent="0.25">
      <c r="A35335" s="4">
        <v>40722</v>
      </c>
      <c r="B35335" s="17">
        <v>20770</v>
      </c>
      <c r="C35335">
        <v>91385.49</v>
      </c>
      <c r="D35335">
        <v>91374.22</v>
      </c>
      <c r="E35335">
        <v>12.5</v>
      </c>
      <c r="F35335">
        <v>12.5</v>
      </c>
      <c r="G35335" s="4">
        <v>41001</v>
      </c>
      <c r="H35335">
        <v>191</v>
      </c>
      <c r="I35335">
        <v>12.52</v>
      </c>
      <c r="J35335">
        <v>12.49</v>
      </c>
      <c r="K35335">
        <v>28</v>
      </c>
      <c r="L35335">
        <v>6</v>
      </c>
      <c r="M35335" t="s">
        <v>152</v>
      </c>
    </row>
    <row r="35336" spans="1:13" hidden="1" x14ac:dyDescent="0.25">
      <c r="A35336" s="4">
        <v>40722</v>
      </c>
      <c r="B35336" s="17">
        <v>1905</v>
      </c>
      <c r="C35336">
        <v>98909.38</v>
      </c>
      <c r="D35336">
        <v>98909.759999999995</v>
      </c>
      <c r="E35336">
        <v>12.205</v>
      </c>
      <c r="F35336">
        <v>12.198</v>
      </c>
      <c r="G35336" s="4">
        <v>40756</v>
      </c>
      <c r="H35336">
        <v>24</v>
      </c>
      <c r="I35336">
        <v>12.205</v>
      </c>
      <c r="J35336">
        <v>12.195</v>
      </c>
      <c r="K35336">
        <v>9</v>
      </c>
      <c r="L35336">
        <v>2</v>
      </c>
      <c r="M35336" t="s">
        <v>203</v>
      </c>
    </row>
    <row r="35337" spans="1:13" hidden="1" x14ac:dyDescent="0.25">
      <c r="A35337" s="4">
        <v>40722</v>
      </c>
      <c r="B35337" s="17">
        <v>1221</v>
      </c>
      <c r="C35337">
        <v>81371.149999999994</v>
      </c>
      <c r="D35337">
        <v>81310.259999999995</v>
      </c>
      <c r="E35337">
        <v>12.55</v>
      </c>
      <c r="F35337">
        <v>12.55</v>
      </c>
      <c r="G35337" s="4">
        <v>41365</v>
      </c>
      <c r="H35337">
        <v>434</v>
      </c>
      <c r="I35337">
        <v>12.55</v>
      </c>
      <c r="J35337">
        <v>12.53</v>
      </c>
      <c r="K35337">
        <v>4</v>
      </c>
      <c r="L35337">
        <v>10</v>
      </c>
      <c r="M35337" t="s">
        <v>161</v>
      </c>
    </row>
    <row r="35338" spans="1:13" hidden="1" x14ac:dyDescent="0.25">
      <c r="A35338" s="4">
        <v>40722</v>
      </c>
      <c r="B35338" s="17">
        <v>38282</v>
      </c>
      <c r="C35338">
        <v>52992.53</v>
      </c>
      <c r="D35338">
        <v>52862.85</v>
      </c>
      <c r="E35338">
        <v>12.23</v>
      </c>
      <c r="F35338">
        <v>12.27</v>
      </c>
      <c r="G35338" s="4">
        <v>42737</v>
      </c>
      <c r="H35338">
        <v>1367</v>
      </c>
      <c r="I35338">
        <v>12.28</v>
      </c>
      <c r="J35338">
        <v>12.23</v>
      </c>
      <c r="K35338">
        <v>341</v>
      </c>
      <c r="L35338">
        <v>25</v>
      </c>
      <c r="M35338" t="s">
        <v>119</v>
      </c>
    </row>
    <row r="35339" spans="1:13" hidden="1" x14ac:dyDescent="0.25">
      <c r="A35339" s="4">
        <v>40722</v>
      </c>
      <c r="B35339" s="17">
        <v>37334</v>
      </c>
      <c r="C35339">
        <v>66268.37</v>
      </c>
      <c r="D35339">
        <v>66165.38</v>
      </c>
      <c r="E35339">
        <v>12.41</v>
      </c>
      <c r="F35339">
        <v>12.46</v>
      </c>
      <c r="G35339" s="4">
        <v>42006</v>
      </c>
      <c r="H35339">
        <v>872</v>
      </c>
      <c r="I35339">
        <v>12.47</v>
      </c>
      <c r="J35339">
        <v>12.41</v>
      </c>
      <c r="K35339">
        <v>293</v>
      </c>
      <c r="L35339">
        <v>17</v>
      </c>
      <c r="M35339" t="s">
        <v>131</v>
      </c>
    </row>
    <row r="35340" spans="1:13" hidden="1" x14ac:dyDescent="0.25">
      <c r="A35340" s="4">
        <v>40722</v>
      </c>
      <c r="B35340" s="17">
        <v>2900</v>
      </c>
      <c r="C35340">
        <v>97865.69</v>
      </c>
      <c r="D35340">
        <v>97866.18</v>
      </c>
      <c r="E35340">
        <v>12.285</v>
      </c>
      <c r="F35340">
        <v>12.26</v>
      </c>
      <c r="G35340" s="4">
        <v>40787</v>
      </c>
      <c r="H35340">
        <v>47</v>
      </c>
      <c r="I35340">
        <v>12.285</v>
      </c>
      <c r="J35340">
        <v>12.25</v>
      </c>
      <c r="K35340">
        <v>9</v>
      </c>
      <c r="L35340">
        <v>3</v>
      </c>
      <c r="M35340" t="s">
        <v>204</v>
      </c>
    </row>
    <row r="35341" spans="1:13" hidden="1" x14ac:dyDescent="0.25">
      <c r="A35341" s="4">
        <v>40722</v>
      </c>
      <c r="B35341" s="17">
        <v>38085</v>
      </c>
      <c r="C35341">
        <v>79025.350000000006</v>
      </c>
      <c r="D35341">
        <v>78942.16</v>
      </c>
      <c r="E35341">
        <v>12.49</v>
      </c>
      <c r="F35341">
        <v>12.55</v>
      </c>
      <c r="G35341" s="4">
        <v>41456</v>
      </c>
      <c r="H35341">
        <v>497</v>
      </c>
      <c r="I35341">
        <v>12.55</v>
      </c>
      <c r="J35341">
        <v>12.49</v>
      </c>
      <c r="K35341">
        <v>142</v>
      </c>
      <c r="L35341">
        <v>11</v>
      </c>
      <c r="M35341" t="s">
        <v>162</v>
      </c>
    </row>
    <row r="35342" spans="1:13" hidden="1" x14ac:dyDescent="0.25">
      <c r="A35342" s="4">
        <v>40722</v>
      </c>
      <c r="B35342" s="17">
        <v>75449</v>
      </c>
      <c r="C35342">
        <v>74436.75</v>
      </c>
      <c r="D35342">
        <v>74337.789999999994</v>
      </c>
      <c r="E35342">
        <v>12.46</v>
      </c>
      <c r="F35342">
        <v>12.5</v>
      </c>
      <c r="G35342" s="4">
        <v>41641</v>
      </c>
      <c r="H35342">
        <v>623</v>
      </c>
      <c r="I35342">
        <v>12.52</v>
      </c>
      <c r="J35342">
        <v>12.46</v>
      </c>
      <c r="K35342">
        <v>529</v>
      </c>
      <c r="L35342">
        <v>13</v>
      </c>
      <c r="M35342" t="s">
        <v>130</v>
      </c>
    </row>
    <row r="35343" spans="1:13" hidden="1" x14ac:dyDescent="0.25">
      <c r="A35343" s="4">
        <v>40722</v>
      </c>
      <c r="B35343" s="17">
        <v>71871</v>
      </c>
      <c r="C35343">
        <v>88747.11</v>
      </c>
      <c r="D35343">
        <v>88732.41</v>
      </c>
      <c r="E35343">
        <v>12.53</v>
      </c>
      <c r="F35343">
        <v>12.55</v>
      </c>
      <c r="G35343" s="4">
        <v>41092</v>
      </c>
      <c r="H35343">
        <v>253</v>
      </c>
      <c r="I35343">
        <v>12.56</v>
      </c>
      <c r="J35343">
        <v>12.53</v>
      </c>
      <c r="K35343">
        <v>138</v>
      </c>
      <c r="L35343">
        <v>7</v>
      </c>
      <c r="M35343" t="s">
        <v>149</v>
      </c>
    </row>
    <row r="35344" spans="1:13" hidden="1" x14ac:dyDescent="0.25">
      <c r="A35344" s="4">
        <v>40722</v>
      </c>
      <c r="B35344" s="17">
        <v>174455</v>
      </c>
      <c r="C35344">
        <v>83686.69</v>
      </c>
      <c r="D35344">
        <v>83631.62</v>
      </c>
      <c r="E35344">
        <v>12.51</v>
      </c>
      <c r="F35344">
        <v>12.55</v>
      </c>
      <c r="G35344" s="4">
        <v>41276</v>
      </c>
      <c r="H35344">
        <v>375</v>
      </c>
      <c r="I35344">
        <v>12.56</v>
      </c>
      <c r="J35344">
        <v>12.51</v>
      </c>
      <c r="K35344">
        <v>475</v>
      </c>
      <c r="L35344">
        <v>9</v>
      </c>
      <c r="M35344" t="s">
        <v>121</v>
      </c>
    </row>
    <row r="35345" spans="1:13" hidden="1" x14ac:dyDescent="0.25">
      <c r="A35345" s="4">
        <v>40722</v>
      </c>
      <c r="B35345" s="17">
        <v>105450</v>
      </c>
      <c r="C35345">
        <v>96910.52</v>
      </c>
      <c r="D35345">
        <v>96911.24</v>
      </c>
      <c r="E35345">
        <v>12.34</v>
      </c>
      <c r="F35345">
        <v>12.33</v>
      </c>
      <c r="G35345" s="4">
        <v>40819</v>
      </c>
      <c r="H35345">
        <v>68</v>
      </c>
      <c r="I35345">
        <v>12.34</v>
      </c>
      <c r="J35345">
        <v>12.33</v>
      </c>
      <c r="K35345">
        <v>42</v>
      </c>
      <c r="L35345">
        <v>4</v>
      </c>
      <c r="M35345" t="s">
        <v>118</v>
      </c>
    </row>
    <row r="35346" spans="1:13" hidden="1" x14ac:dyDescent="0.25">
      <c r="A35346" s="4">
        <v>40722</v>
      </c>
      <c r="B35346" s="17">
        <v>118312</v>
      </c>
      <c r="C35346">
        <v>94147.04</v>
      </c>
      <c r="D35346">
        <v>94143.66</v>
      </c>
      <c r="E35346">
        <v>12.41</v>
      </c>
      <c r="F35346">
        <v>12.41</v>
      </c>
      <c r="G35346" s="4">
        <v>40910</v>
      </c>
      <c r="H35346">
        <v>129</v>
      </c>
      <c r="I35346">
        <v>12.42</v>
      </c>
      <c r="J35346">
        <v>12.4</v>
      </c>
      <c r="K35346">
        <v>111</v>
      </c>
      <c r="L35346">
        <v>5</v>
      </c>
      <c r="M35346" t="s">
        <v>135</v>
      </c>
    </row>
    <row r="35347" spans="1:13" hidden="1" x14ac:dyDescent="0.25">
      <c r="A35347" s="4">
        <v>40722</v>
      </c>
      <c r="B35347" s="17">
        <v>30697</v>
      </c>
      <c r="C35347">
        <v>99863.9</v>
      </c>
      <c r="D35347">
        <v>99863.8</v>
      </c>
      <c r="E35347">
        <v>12.12</v>
      </c>
      <c r="F35347">
        <v>12.12</v>
      </c>
      <c r="G35347" s="4">
        <v>40725</v>
      </c>
      <c r="H35347">
        <v>3</v>
      </c>
      <c r="I35347">
        <v>12.145</v>
      </c>
      <c r="J35347">
        <v>12.12</v>
      </c>
      <c r="K35347">
        <v>16</v>
      </c>
      <c r="L35347">
        <v>1</v>
      </c>
      <c r="M35347" t="s">
        <v>123</v>
      </c>
    </row>
    <row r="35348" spans="1:13" hidden="1" x14ac:dyDescent="0.25">
      <c r="A35348" s="4">
        <v>40723</v>
      </c>
      <c r="B35348" s="17">
        <v>0</v>
      </c>
      <c r="C35348">
        <v>21461</v>
      </c>
      <c r="D35348">
        <v>21370.93</v>
      </c>
      <c r="E35348">
        <v>0</v>
      </c>
      <c r="F35348">
        <v>0</v>
      </c>
      <c r="G35348" s="4">
        <v>45659</v>
      </c>
      <c r="H35348">
        <v>3343</v>
      </c>
      <c r="I35348">
        <v>0</v>
      </c>
      <c r="J35348">
        <v>0</v>
      </c>
      <c r="K35348">
        <v>0</v>
      </c>
      <c r="L35348">
        <v>35</v>
      </c>
      <c r="M35348" t="s">
        <v>189</v>
      </c>
    </row>
    <row r="35349" spans="1:13" hidden="1" x14ac:dyDescent="0.25">
      <c r="A35349" s="4">
        <v>40723</v>
      </c>
      <c r="B35349" s="17">
        <v>0</v>
      </c>
      <c r="C35349">
        <v>24055.73</v>
      </c>
      <c r="D35349">
        <v>23964.99</v>
      </c>
      <c r="E35349">
        <v>0</v>
      </c>
      <c r="F35349">
        <v>0</v>
      </c>
      <c r="G35349" s="4">
        <v>45293</v>
      </c>
      <c r="H35349">
        <v>3094</v>
      </c>
      <c r="I35349">
        <v>0</v>
      </c>
      <c r="J35349">
        <v>0</v>
      </c>
      <c r="K35349">
        <v>0</v>
      </c>
      <c r="L35349">
        <v>34</v>
      </c>
      <c r="M35349" t="s">
        <v>194</v>
      </c>
    </row>
    <row r="35350" spans="1:13" hidden="1" x14ac:dyDescent="0.25">
      <c r="A35350" s="4">
        <v>40723</v>
      </c>
      <c r="B35350" s="17">
        <v>0</v>
      </c>
      <c r="C35350">
        <v>26901.89</v>
      </c>
      <c r="D35350">
        <v>26811.200000000001</v>
      </c>
      <c r="E35350">
        <v>0</v>
      </c>
      <c r="F35350">
        <v>0</v>
      </c>
      <c r="G35350" s="4">
        <v>44928</v>
      </c>
      <c r="H35350">
        <v>2848</v>
      </c>
      <c r="I35350">
        <v>0</v>
      </c>
      <c r="J35350">
        <v>0</v>
      </c>
      <c r="K35350">
        <v>0</v>
      </c>
      <c r="L35350">
        <v>33</v>
      </c>
      <c r="M35350" t="s">
        <v>195</v>
      </c>
    </row>
    <row r="35351" spans="1:13" hidden="1" x14ac:dyDescent="0.25">
      <c r="A35351" s="4">
        <v>40723</v>
      </c>
      <c r="B35351" s="17">
        <v>0</v>
      </c>
      <c r="C35351">
        <v>34671.1</v>
      </c>
      <c r="D35351">
        <v>34588.480000000003</v>
      </c>
      <c r="E35351">
        <v>0</v>
      </c>
      <c r="F35351">
        <v>0</v>
      </c>
      <c r="G35351" s="4">
        <v>44105</v>
      </c>
      <c r="H35351">
        <v>2292</v>
      </c>
      <c r="I35351">
        <v>0</v>
      </c>
      <c r="J35351">
        <v>0</v>
      </c>
      <c r="K35351">
        <v>0</v>
      </c>
      <c r="L35351">
        <v>30</v>
      </c>
      <c r="M35351" t="s">
        <v>196</v>
      </c>
    </row>
    <row r="35352" spans="1:13" hidden="1" x14ac:dyDescent="0.25">
      <c r="A35352" s="4">
        <v>40723</v>
      </c>
      <c r="B35352" s="17">
        <v>0</v>
      </c>
      <c r="C35352">
        <v>51407.519999999997</v>
      </c>
      <c r="D35352">
        <v>51355.13</v>
      </c>
      <c r="E35352">
        <v>0</v>
      </c>
      <c r="F35352">
        <v>0</v>
      </c>
      <c r="G35352" s="4">
        <v>42828</v>
      </c>
      <c r="H35352">
        <v>1428</v>
      </c>
      <c r="I35352">
        <v>0</v>
      </c>
      <c r="J35352">
        <v>0</v>
      </c>
      <c r="K35352">
        <v>0</v>
      </c>
      <c r="L35352">
        <v>26</v>
      </c>
      <c r="M35352" t="s">
        <v>192</v>
      </c>
    </row>
    <row r="35353" spans="1:13" hidden="1" x14ac:dyDescent="0.25">
      <c r="A35353" s="4">
        <v>40723</v>
      </c>
      <c r="B35353" s="17">
        <v>20</v>
      </c>
      <c r="C35353">
        <v>54343.07</v>
      </c>
      <c r="D35353">
        <v>54236.7</v>
      </c>
      <c r="E35353">
        <v>12.3</v>
      </c>
      <c r="F35353">
        <v>12.34</v>
      </c>
      <c r="G35353" s="4">
        <v>42646</v>
      </c>
      <c r="H35353">
        <v>1305</v>
      </c>
      <c r="I35353">
        <v>12.34</v>
      </c>
      <c r="J35353">
        <v>12.3</v>
      </c>
      <c r="K35353">
        <v>2</v>
      </c>
      <c r="L35353">
        <v>24</v>
      </c>
      <c r="M35353" t="s">
        <v>202</v>
      </c>
    </row>
    <row r="35354" spans="1:13" hidden="1" x14ac:dyDescent="0.25">
      <c r="A35354" s="4">
        <v>40723</v>
      </c>
      <c r="B35354" s="17">
        <v>0</v>
      </c>
      <c r="C35354">
        <v>42263.13</v>
      </c>
      <c r="D35354">
        <v>42192.85</v>
      </c>
      <c r="E35354">
        <v>0</v>
      </c>
      <c r="F35354">
        <v>0</v>
      </c>
      <c r="G35354" s="4">
        <v>43467</v>
      </c>
      <c r="H35354">
        <v>1857</v>
      </c>
      <c r="I35354">
        <v>0</v>
      </c>
      <c r="J35354">
        <v>0</v>
      </c>
      <c r="K35354">
        <v>0</v>
      </c>
      <c r="L35354">
        <v>28</v>
      </c>
      <c r="M35354" t="s">
        <v>168</v>
      </c>
    </row>
    <row r="35355" spans="1:13" hidden="1" x14ac:dyDescent="0.25">
      <c r="A35355" s="4">
        <v>40723</v>
      </c>
      <c r="B35355" s="17">
        <v>0</v>
      </c>
      <c r="C35355">
        <v>37726</v>
      </c>
      <c r="D35355">
        <v>37646.239999999998</v>
      </c>
      <c r="E35355">
        <v>0</v>
      </c>
      <c r="F35355">
        <v>0</v>
      </c>
      <c r="G35355" s="4">
        <v>43832</v>
      </c>
      <c r="H35355">
        <v>2105</v>
      </c>
      <c r="I35355">
        <v>0</v>
      </c>
      <c r="J35355">
        <v>0</v>
      </c>
      <c r="K35355">
        <v>0</v>
      </c>
      <c r="L35355">
        <v>29</v>
      </c>
      <c r="M35355" t="s">
        <v>179</v>
      </c>
    </row>
    <row r="35356" spans="1:13" hidden="1" x14ac:dyDescent="0.25">
      <c r="A35356" s="4">
        <v>40723</v>
      </c>
      <c r="B35356" s="17">
        <v>0</v>
      </c>
      <c r="C35356">
        <v>55913.65</v>
      </c>
      <c r="D35356">
        <v>55876.77</v>
      </c>
      <c r="E35356">
        <v>0</v>
      </c>
      <c r="F35356">
        <v>0</v>
      </c>
      <c r="G35356" s="4">
        <v>42552</v>
      </c>
      <c r="H35356">
        <v>1240</v>
      </c>
      <c r="I35356">
        <v>0</v>
      </c>
      <c r="J35356">
        <v>0</v>
      </c>
      <c r="K35356">
        <v>0</v>
      </c>
      <c r="L35356">
        <v>23</v>
      </c>
      <c r="M35356" t="s">
        <v>186</v>
      </c>
    </row>
    <row r="35357" spans="1:13" hidden="1" x14ac:dyDescent="0.25">
      <c r="A35357" s="4">
        <v>40723</v>
      </c>
      <c r="B35357" s="17">
        <v>100</v>
      </c>
      <c r="C35357">
        <v>57516.51</v>
      </c>
      <c r="D35357">
        <v>57514.57</v>
      </c>
      <c r="E35357">
        <v>12.35</v>
      </c>
      <c r="F35357">
        <v>12.35</v>
      </c>
      <c r="G35357" s="4">
        <v>42461</v>
      </c>
      <c r="H35357">
        <v>1177</v>
      </c>
      <c r="I35357">
        <v>12.35</v>
      </c>
      <c r="J35357">
        <v>12.35</v>
      </c>
      <c r="K35357">
        <v>2</v>
      </c>
      <c r="L35357">
        <v>22</v>
      </c>
      <c r="M35357" t="s">
        <v>201</v>
      </c>
    </row>
    <row r="35358" spans="1:13" hidden="1" x14ac:dyDescent="0.25">
      <c r="A35358" s="4">
        <v>40723</v>
      </c>
      <c r="B35358" s="17">
        <v>210</v>
      </c>
      <c r="C35358">
        <v>60767.47</v>
      </c>
      <c r="D35358">
        <v>60722.1</v>
      </c>
      <c r="E35358">
        <v>12.43</v>
      </c>
      <c r="F35358">
        <v>12.43</v>
      </c>
      <c r="G35358" s="4">
        <v>42278</v>
      </c>
      <c r="H35358">
        <v>1057</v>
      </c>
      <c r="I35358">
        <v>12.43</v>
      </c>
      <c r="J35358">
        <v>12.43</v>
      </c>
      <c r="K35358">
        <v>9</v>
      </c>
      <c r="L35358">
        <v>20</v>
      </c>
      <c r="M35358" t="s">
        <v>187</v>
      </c>
    </row>
    <row r="35359" spans="1:13" hidden="1" x14ac:dyDescent="0.25">
      <c r="A35359" s="4">
        <v>40723</v>
      </c>
      <c r="B35359" s="17">
        <v>0</v>
      </c>
      <c r="C35359">
        <v>30112.36</v>
      </c>
      <c r="D35359">
        <v>30022.47</v>
      </c>
      <c r="E35359">
        <v>0</v>
      </c>
      <c r="F35359">
        <v>0</v>
      </c>
      <c r="G35359" s="4">
        <v>44564</v>
      </c>
      <c r="H35359">
        <v>2599</v>
      </c>
      <c r="I35359">
        <v>0</v>
      </c>
      <c r="J35359">
        <v>0</v>
      </c>
      <c r="K35359">
        <v>0</v>
      </c>
      <c r="L35359">
        <v>32</v>
      </c>
      <c r="M35359" t="s">
        <v>145</v>
      </c>
    </row>
    <row r="35360" spans="1:13" hidden="1" x14ac:dyDescent="0.25">
      <c r="A35360" s="4">
        <v>40723</v>
      </c>
      <c r="B35360" s="17">
        <v>0</v>
      </c>
      <c r="C35360">
        <v>68209.69</v>
      </c>
      <c r="D35360">
        <v>68125.64</v>
      </c>
      <c r="E35360">
        <v>0</v>
      </c>
      <c r="F35360">
        <v>0</v>
      </c>
      <c r="G35360" s="4">
        <v>41913</v>
      </c>
      <c r="H35360">
        <v>809</v>
      </c>
      <c r="I35360">
        <v>0</v>
      </c>
      <c r="J35360">
        <v>0</v>
      </c>
      <c r="K35360">
        <v>0</v>
      </c>
      <c r="L35360">
        <v>16</v>
      </c>
      <c r="M35360" t="s">
        <v>176</v>
      </c>
    </row>
    <row r="35361" spans="1:13" hidden="1" x14ac:dyDescent="0.25">
      <c r="A35361" s="4">
        <v>40723</v>
      </c>
      <c r="B35361" s="17">
        <v>0</v>
      </c>
      <c r="C35361">
        <v>64376.12</v>
      </c>
      <c r="D35361">
        <v>64323.1</v>
      </c>
      <c r="E35361">
        <v>0</v>
      </c>
      <c r="F35361">
        <v>0</v>
      </c>
      <c r="G35361" s="4">
        <v>42095</v>
      </c>
      <c r="H35361">
        <v>932</v>
      </c>
      <c r="I35361">
        <v>0</v>
      </c>
      <c r="J35361">
        <v>0</v>
      </c>
      <c r="K35361">
        <v>0</v>
      </c>
      <c r="L35361">
        <v>18</v>
      </c>
      <c r="M35361" t="s">
        <v>169</v>
      </c>
    </row>
    <row r="35362" spans="1:13" hidden="1" x14ac:dyDescent="0.25">
      <c r="A35362" s="4">
        <v>40723</v>
      </c>
      <c r="B35362" s="17">
        <v>10</v>
      </c>
      <c r="C35362">
        <v>62606.71</v>
      </c>
      <c r="D35362">
        <v>62562.87</v>
      </c>
      <c r="E35362">
        <v>12.44</v>
      </c>
      <c r="F35362">
        <v>12.44</v>
      </c>
      <c r="G35362" s="4">
        <v>42186</v>
      </c>
      <c r="H35362">
        <v>993</v>
      </c>
      <c r="I35362">
        <v>12.44</v>
      </c>
      <c r="J35362">
        <v>12.44</v>
      </c>
      <c r="K35362">
        <v>1</v>
      </c>
      <c r="L35362">
        <v>19</v>
      </c>
      <c r="M35362" t="s">
        <v>171</v>
      </c>
    </row>
    <row r="35363" spans="1:13" hidden="1" x14ac:dyDescent="0.25">
      <c r="A35363" s="4">
        <v>40723</v>
      </c>
      <c r="B35363" s="17">
        <v>315</v>
      </c>
      <c r="C35363">
        <v>70302.55</v>
      </c>
      <c r="D35363">
        <v>70209.919999999998</v>
      </c>
      <c r="E35363">
        <v>12.51</v>
      </c>
      <c r="F35363">
        <v>12.53</v>
      </c>
      <c r="G35363" s="4">
        <v>41821</v>
      </c>
      <c r="H35363">
        <v>744</v>
      </c>
      <c r="I35363">
        <v>12.53</v>
      </c>
      <c r="J35363">
        <v>12.51</v>
      </c>
      <c r="K35363">
        <v>3</v>
      </c>
      <c r="L35363">
        <v>15</v>
      </c>
      <c r="M35363" t="s">
        <v>175</v>
      </c>
    </row>
    <row r="35364" spans="1:13" hidden="1" x14ac:dyDescent="0.25">
      <c r="A35364" s="4">
        <v>40723</v>
      </c>
      <c r="B35364" s="17">
        <v>120</v>
      </c>
      <c r="C35364">
        <v>72297.22</v>
      </c>
      <c r="D35364">
        <v>72245.149999999994</v>
      </c>
      <c r="E35364">
        <v>12.51</v>
      </c>
      <c r="F35364">
        <v>12.53</v>
      </c>
      <c r="G35364" s="4">
        <v>41730</v>
      </c>
      <c r="H35364">
        <v>683</v>
      </c>
      <c r="I35364">
        <v>12.53</v>
      </c>
      <c r="J35364">
        <v>12.51</v>
      </c>
      <c r="K35364">
        <v>5</v>
      </c>
      <c r="L35364">
        <v>14</v>
      </c>
      <c r="M35364" t="s">
        <v>170</v>
      </c>
    </row>
    <row r="35365" spans="1:13" hidden="1" x14ac:dyDescent="0.25">
      <c r="A35365" s="4">
        <v>40723</v>
      </c>
      <c r="B35365" s="17">
        <v>105</v>
      </c>
      <c r="C35365">
        <v>47281.1</v>
      </c>
      <c r="D35365">
        <v>47226.64</v>
      </c>
      <c r="E35365">
        <v>12.25</v>
      </c>
      <c r="F35365">
        <v>12.25</v>
      </c>
      <c r="G35365" s="4">
        <v>43102</v>
      </c>
      <c r="H35365">
        <v>1612</v>
      </c>
      <c r="I35365">
        <v>12.25</v>
      </c>
      <c r="J35365">
        <v>12.25</v>
      </c>
      <c r="K35365">
        <v>5</v>
      </c>
      <c r="L35365">
        <v>27</v>
      </c>
      <c r="M35365" t="s">
        <v>150</v>
      </c>
    </row>
    <row r="35366" spans="1:13" hidden="1" x14ac:dyDescent="0.25">
      <c r="A35366" s="4">
        <v>40723</v>
      </c>
      <c r="B35366" s="17">
        <v>350</v>
      </c>
      <c r="C35366">
        <v>76554.570000000007</v>
      </c>
      <c r="D35366">
        <v>76479.05</v>
      </c>
      <c r="E35366">
        <v>12.61</v>
      </c>
      <c r="F35366">
        <v>12.61</v>
      </c>
      <c r="G35366" s="4">
        <v>41548</v>
      </c>
      <c r="H35366">
        <v>561</v>
      </c>
      <c r="I35366">
        <v>12.61</v>
      </c>
      <c r="J35366">
        <v>12.61</v>
      </c>
      <c r="K35366">
        <v>6</v>
      </c>
      <c r="L35366">
        <v>12</v>
      </c>
      <c r="M35366" t="s">
        <v>156</v>
      </c>
    </row>
    <row r="35367" spans="1:13" hidden="1" x14ac:dyDescent="0.25">
      <c r="A35367" s="4">
        <v>40723</v>
      </c>
      <c r="B35367" s="17">
        <v>415</v>
      </c>
      <c r="C35367">
        <v>86139.05</v>
      </c>
      <c r="D35367">
        <v>86092.13</v>
      </c>
      <c r="E35367">
        <v>12.57</v>
      </c>
      <c r="F35367">
        <v>12.6</v>
      </c>
      <c r="G35367" s="4">
        <v>41183</v>
      </c>
      <c r="H35367">
        <v>315</v>
      </c>
      <c r="I35367">
        <v>12.6</v>
      </c>
      <c r="J35367">
        <v>12.57</v>
      </c>
      <c r="K35367">
        <v>5</v>
      </c>
      <c r="L35367">
        <v>8</v>
      </c>
      <c r="M35367" t="s">
        <v>151</v>
      </c>
    </row>
    <row r="35368" spans="1:13" hidden="1" x14ac:dyDescent="0.25">
      <c r="A35368" s="4">
        <v>40723</v>
      </c>
      <c r="B35368" s="17">
        <v>3805</v>
      </c>
      <c r="C35368">
        <v>59110.87</v>
      </c>
      <c r="D35368">
        <v>59064</v>
      </c>
      <c r="E35368">
        <v>12.35</v>
      </c>
      <c r="F35368">
        <v>12.39</v>
      </c>
      <c r="G35368" s="4">
        <v>42373</v>
      </c>
      <c r="H35368">
        <v>1117</v>
      </c>
      <c r="I35368">
        <v>12.39</v>
      </c>
      <c r="J35368">
        <v>12.35</v>
      </c>
      <c r="K35368">
        <v>47</v>
      </c>
      <c r="L35368">
        <v>21</v>
      </c>
      <c r="M35368" t="s">
        <v>122</v>
      </c>
    </row>
    <row r="35369" spans="1:13" hidden="1" x14ac:dyDescent="0.25">
      <c r="A35369" s="4">
        <v>40723</v>
      </c>
      <c r="B35369" s="17">
        <v>2480</v>
      </c>
      <c r="C35369">
        <v>33705.19</v>
      </c>
      <c r="D35369">
        <v>33619.839999999997</v>
      </c>
      <c r="E35369">
        <v>12.16</v>
      </c>
      <c r="F35369">
        <v>12.17</v>
      </c>
      <c r="G35369" s="4">
        <v>44200</v>
      </c>
      <c r="H35369">
        <v>2352</v>
      </c>
      <c r="I35369">
        <v>12.18</v>
      </c>
      <c r="J35369">
        <v>12.11</v>
      </c>
      <c r="K35369">
        <v>38</v>
      </c>
      <c r="L35369">
        <v>31</v>
      </c>
      <c r="M35369" t="s">
        <v>178</v>
      </c>
    </row>
    <row r="35370" spans="1:13" hidden="1" x14ac:dyDescent="0.25">
      <c r="A35370" s="4">
        <v>40723</v>
      </c>
      <c r="B35370" s="17">
        <v>15310</v>
      </c>
      <c r="C35370">
        <v>91415.679999999993</v>
      </c>
      <c r="D35370">
        <v>91398.36</v>
      </c>
      <c r="E35370">
        <v>12.53</v>
      </c>
      <c r="F35370">
        <v>12.53</v>
      </c>
      <c r="G35370" s="4">
        <v>41001</v>
      </c>
      <c r="H35370">
        <v>190</v>
      </c>
      <c r="I35370">
        <v>12.54</v>
      </c>
      <c r="J35370">
        <v>12.5</v>
      </c>
      <c r="K35370">
        <v>44</v>
      </c>
      <c r="L35370">
        <v>6</v>
      </c>
      <c r="M35370" t="s">
        <v>152</v>
      </c>
    </row>
    <row r="35371" spans="1:13" hidden="1" x14ac:dyDescent="0.25">
      <c r="A35371" s="4">
        <v>40723</v>
      </c>
      <c r="B35371" s="17">
        <v>4870</v>
      </c>
      <c r="C35371">
        <v>98954.64</v>
      </c>
      <c r="D35371">
        <v>98955.19</v>
      </c>
      <c r="E35371">
        <v>12.19</v>
      </c>
      <c r="F35371">
        <v>12.196</v>
      </c>
      <c r="G35371" s="4">
        <v>40756</v>
      </c>
      <c r="H35371">
        <v>23</v>
      </c>
      <c r="I35371">
        <v>12.205</v>
      </c>
      <c r="J35371">
        <v>12.19</v>
      </c>
      <c r="K35371">
        <v>6</v>
      </c>
      <c r="L35371">
        <v>2</v>
      </c>
      <c r="M35371" t="s">
        <v>203</v>
      </c>
    </row>
    <row r="35372" spans="1:13" hidden="1" x14ac:dyDescent="0.25">
      <c r="A35372" s="4">
        <v>40723</v>
      </c>
      <c r="B35372" s="17">
        <v>2800</v>
      </c>
      <c r="C35372">
        <v>81347.149999999994</v>
      </c>
      <c r="D35372">
        <v>81285.36</v>
      </c>
      <c r="E35372">
        <v>12.59</v>
      </c>
      <c r="F35372">
        <v>12.6</v>
      </c>
      <c r="G35372" s="4">
        <v>41365</v>
      </c>
      <c r="H35372">
        <v>433</v>
      </c>
      <c r="I35372">
        <v>12.6</v>
      </c>
      <c r="J35372">
        <v>12.57</v>
      </c>
      <c r="K35372">
        <v>17</v>
      </c>
      <c r="L35372">
        <v>10</v>
      </c>
      <c r="M35372" t="s">
        <v>161</v>
      </c>
    </row>
    <row r="35373" spans="1:13" hidden="1" x14ac:dyDescent="0.25">
      <c r="A35373" s="4">
        <v>40723</v>
      </c>
      <c r="B35373" s="17">
        <v>18750</v>
      </c>
      <c r="C35373">
        <v>52886.83</v>
      </c>
      <c r="D35373">
        <v>52835.31</v>
      </c>
      <c r="E35373">
        <v>12.27</v>
      </c>
      <c r="F35373">
        <v>12.28</v>
      </c>
      <c r="G35373" s="4">
        <v>42737</v>
      </c>
      <c r="H35373">
        <v>1366</v>
      </c>
      <c r="I35373">
        <v>12.3</v>
      </c>
      <c r="J35373">
        <v>12.24</v>
      </c>
      <c r="K35373">
        <v>312</v>
      </c>
      <c r="L35373">
        <v>25</v>
      </c>
      <c r="M35373" t="s">
        <v>119</v>
      </c>
    </row>
    <row r="35374" spans="1:13" hidden="1" x14ac:dyDescent="0.25">
      <c r="A35374" s="4">
        <v>40723</v>
      </c>
      <c r="B35374" s="17">
        <v>23415</v>
      </c>
      <c r="C35374">
        <v>66195.399999999994</v>
      </c>
      <c r="D35374">
        <v>66134.14</v>
      </c>
      <c r="E35374">
        <v>12.48</v>
      </c>
      <c r="F35374">
        <v>12.48</v>
      </c>
      <c r="G35374" s="4">
        <v>42006</v>
      </c>
      <c r="H35374">
        <v>871</v>
      </c>
      <c r="I35374">
        <v>12.49</v>
      </c>
      <c r="J35374">
        <v>12.44</v>
      </c>
      <c r="K35374">
        <v>158</v>
      </c>
      <c r="L35374">
        <v>17</v>
      </c>
      <c r="M35374" t="s">
        <v>131</v>
      </c>
    </row>
    <row r="35375" spans="1:13" hidden="1" x14ac:dyDescent="0.25">
      <c r="A35375" s="4">
        <v>40723</v>
      </c>
      <c r="B35375" s="17">
        <v>1510</v>
      </c>
      <c r="C35375">
        <v>97910.58</v>
      </c>
      <c r="D35375">
        <v>97909.67</v>
      </c>
      <c r="E35375">
        <v>12.285</v>
      </c>
      <c r="F35375">
        <v>12.269</v>
      </c>
      <c r="G35375" s="4">
        <v>40787</v>
      </c>
      <c r="H35375">
        <v>46</v>
      </c>
      <c r="I35375">
        <v>12.285</v>
      </c>
      <c r="J35375">
        <v>12.269</v>
      </c>
      <c r="K35375">
        <v>3</v>
      </c>
      <c r="L35375">
        <v>3</v>
      </c>
      <c r="M35375" t="s">
        <v>204</v>
      </c>
    </row>
    <row r="35376" spans="1:13" hidden="1" x14ac:dyDescent="0.25">
      <c r="A35376" s="4">
        <v>40723</v>
      </c>
      <c r="B35376" s="17">
        <v>15400</v>
      </c>
      <c r="C35376">
        <v>78977.98</v>
      </c>
      <c r="D35376">
        <v>78909.22</v>
      </c>
      <c r="E35376">
        <v>12.57</v>
      </c>
      <c r="F35376">
        <v>12.61</v>
      </c>
      <c r="G35376" s="4">
        <v>41456</v>
      </c>
      <c r="H35376">
        <v>496</v>
      </c>
      <c r="I35376">
        <v>12.61</v>
      </c>
      <c r="J35376">
        <v>12.57</v>
      </c>
      <c r="K35376">
        <v>82</v>
      </c>
      <c r="L35376">
        <v>11</v>
      </c>
      <c r="M35376" t="s">
        <v>162</v>
      </c>
    </row>
    <row r="35377" spans="1:13" hidden="1" x14ac:dyDescent="0.25">
      <c r="A35377" s="4">
        <v>40723</v>
      </c>
      <c r="B35377" s="17">
        <v>93815</v>
      </c>
      <c r="C35377">
        <v>74371.520000000004</v>
      </c>
      <c r="D35377">
        <v>74322.78</v>
      </c>
      <c r="E35377">
        <v>12.52</v>
      </c>
      <c r="F35377">
        <v>12.54</v>
      </c>
      <c r="G35377" s="4">
        <v>41641</v>
      </c>
      <c r="H35377">
        <v>622</v>
      </c>
      <c r="I35377">
        <v>12.56</v>
      </c>
      <c r="J35377">
        <v>12.5</v>
      </c>
      <c r="K35377">
        <v>507</v>
      </c>
      <c r="L35377">
        <v>13</v>
      </c>
      <c r="M35377" t="s">
        <v>130</v>
      </c>
    </row>
    <row r="35378" spans="1:13" hidden="1" x14ac:dyDescent="0.25">
      <c r="A35378" s="4">
        <v>40723</v>
      </c>
      <c r="B35378" s="17">
        <v>72114</v>
      </c>
      <c r="C35378">
        <v>88772.67</v>
      </c>
      <c r="D35378">
        <v>88742.23</v>
      </c>
      <c r="E35378">
        <v>12.57</v>
      </c>
      <c r="F35378">
        <v>12.58</v>
      </c>
      <c r="G35378" s="4">
        <v>41092</v>
      </c>
      <c r="H35378">
        <v>252</v>
      </c>
      <c r="I35378">
        <v>12.6</v>
      </c>
      <c r="J35378">
        <v>12.55</v>
      </c>
      <c r="K35378">
        <v>165</v>
      </c>
      <c r="L35378">
        <v>7</v>
      </c>
      <c r="M35378" t="s">
        <v>149</v>
      </c>
    </row>
    <row r="35379" spans="1:13" hidden="1" x14ac:dyDescent="0.25">
      <c r="A35379" s="4">
        <v>40723</v>
      </c>
      <c r="B35379" s="17">
        <v>179673</v>
      </c>
      <c r="C35379">
        <v>83669.56</v>
      </c>
      <c r="D35379">
        <v>83626.039999999994</v>
      </c>
      <c r="E35379">
        <v>12.56</v>
      </c>
      <c r="F35379">
        <v>12.6</v>
      </c>
      <c r="G35379" s="4">
        <v>41276</v>
      </c>
      <c r="H35379">
        <v>374</v>
      </c>
      <c r="I35379">
        <v>12.61</v>
      </c>
      <c r="J35379">
        <v>12.56</v>
      </c>
      <c r="K35379">
        <v>477</v>
      </c>
      <c r="L35379">
        <v>9</v>
      </c>
      <c r="M35379" t="s">
        <v>121</v>
      </c>
    </row>
    <row r="35380" spans="1:13" hidden="1" x14ac:dyDescent="0.25">
      <c r="A35380" s="4">
        <v>40723</v>
      </c>
      <c r="B35380" s="17">
        <v>24475</v>
      </c>
      <c r="C35380">
        <v>96955.21</v>
      </c>
      <c r="D35380">
        <v>96953.67</v>
      </c>
      <c r="E35380">
        <v>12.35</v>
      </c>
      <c r="F35380">
        <v>12.34</v>
      </c>
      <c r="G35380" s="4">
        <v>40819</v>
      </c>
      <c r="H35380">
        <v>67</v>
      </c>
      <c r="I35380">
        <v>12.35</v>
      </c>
      <c r="J35380">
        <v>12.33</v>
      </c>
      <c r="K35380">
        <v>53</v>
      </c>
      <c r="L35380">
        <v>4</v>
      </c>
      <c r="M35380" t="s">
        <v>118</v>
      </c>
    </row>
    <row r="35381" spans="1:13" hidden="1" x14ac:dyDescent="0.25">
      <c r="A35381" s="4">
        <v>40723</v>
      </c>
      <c r="B35381" s="17">
        <v>514089</v>
      </c>
      <c r="C35381">
        <v>94186.37</v>
      </c>
      <c r="D35381">
        <v>94174.51</v>
      </c>
      <c r="E35381">
        <v>12.42</v>
      </c>
      <c r="F35381">
        <v>12.45</v>
      </c>
      <c r="G35381" s="4">
        <v>40910</v>
      </c>
      <c r="H35381">
        <v>128</v>
      </c>
      <c r="I35381">
        <v>12.45</v>
      </c>
      <c r="J35381">
        <v>12.42</v>
      </c>
      <c r="K35381">
        <v>187</v>
      </c>
      <c r="L35381">
        <v>5</v>
      </c>
      <c r="M35381" t="s">
        <v>135</v>
      </c>
    </row>
    <row r="35382" spans="1:13" hidden="1" x14ac:dyDescent="0.25">
      <c r="A35382" s="4">
        <v>40723</v>
      </c>
      <c r="B35382" s="17">
        <v>14302</v>
      </c>
      <c r="C35382">
        <v>99909.11</v>
      </c>
      <c r="D35382">
        <v>99909.32</v>
      </c>
      <c r="E35382">
        <v>12.1</v>
      </c>
      <c r="F35382">
        <v>12.115</v>
      </c>
      <c r="G35382" s="4">
        <v>40725</v>
      </c>
      <c r="H35382">
        <v>2</v>
      </c>
      <c r="I35382">
        <v>12.13</v>
      </c>
      <c r="J35382">
        <v>12.1</v>
      </c>
      <c r="K35382">
        <v>29</v>
      </c>
      <c r="L35382">
        <v>1</v>
      </c>
      <c r="M35382" t="s">
        <v>123</v>
      </c>
    </row>
    <row r="35383" spans="1:13" hidden="1" x14ac:dyDescent="0.25">
      <c r="A35383" s="4">
        <v>40724</v>
      </c>
      <c r="B35383" s="17">
        <v>0</v>
      </c>
      <c r="C35383">
        <v>21380.63</v>
      </c>
      <c r="D35383">
        <v>21255.22</v>
      </c>
      <c r="E35383">
        <v>0</v>
      </c>
      <c r="F35383">
        <v>0</v>
      </c>
      <c r="G35383" s="4">
        <v>45659</v>
      </c>
      <c r="H35383">
        <v>3342</v>
      </c>
      <c r="I35383">
        <v>0</v>
      </c>
      <c r="J35383">
        <v>0</v>
      </c>
      <c r="K35383">
        <v>0</v>
      </c>
      <c r="L35383">
        <v>35</v>
      </c>
      <c r="M35383" t="s">
        <v>189</v>
      </c>
    </row>
    <row r="35384" spans="1:13" hidden="1" x14ac:dyDescent="0.25">
      <c r="A35384" s="4">
        <v>40724</v>
      </c>
      <c r="B35384" s="17">
        <v>0</v>
      </c>
      <c r="C35384">
        <v>23975.87</v>
      </c>
      <c r="D35384">
        <v>23840.44</v>
      </c>
      <c r="E35384">
        <v>0</v>
      </c>
      <c r="F35384">
        <v>0</v>
      </c>
      <c r="G35384" s="4">
        <v>45293</v>
      </c>
      <c r="H35384">
        <v>3093</v>
      </c>
      <c r="I35384">
        <v>0</v>
      </c>
      <c r="J35384">
        <v>0</v>
      </c>
      <c r="K35384">
        <v>0</v>
      </c>
      <c r="L35384">
        <v>34</v>
      </c>
      <c r="M35384" t="s">
        <v>194</v>
      </c>
    </row>
    <row r="35385" spans="1:13" hidden="1" x14ac:dyDescent="0.25">
      <c r="A35385" s="4">
        <v>40724</v>
      </c>
      <c r="B35385" s="17">
        <v>0</v>
      </c>
      <c r="C35385">
        <v>26823.37</v>
      </c>
      <c r="D35385">
        <v>26681.14</v>
      </c>
      <c r="E35385">
        <v>0</v>
      </c>
      <c r="F35385">
        <v>0</v>
      </c>
      <c r="G35385" s="4">
        <v>44928</v>
      </c>
      <c r="H35385">
        <v>2847</v>
      </c>
      <c r="I35385">
        <v>0</v>
      </c>
      <c r="J35385">
        <v>0</v>
      </c>
      <c r="K35385">
        <v>0</v>
      </c>
      <c r="L35385">
        <v>33</v>
      </c>
      <c r="M35385" t="s">
        <v>195</v>
      </c>
    </row>
    <row r="35386" spans="1:13" hidden="1" x14ac:dyDescent="0.25">
      <c r="A35386" s="4">
        <v>40724</v>
      </c>
      <c r="B35386" s="17">
        <v>100</v>
      </c>
      <c r="C35386">
        <v>34604.18</v>
      </c>
      <c r="D35386">
        <v>34462.239999999998</v>
      </c>
      <c r="E35386">
        <v>12.2</v>
      </c>
      <c r="F35386">
        <v>12.2</v>
      </c>
      <c r="G35386" s="4">
        <v>44105</v>
      </c>
      <c r="H35386">
        <v>2291</v>
      </c>
      <c r="I35386">
        <v>12.2</v>
      </c>
      <c r="J35386">
        <v>12.2</v>
      </c>
      <c r="K35386">
        <v>2</v>
      </c>
      <c r="L35386">
        <v>30</v>
      </c>
      <c r="M35386" t="s">
        <v>196</v>
      </c>
    </row>
    <row r="35387" spans="1:13" hidden="1" x14ac:dyDescent="0.25">
      <c r="A35387" s="4">
        <v>40724</v>
      </c>
      <c r="B35387" s="17">
        <v>165</v>
      </c>
      <c r="C35387">
        <v>51378.45</v>
      </c>
      <c r="D35387">
        <v>51223.77</v>
      </c>
      <c r="E35387">
        <v>12.32</v>
      </c>
      <c r="F35387">
        <v>12.34</v>
      </c>
      <c r="G35387" s="4">
        <v>42828</v>
      </c>
      <c r="H35387">
        <v>1427</v>
      </c>
      <c r="I35387">
        <v>12.34</v>
      </c>
      <c r="J35387">
        <v>12.32</v>
      </c>
      <c r="K35387">
        <v>2</v>
      </c>
      <c r="L35387">
        <v>26</v>
      </c>
      <c r="M35387" t="s">
        <v>192</v>
      </c>
    </row>
    <row r="35388" spans="1:13" hidden="1" x14ac:dyDescent="0.25">
      <c r="A35388" s="4">
        <v>40724</v>
      </c>
      <c r="B35388" s="17">
        <v>190</v>
      </c>
      <c r="C35388">
        <v>54261.32</v>
      </c>
      <c r="D35388">
        <v>54097.09</v>
      </c>
      <c r="E35388">
        <v>12.35</v>
      </c>
      <c r="F35388">
        <v>12.36</v>
      </c>
      <c r="G35388" s="4">
        <v>42646</v>
      </c>
      <c r="H35388">
        <v>1304</v>
      </c>
      <c r="I35388">
        <v>12.36</v>
      </c>
      <c r="J35388">
        <v>12.34</v>
      </c>
      <c r="K35388">
        <v>6</v>
      </c>
      <c r="L35388">
        <v>24</v>
      </c>
      <c r="M35388" t="s">
        <v>202</v>
      </c>
    </row>
    <row r="35389" spans="1:13" hidden="1" x14ac:dyDescent="0.25">
      <c r="A35389" s="4">
        <v>40724</v>
      </c>
      <c r="B35389" s="17">
        <v>5</v>
      </c>
      <c r="C35389">
        <v>42212.01</v>
      </c>
      <c r="D35389">
        <v>42063.33</v>
      </c>
      <c r="E35389">
        <v>12.25</v>
      </c>
      <c r="F35389">
        <v>12.25</v>
      </c>
      <c r="G35389" s="4">
        <v>43467</v>
      </c>
      <c r="H35389">
        <v>1856</v>
      </c>
      <c r="I35389">
        <v>12.25</v>
      </c>
      <c r="J35389">
        <v>12.25</v>
      </c>
      <c r="K35389">
        <v>1</v>
      </c>
      <c r="L35389">
        <v>28</v>
      </c>
      <c r="M35389" t="s">
        <v>168</v>
      </c>
    </row>
    <row r="35390" spans="1:13" hidden="1" x14ac:dyDescent="0.25">
      <c r="A35390" s="4">
        <v>40724</v>
      </c>
      <c r="B35390" s="17">
        <v>0</v>
      </c>
      <c r="C35390">
        <v>37663.33</v>
      </c>
      <c r="D35390">
        <v>37518.5</v>
      </c>
      <c r="E35390">
        <v>0</v>
      </c>
      <c r="F35390">
        <v>0</v>
      </c>
      <c r="G35390" s="4">
        <v>43832</v>
      </c>
      <c r="H35390">
        <v>2104</v>
      </c>
      <c r="I35390">
        <v>0</v>
      </c>
      <c r="J35390">
        <v>0</v>
      </c>
      <c r="K35390">
        <v>0</v>
      </c>
      <c r="L35390">
        <v>29</v>
      </c>
      <c r="M35390" t="s">
        <v>179</v>
      </c>
    </row>
    <row r="35391" spans="1:13" hidden="1" x14ac:dyDescent="0.25">
      <c r="A35391" s="4">
        <v>40724</v>
      </c>
      <c r="B35391" s="17">
        <v>0</v>
      </c>
      <c r="C35391">
        <v>55902.14</v>
      </c>
      <c r="D35391">
        <v>55679.38</v>
      </c>
      <c r="E35391">
        <v>0</v>
      </c>
      <c r="F35391">
        <v>0</v>
      </c>
      <c r="G35391" s="4">
        <v>42552</v>
      </c>
      <c r="H35391">
        <v>1239</v>
      </c>
      <c r="I35391">
        <v>0</v>
      </c>
      <c r="J35391">
        <v>0</v>
      </c>
      <c r="K35391">
        <v>0</v>
      </c>
      <c r="L35391">
        <v>23</v>
      </c>
      <c r="M35391" t="s">
        <v>186</v>
      </c>
    </row>
    <row r="35392" spans="1:13" hidden="1" x14ac:dyDescent="0.25">
      <c r="A35392" s="4">
        <v>40724</v>
      </c>
      <c r="B35392" s="17">
        <v>510</v>
      </c>
      <c r="C35392">
        <v>30036.1</v>
      </c>
      <c r="D35392">
        <v>29885.08</v>
      </c>
      <c r="E35392">
        <v>12.22</v>
      </c>
      <c r="F35392">
        <v>12.22</v>
      </c>
      <c r="G35392" s="4">
        <v>44564</v>
      </c>
      <c r="H35392">
        <v>2598</v>
      </c>
      <c r="I35392">
        <v>12.22</v>
      </c>
      <c r="J35392">
        <v>12.22</v>
      </c>
      <c r="K35392">
        <v>8</v>
      </c>
      <c r="L35392">
        <v>32</v>
      </c>
      <c r="M35392" t="s">
        <v>145</v>
      </c>
    </row>
    <row r="35393" spans="1:13" hidden="1" x14ac:dyDescent="0.25">
      <c r="A35393" s="4">
        <v>40724</v>
      </c>
      <c r="B35393" s="17">
        <v>1415</v>
      </c>
      <c r="C35393">
        <v>60749.67</v>
      </c>
      <c r="D35393">
        <v>60543.9</v>
      </c>
      <c r="E35393">
        <v>12.49</v>
      </c>
      <c r="F35393">
        <v>12.52</v>
      </c>
      <c r="G35393" s="4">
        <v>42278</v>
      </c>
      <c r="H35393">
        <v>1056</v>
      </c>
      <c r="I35393">
        <v>12.52</v>
      </c>
      <c r="J35393">
        <v>12.48</v>
      </c>
      <c r="K35393">
        <v>11</v>
      </c>
      <c r="L35393">
        <v>20</v>
      </c>
      <c r="M35393" t="s">
        <v>187</v>
      </c>
    </row>
    <row r="35394" spans="1:13" hidden="1" x14ac:dyDescent="0.25">
      <c r="A35394" s="4">
        <v>40724</v>
      </c>
      <c r="B35394" s="17">
        <v>435</v>
      </c>
      <c r="C35394">
        <v>68156.570000000007</v>
      </c>
      <c r="D35394">
        <v>68019.679999999993</v>
      </c>
      <c r="E35394">
        <v>12.57</v>
      </c>
      <c r="F35394">
        <v>12.57</v>
      </c>
      <c r="G35394" s="4">
        <v>41913</v>
      </c>
      <c r="H35394">
        <v>808</v>
      </c>
      <c r="I35394">
        <v>12.57</v>
      </c>
      <c r="J35394">
        <v>12.57</v>
      </c>
      <c r="K35394">
        <v>3</v>
      </c>
      <c r="L35394">
        <v>16</v>
      </c>
      <c r="M35394" t="s">
        <v>176</v>
      </c>
    </row>
    <row r="35395" spans="1:13" hidden="1" x14ac:dyDescent="0.25">
      <c r="A35395" s="4">
        <v>40724</v>
      </c>
      <c r="B35395" s="17">
        <v>3045</v>
      </c>
      <c r="C35395">
        <v>64352.3</v>
      </c>
      <c r="D35395">
        <v>64136.58</v>
      </c>
      <c r="E35395">
        <v>12.47</v>
      </c>
      <c r="F35395">
        <v>12.53</v>
      </c>
      <c r="G35395" s="4">
        <v>42095</v>
      </c>
      <c r="H35395">
        <v>931</v>
      </c>
      <c r="I35395">
        <v>12.56</v>
      </c>
      <c r="J35395">
        <v>12.47</v>
      </c>
      <c r="K35395">
        <v>6</v>
      </c>
      <c r="L35395">
        <v>18</v>
      </c>
      <c r="M35395" t="s">
        <v>169</v>
      </c>
    </row>
    <row r="35396" spans="1:13" hidden="1" x14ac:dyDescent="0.25">
      <c r="A35396" s="4">
        <v>40724</v>
      </c>
      <c r="B35396" s="17">
        <v>1730</v>
      </c>
      <c r="C35396">
        <v>62591.27</v>
      </c>
      <c r="D35396">
        <v>62436.51</v>
      </c>
      <c r="E35396">
        <v>12.51</v>
      </c>
      <c r="F35396">
        <v>12.51</v>
      </c>
      <c r="G35396" s="4">
        <v>42186</v>
      </c>
      <c r="H35396">
        <v>992</v>
      </c>
      <c r="I35396">
        <v>12.51</v>
      </c>
      <c r="J35396">
        <v>12.5</v>
      </c>
      <c r="K35396">
        <v>19</v>
      </c>
      <c r="L35396">
        <v>19</v>
      </c>
      <c r="M35396" t="s">
        <v>171</v>
      </c>
    </row>
    <row r="35397" spans="1:13" hidden="1" x14ac:dyDescent="0.25">
      <c r="A35397" s="4">
        <v>40724</v>
      </c>
      <c r="B35397" s="17">
        <v>6610</v>
      </c>
      <c r="C35397">
        <v>57540.68</v>
      </c>
      <c r="D35397">
        <v>57322.89</v>
      </c>
      <c r="E35397">
        <v>12.41</v>
      </c>
      <c r="F35397">
        <v>12.41</v>
      </c>
      <c r="G35397" s="4">
        <v>42461</v>
      </c>
      <c r="H35397">
        <v>1176</v>
      </c>
      <c r="I35397">
        <v>12.41</v>
      </c>
      <c r="J35397">
        <v>12.41</v>
      </c>
      <c r="K35397">
        <v>5</v>
      </c>
      <c r="L35397">
        <v>22</v>
      </c>
      <c r="M35397" t="s">
        <v>201</v>
      </c>
    </row>
    <row r="35398" spans="1:13" hidden="1" x14ac:dyDescent="0.25">
      <c r="A35398" s="4">
        <v>40724</v>
      </c>
      <c r="B35398" s="17">
        <v>7625</v>
      </c>
      <c r="C35398">
        <v>70241.8</v>
      </c>
      <c r="D35398">
        <v>70112.240000000005</v>
      </c>
      <c r="E35398">
        <v>12.58</v>
      </c>
      <c r="F35398">
        <v>12.6</v>
      </c>
      <c r="G35398" s="4">
        <v>41821</v>
      </c>
      <c r="H35398">
        <v>743</v>
      </c>
      <c r="I35398">
        <v>12.6</v>
      </c>
      <c r="J35398">
        <v>12.58</v>
      </c>
      <c r="K35398">
        <v>21</v>
      </c>
      <c r="L35398">
        <v>15</v>
      </c>
      <c r="M35398" t="s">
        <v>175</v>
      </c>
    </row>
    <row r="35399" spans="1:13" hidden="1" x14ac:dyDescent="0.25">
      <c r="A35399" s="4">
        <v>40724</v>
      </c>
      <c r="B35399" s="17">
        <v>610</v>
      </c>
      <c r="C35399">
        <v>72277.95</v>
      </c>
      <c r="D35399">
        <v>72102.66</v>
      </c>
      <c r="E35399">
        <v>12.59</v>
      </c>
      <c r="F35399">
        <v>12.63</v>
      </c>
      <c r="G35399" s="4">
        <v>41730</v>
      </c>
      <c r="H35399">
        <v>682</v>
      </c>
      <c r="I35399">
        <v>12.63</v>
      </c>
      <c r="J35399">
        <v>12.59</v>
      </c>
      <c r="K35399">
        <v>4</v>
      </c>
      <c r="L35399">
        <v>14</v>
      </c>
      <c r="M35399" t="s">
        <v>170</v>
      </c>
    </row>
    <row r="35400" spans="1:13" hidden="1" x14ac:dyDescent="0.25">
      <c r="A35400" s="4">
        <v>40724</v>
      </c>
      <c r="B35400" s="17">
        <v>825</v>
      </c>
      <c r="C35400">
        <v>76513.77</v>
      </c>
      <c r="D35400">
        <v>76346.91</v>
      </c>
      <c r="E35400">
        <v>12.63</v>
      </c>
      <c r="F35400">
        <v>12.72</v>
      </c>
      <c r="G35400" s="4">
        <v>41548</v>
      </c>
      <c r="H35400">
        <v>560</v>
      </c>
      <c r="I35400">
        <v>12.72</v>
      </c>
      <c r="J35400">
        <v>12.63</v>
      </c>
      <c r="K35400">
        <v>9</v>
      </c>
      <c r="L35400">
        <v>12</v>
      </c>
      <c r="M35400" t="s">
        <v>156</v>
      </c>
    </row>
    <row r="35401" spans="1:13" hidden="1" x14ac:dyDescent="0.25">
      <c r="A35401" s="4">
        <v>40724</v>
      </c>
      <c r="B35401" s="17">
        <v>7945</v>
      </c>
      <c r="C35401">
        <v>47248.08</v>
      </c>
      <c r="D35401">
        <v>47095.65</v>
      </c>
      <c r="E35401">
        <v>12.3</v>
      </c>
      <c r="F35401">
        <v>12.3</v>
      </c>
      <c r="G35401" s="4">
        <v>43102</v>
      </c>
      <c r="H35401">
        <v>1611</v>
      </c>
      <c r="I35401">
        <v>12.3</v>
      </c>
      <c r="J35401">
        <v>12.3</v>
      </c>
      <c r="K35401">
        <v>2</v>
      </c>
      <c r="L35401">
        <v>27</v>
      </c>
      <c r="M35401" t="s">
        <v>150</v>
      </c>
    </row>
    <row r="35402" spans="1:13" hidden="1" x14ac:dyDescent="0.25">
      <c r="A35402" s="4">
        <v>40724</v>
      </c>
      <c r="B35402" s="17">
        <v>2255</v>
      </c>
      <c r="C35402">
        <v>86131.22</v>
      </c>
      <c r="D35402">
        <v>86046.16</v>
      </c>
      <c r="E35402">
        <v>12.65</v>
      </c>
      <c r="F35402">
        <v>12.68</v>
      </c>
      <c r="G35402" s="4">
        <v>41183</v>
      </c>
      <c r="H35402">
        <v>314</v>
      </c>
      <c r="I35402">
        <v>12.69</v>
      </c>
      <c r="J35402">
        <v>12.65</v>
      </c>
      <c r="K35402">
        <v>11</v>
      </c>
      <c r="L35402">
        <v>8</v>
      </c>
      <c r="M35402" t="s">
        <v>151</v>
      </c>
    </row>
    <row r="35403" spans="1:13" hidden="1" x14ac:dyDescent="0.25">
      <c r="A35403" s="4">
        <v>40724</v>
      </c>
      <c r="B35403" s="17">
        <v>3070</v>
      </c>
      <c r="C35403">
        <v>59090.82</v>
      </c>
      <c r="D35403">
        <v>58902.31</v>
      </c>
      <c r="E35403">
        <v>12.41</v>
      </c>
      <c r="F35403">
        <v>12.44</v>
      </c>
      <c r="G35403" s="4">
        <v>42373</v>
      </c>
      <c r="H35403">
        <v>1116</v>
      </c>
      <c r="I35403">
        <v>12.47</v>
      </c>
      <c r="J35403">
        <v>12.41</v>
      </c>
      <c r="K35403">
        <v>58</v>
      </c>
      <c r="L35403">
        <v>21</v>
      </c>
      <c r="M35403" t="s">
        <v>122</v>
      </c>
    </row>
    <row r="35404" spans="1:13" hidden="1" x14ac:dyDescent="0.25">
      <c r="A35404" s="4">
        <v>40724</v>
      </c>
      <c r="B35404" s="17">
        <v>11640</v>
      </c>
      <c r="C35404">
        <v>33635.1</v>
      </c>
      <c r="D35404">
        <v>33493.39</v>
      </c>
      <c r="E35404">
        <v>12.17</v>
      </c>
      <c r="F35404">
        <v>12.24</v>
      </c>
      <c r="G35404" s="4">
        <v>44200</v>
      </c>
      <c r="H35404">
        <v>2351</v>
      </c>
      <c r="I35404">
        <v>12.24</v>
      </c>
      <c r="J35404">
        <v>12.17</v>
      </c>
      <c r="K35404">
        <v>43</v>
      </c>
      <c r="L35404">
        <v>31</v>
      </c>
      <c r="M35404" t="s">
        <v>178</v>
      </c>
    </row>
    <row r="35405" spans="1:13" hidden="1" x14ac:dyDescent="0.25">
      <c r="A35405" s="4">
        <v>40724</v>
      </c>
      <c r="B35405" s="17">
        <v>13441</v>
      </c>
      <c r="C35405">
        <v>91439.85</v>
      </c>
      <c r="D35405">
        <v>91416.56</v>
      </c>
      <c r="E35405">
        <v>12.55</v>
      </c>
      <c r="F35405">
        <v>12.58</v>
      </c>
      <c r="G35405" s="4">
        <v>41001</v>
      </c>
      <c r="H35405">
        <v>189</v>
      </c>
      <c r="I35405">
        <v>12.58</v>
      </c>
      <c r="J35405">
        <v>12.54</v>
      </c>
      <c r="K35405">
        <v>40</v>
      </c>
      <c r="L35405">
        <v>6</v>
      </c>
      <c r="M35405" t="s">
        <v>152</v>
      </c>
    </row>
    <row r="35406" spans="1:13" hidden="1" x14ac:dyDescent="0.25">
      <c r="A35406" s="4">
        <v>40724</v>
      </c>
      <c r="B35406" s="17">
        <v>3121</v>
      </c>
      <c r="C35406">
        <v>81322.259999999995</v>
      </c>
      <c r="D35406">
        <v>81197.98</v>
      </c>
      <c r="E35406">
        <v>12.63</v>
      </c>
      <c r="F35406">
        <v>12.7</v>
      </c>
      <c r="G35406" s="4">
        <v>41365</v>
      </c>
      <c r="H35406">
        <v>432</v>
      </c>
      <c r="I35406">
        <v>12.71</v>
      </c>
      <c r="J35406">
        <v>12.63</v>
      </c>
      <c r="K35406">
        <v>11</v>
      </c>
      <c r="L35406">
        <v>10</v>
      </c>
      <c r="M35406" t="s">
        <v>161</v>
      </c>
    </row>
    <row r="35407" spans="1:13" hidden="1" x14ac:dyDescent="0.25">
      <c r="A35407" s="4">
        <v>40724</v>
      </c>
      <c r="B35407" s="17">
        <v>25310</v>
      </c>
      <c r="C35407">
        <v>52859.3</v>
      </c>
      <c r="D35407">
        <v>52704.55</v>
      </c>
      <c r="E35407">
        <v>12.29</v>
      </c>
      <c r="F35407">
        <v>12.36</v>
      </c>
      <c r="G35407" s="4">
        <v>42737</v>
      </c>
      <c r="H35407">
        <v>1365</v>
      </c>
      <c r="I35407">
        <v>12.37</v>
      </c>
      <c r="J35407">
        <v>12.29</v>
      </c>
      <c r="K35407">
        <v>472</v>
      </c>
      <c r="L35407">
        <v>25</v>
      </c>
      <c r="M35407" t="s">
        <v>119</v>
      </c>
    </row>
    <row r="35408" spans="1:13" hidden="1" x14ac:dyDescent="0.25">
      <c r="A35408" s="4">
        <v>40724</v>
      </c>
      <c r="B35408" s="17">
        <v>72070</v>
      </c>
      <c r="C35408">
        <v>99000.12</v>
      </c>
      <c r="D35408">
        <v>98999.54</v>
      </c>
      <c r="E35408">
        <v>12.21</v>
      </c>
      <c r="F35408">
        <v>12.2</v>
      </c>
      <c r="G35408" s="4">
        <v>40756</v>
      </c>
      <c r="H35408">
        <v>22</v>
      </c>
      <c r="I35408">
        <v>12.21</v>
      </c>
      <c r="J35408">
        <v>12.2</v>
      </c>
      <c r="K35408">
        <v>16</v>
      </c>
      <c r="L35408">
        <v>2</v>
      </c>
      <c r="M35408" t="s">
        <v>203</v>
      </c>
    </row>
    <row r="35409" spans="1:13" hidden="1" x14ac:dyDescent="0.25">
      <c r="A35409" s="4">
        <v>40724</v>
      </c>
      <c r="B35409" s="17">
        <v>6550</v>
      </c>
      <c r="C35409">
        <v>97954.12</v>
      </c>
      <c r="D35409">
        <v>97950.9</v>
      </c>
      <c r="E35409">
        <v>12.294</v>
      </c>
      <c r="F35409">
        <v>12.292999999999999</v>
      </c>
      <c r="G35409" s="4">
        <v>40787</v>
      </c>
      <c r="H35409">
        <v>45</v>
      </c>
      <c r="I35409">
        <v>12.294</v>
      </c>
      <c r="J35409">
        <v>12.29</v>
      </c>
      <c r="K35409">
        <v>10</v>
      </c>
      <c r="L35409">
        <v>3</v>
      </c>
      <c r="M35409" t="s">
        <v>204</v>
      </c>
    </row>
    <row r="35410" spans="1:13" hidden="1" x14ac:dyDescent="0.25">
      <c r="A35410" s="4">
        <v>40724</v>
      </c>
      <c r="B35410" s="17">
        <v>63605</v>
      </c>
      <c r="C35410">
        <v>66164.160000000003</v>
      </c>
      <c r="D35410">
        <v>66020.600000000006</v>
      </c>
      <c r="E35410">
        <v>12.49</v>
      </c>
      <c r="F35410">
        <v>12.56</v>
      </c>
      <c r="G35410" s="4">
        <v>42006</v>
      </c>
      <c r="H35410">
        <v>870</v>
      </c>
      <c r="I35410">
        <v>12.57</v>
      </c>
      <c r="J35410">
        <v>12.49</v>
      </c>
      <c r="K35410">
        <v>388</v>
      </c>
      <c r="L35410">
        <v>17</v>
      </c>
      <c r="M35410" t="s">
        <v>131</v>
      </c>
    </row>
    <row r="35411" spans="1:13" hidden="1" x14ac:dyDescent="0.25">
      <c r="A35411" s="4">
        <v>40724</v>
      </c>
      <c r="B35411" s="17">
        <v>56375</v>
      </c>
      <c r="C35411">
        <v>78945.039999999994</v>
      </c>
      <c r="D35411">
        <v>78806.899999999994</v>
      </c>
      <c r="E35411">
        <v>12.6</v>
      </c>
      <c r="F35411">
        <v>12.7</v>
      </c>
      <c r="G35411" s="4">
        <v>41456</v>
      </c>
      <c r="H35411">
        <v>495</v>
      </c>
      <c r="I35411">
        <v>12.71</v>
      </c>
      <c r="J35411">
        <v>12.6</v>
      </c>
      <c r="K35411">
        <v>180</v>
      </c>
      <c r="L35411">
        <v>11</v>
      </c>
      <c r="M35411" t="s">
        <v>162</v>
      </c>
    </row>
    <row r="35412" spans="1:13" hidden="1" x14ac:dyDescent="0.25">
      <c r="A35412" s="4">
        <v>40724</v>
      </c>
      <c r="B35412" s="17">
        <v>160820</v>
      </c>
      <c r="C35412">
        <v>74356.52</v>
      </c>
      <c r="D35412">
        <v>74192.179999999993</v>
      </c>
      <c r="E35412">
        <v>12.55</v>
      </c>
      <c r="F35412">
        <v>12.65</v>
      </c>
      <c r="G35412" s="4">
        <v>41641</v>
      </c>
      <c r="H35412">
        <v>621</v>
      </c>
      <c r="I35412">
        <v>12.65</v>
      </c>
      <c r="J35412">
        <v>12.54</v>
      </c>
      <c r="K35412">
        <v>838</v>
      </c>
      <c r="L35412">
        <v>13</v>
      </c>
      <c r="M35412" t="s">
        <v>130</v>
      </c>
    </row>
    <row r="35413" spans="1:13" hidden="1" x14ac:dyDescent="0.25">
      <c r="A35413" s="4">
        <v>40724</v>
      </c>
      <c r="B35413" s="17">
        <v>103471</v>
      </c>
      <c r="C35413">
        <v>88782.52</v>
      </c>
      <c r="D35413">
        <v>88728.58</v>
      </c>
      <c r="E35413">
        <v>12.582000000000001</v>
      </c>
      <c r="F35413">
        <v>12.65</v>
      </c>
      <c r="G35413" s="4">
        <v>41092</v>
      </c>
      <c r="H35413">
        <v>251</v>
      </c>
      <c r="I35413">
        <v>12.65</v>
      </c>
      <c r="J35413">
        <v>12.582000000000001</v>
      </c>
      <c r="K35413">
        <v>228</v>
      </c>
      <c r="L35413">
        <v>7</v>
      </c>
      <c r="M35413" t="s">
        <v>149</v>
      </c>
    </row>
    <row r="35414" spans="1:13" hidden="1" x14ac:dyDescent="0.25">
      <c r="A35414" s="4">
        <v>40724</v>
      </c>
      <c r="B35414" s="17">
        <v>414798</v>
      </c>
      <c r="C35414">
        <v>83664.009999999995</v>
      </c>
      <c r="D35414">
        <v>83553.77</v>
      </c>
      <c r="E35414">
        <v>12.59</v>
      </c>
      <c r="F35414">
        <v>12.7</v>
      </c>
      <c r="G35414" s="4">
        <v>41276</v>
      </c>
      <c r="H35414">
        <v>373</v>
      </c>
      <c r="I35414">
        <v>12.7</v>
      </c>
      <c r="J35414">
        <v>12.58</v>
      </c>
      <c r="K35414">
        <v>765</v>
      </c>
      <c r="L35414">
        <v>9</v>
      </c>
      <c r="M35414" t="s">
        <v>121</v>
      </c>
    </row>
    <row r="35415" spans="1:13" hidden="1" x14ac:dyDescent="0.25">
      <c r="A35415" s="4">
        <v>40724</v>
      </c>
      <c r="B35415" s="17">
        <v>199785</v>
      </c>
      <c r="C35415">
        <v>96997.69</v>
      </c>
      <c r="D35415">
        <v>96993.93</v>
      </c>
      <c r="E35415">
        <v>12.35</v>
      </c>
      <c r="F35415">
        <v>12.36</v>
      </c>
      <c r="G35415" s="4">
        <v>40819</v>
      </c>
      <c r="H35415">
        <v>66</v>
      </c>
      <c r="I35415">
        <v>12.37</v>
      </c>
      <c r="J35415">
        <v>12.35</v>
      </c>
      <c r="K35415">
        <v>80</v>
      </c>
      <c r="L35415">
        <v>4</v>
      </c>
      <c r="M35415" t="s">
        <v>118</v>
      </c>
    </row>
    <row r="35416" spans="1:13" hidden="1" x14ac:dyDescent="0.25">
      <c r="A35416" s="4">
        <v>40724</v>
      </c>
      <c r="B35416" s="17">
        <v>340092</v>
      </c>
      <c r="C35416">
        <v>94217.27</v>
      </c>
      <c r="D35416">
        <v>94205.57</v>
      </c>
      <c r="E35416">
        <v>12.45</v>
      </c>
      <c r="F35416">
        <v>12.47</v>
      </c>
      <c r="G35416" s="4">
        <v>40910</v>
      </c>
      <c r="H35416">
        <v>127</v>
      </c>
      <c r="I35416">
        <v>12.47</v>
      </c>
      <c r="J35416">
        <v>12.44</v>
      </c>
      <c r="K35416">
        <v>354</v>
      </c>
      <c r="L35416">
        <v>5</v>
      </c>
      <c r="M35416" t="s">
        <v>135</v>
      </c>
    </row>
    <row r="35417" spans="1:13" hidden="1" x14ac:dyDescent="0.25">
      <c r="A35417" s="4">
        <v>40724</v>
      </c>
      <c r="B35417" s="17">
        <v>3470</v>
      </c>
      <c r="C35417">
        <v>99954.68</v>
      </c>
      <c r="D35417">
        <v>99954.51</v>
      </c>
      <c r="E35417">
        <v>12.12</v>
      </c>
      <c r="F35417">
        <v>12.11</v>
      </c>
      <c r="G35417" s="4">
        <v>40725</v>
      </c>
      <c r="H35417">
        <v>1</v>
      </c>
      <c r="I35417">
        <v>12.13</v>
      </c>
      <c r="J35417">
        <v>12.11</v>
      </c>
      <c r="K35417">
        <v>11</v>
      </c>
      <c r="L35417">
        <v>1</v>
      </c>
      <c r="M35417" t="s">
        <v>123</v>
      </c>
    </row>
    <row r="35418" spans="1:13" hidden="1" x14ac:dyDescent="0.25">
      <c r="A35418" s="4">
        <v>40725</v>
      </c>
      <c r="B35418" s="17">
        <v>0</v>
      </c>
      <c r="C35418">
        <v>21264.89</v>
      </c>
      <c r="D35418">
        <v>21480.47</v>
      </c>
      <c r="E35418">
        <v>0</v>
      </c>
      <c r="F35418">
        <v>0</v>
      </c>
      <c r="G35418" s="4">
        <v>45659</v>
      </c>
      <c r="H35418">
        <v>3341</v>
      </c>
      <c r="I35418">
        <v>0</v>
      </c>
      <c r="J35418">
        <v>0</v>
      </c>
      <c r="K35418">
        <v>0</v>
      </c>
      <c r="L35418">
        <v>35</v>
      </c>
      <c r="M35418" t="s">
        <v>189</v>
      </c>
    </row>
    <row r="35419" spans="1:13" hidden="1" x14ac:dyDescent="0.25">
      <c r="A35419" s="4">
        <v>40725</v>
      </c>
      <c r="B35419" s="17">
        <v>0</v>
      </c>
      <c r="C35419">
        <v>23851.29</v>
      </c>
      <c r="D35419">
        <v>24077.57</v>
      </c>
      <c r="E35419">
        <v>0</v>
      </c>
      <c r="F35419">
        <v>0</v>
      </c>
      <c r="G35419" s="4">
        <v>45293</v>
      </c>
      <c r="H35419">
        <v>3092</v>
      </c>
      <c r="I35419">
        <v>0</v>
      </c>
      <c r="J35419">
        <v>0</v>
      </c>
      <c r="K35419">
        <v>0</v>
      </c>
      <c r="L35419">
        <v>34</v>
      </c>
      <c r="M35419" t="s">
        <v>194</v>
      </c>
    </row>
    <row r="35420" spans="1:13" hidden="1" x14ac:dyDescent="0.25">
      <c r="A35420" s="4">
        <v>40725</v>
      </c>
      <c r="B35420" s="17">
        <v>0</v>
      </c>
      <c r="C35420">
        <v>26693.279999999999</v>
      </c>
      <c r="D35420">
        <v>26926.34</v>
      </c>
      <c r="E35420">
        <v>0</v>
      </c>
      <c r="F35420">
        <v>0</v>
      </c>
      <c r="G35420" s="4">
        <v>44928</v>
      </c>
      <c r="H35420">
        <v>2846</v>
      </c>
      <c r="I35420">
        <v>0</v>
      </c>
      <c r="J35420">
        <v>0</v>
      </c>
      <c r="K35420">
        <v>0</v>
      </c>
      <c r="L35420">
        <v>33</v>
      </c>
      <c r="M35420" t="s">
        <v>195</v>
      </c>
    </row>
    <row r="35421" spans="1:13" hidden="1" x14ac:dyDescent="0.25">
      <c r="A35421" s="4">
        <v>40725</v>
      </c>
      <c r="B35421" s="17">
        <v>0</v>
      </c>
      <c r="C35421">
        <v>100000</v>
      </c>
      <c r="D35421">
        <v>100000</v>
      </c>
      <c r="E35421">
        <v>0</v>
      </c>
      <c r="F35421">
        <v>0</v>
      </c>
      <c r="G35421" s="4">
        <v>40725</v>
      </c>
      <c r="H35421">
        <v>0</v>
      </c>
      <c r="I35421">
        <v>0</v>
      </c>
      <c r="J35421">
        <v>0</v>
      </c>
      <c r="K35421">
        <v>0</v>
      </c>
      <c r="L35421">
        <v>0</v>
      </c>
      <c r="M35421" t="s">
        <v>123</v>
      </c>
    </row>
    <row r="35422" spans="1:13" hidden="1" x14ac:dyDescent="0.25">
      <c r="A35422" s="4">
        <v>40725</v>
      </c>
      <c r="B35422" s="17">
        <v>0</v>
      </c>
      <c r="C35422">
        <v>34477.919999999998</v>
      </c>
      <c r="D35422">
        <v>34702.74</v>
      </c>
      <c r="E35422">
        <v>0</v>
      </c>
      <c r="F35422">
        <v>0</v>
      </c>
      <c r="G35422" s="4">
        <v>44105</v>
      </c>
      <c r="H35422">
        <v>2290</v>
      </c>
      <c r="I35422">
        <v>0</v>
      </c>
      <c r="J35422">
        <v>0</v>
      </c>
      <c r="K35422">
        <v>0</v>
      </c>
      <c r="L35422">
        <v>30</v>
      </c>
      <c r="M35422" t="s">
        <v>196</v>
      </c>
    </row>
    <row r="35423" spans="1:13" hidden="1" x14ac:dyDescent="0.25">
      <c r="A35423" s="4">
        <v>40725</v>
      </c>
      <c r="B35423" s="17">
        <v>0</v>
      </c>
      <c r="C35423">
        <v>51247.08</v>
      </c>
      <c r="D35423">
        <v>51436.57</v>
      </c>
      <c r="E35423">
        <v>0</v>
      </c>
      <c r="F35423">
        <v>0</v>
      </c>
      <c r="G35423" s="4">
        <v>42828</v>
      </c>
      <c r="H35423">
        <v>1426</v>
      </c>
      <c r="I35423">
        <v>0</v>
      </c>
      <c r="J35423">
        <v>0</v>
      </c>
      <c r="K35423">
        <v>0</v>
      </c>
      <c r="L35423">
        <v>26</v>
      </c>
      <c r="M35423" t="s">
        <v>192</v>
      </c>
    </row>
    <row r="35424" spans="1:13" hidden="1" x14ac:dyDescent="0.25">
      <c r="A35424" s="4">
        <v>40725</v>
      </c>
      <c r="B35424" s="17">
        <v>0</v>
      </c>
      <c r="C35424">
        <v>54121.71</v>
      </c>
      <c r="D35424">
        <v>54357.9</v>
      </c>
      <c r="E35424">
        <v>0</v>
      </c>
      <c r="F35424">
        <v>0</v>
      </c>
      <c r="G35424" s="4">
        <v>42646</v>
      </c>
      <c r="H35424">
        <v>1303</v>
      </c>
      <c r="I35424">
        <v>0</v>
      </c>
      <c r="J35424">
        <v>0</v>
      </c>
      <c r="K35424">
        <v>0</v>
      </c>
      <c r="L35424">
        <v>24</v>
      </c>
      <c r="M35424" t="s">
        <v>202</v>
      </c>
    </row>
    <row r="35425" spans="1:13" hidden="1" x14ac:dyDescent="0.25">
      <c r="A35425" s="4">
        <v>40725</v>
      </c>
      <c r="B35425" s="17">
        <v>0</v>
      </c>
      <c r="C35425">
        <v>42082.47</v>
      </c>
      <c r="D35425">
        <v>42301.88</v>
      </c>
      <c r="E35425">
        <v>0</v>
      </c>
      <c r="F35425">
        <v>0</v>
      </c>
      <c r="G35425" s="4">
        <v>43467</v>
      </c>
      <c r="H35425">
        <v>1855</v>
      </c>
      <c r="I35425">
        <v>0</v>
      </c>
      <c r="J35425">
        <v>0</v>
      </c>
      <c r="K35425">
        <v>0</v>
      </c>
      <c r="L35425">
        <v>28</v>
      </c>
      <c r="M35425" t="s">
        <v>168</v>
      </c>
    </row>
    <row r="35426" spans="1:13" hidden="1" x14ac:dyDescent="0.25">
      <c r="A35426" s="4">
        <v>40725</v>
      </c>
      <c r="B35426" s="17">
        <v>0</v>
      </c>
      <c r="C35426">
        <v>37535.57</v>
      </c>
      <c r="D35426">
        <v>37760.480000000003</v>
      </c>
      <c r="E35426">
        <v>0</v>
      </c>
      <c r="F35426">
        <v>0</v>
      </c>
      <c r="G35426" s="4">
        <v>43832</v>
      </c>
      <c r="H35426">
        <v>2103</v>
      </c>
      <c r="I35426">
        <v>0</v>
      </c>
      <c r="J35426">
        <v>0</v>
      </c>
      <c r="K35426">
        <v>0</v>
      </c>
      <c r="L35426">
        <v>29</v>
      </c>
      <c r="M35426" t="s">
        <v>179</v>
      </c>
    </row>
    <row r="35427" spans="1:13" hidden="1" x14ac:dyDescent="0.25">
      <c r="A35427" s="4">
        <v>40725</v>
      </c>
      <c r="B35427" s="17">
        <v>0</v>
      </c>
      <c r="C35427">
        <v>55704.72</v>
      </c>
      <c r="D35427">
        <v>55915.99</v>
      </c>
      <c r="E35427">
        <v>0</v>
      </c>
      <c r="F35427">
        <v>0</v>
      </c>
      <c r="G35427" s="4">
        <v>42552</v>
      </c>
      <c r="H35427">
        <v>1238</v>
      </c>
      <c r="I35427">
        <v>0</v>
      </c>
      <c r="J35427">
        <v>0</v>
      </c>
      <c r="K35427">
        <v>0</v>
      </c>
      <c r="L35427">
        <v>23</v>
      </c>
      <c r="M35427" t="s">
        <v>186</v>
      </c>
    </row>
    <row r="35428" spans="1:13" hidden="1" x14ac:dyDescent="0.25">
      <c r="A35428" s="4">
        <v>40725</v>
      </c>
      <c r="B35428" s="17">
        <v>0</v>
      </c>
      <c r="C35428">
        <v>57348.98</v>
      </c>
      <c r="D35428">
        <v>57579.9</v>
      </c>
      <c r="E35428">
        <v>0</v>
      </c>
      <c r="F35428">
        <v>0</v>
      </c>
      <c r="G35428" s="4">
        <v>42461</v>
      </c>
      <c r="H35428">
        <v>1175</v>
      </c>
      <c r="I35428">
        <v>0</v>
      </c>
      <c r="J35428">
        <v>0</v>
      </c>
      <c r="K35428">
        <v>0</v>
      </c>
      <c r="L35428">
        <v>22</v>
      </c>
      <c r="M35428" t="s">
        <v>201</v>
      </c>
    </row>
    <row r="35429" spans="1:13" hidden="1" x14ac:dyDescent="0.25">
      <c r="A35429" s="4">
        <v>40725</v>
      </c>
      <c r="B35429" s="17">
        <v>0</v>
      </c>
      <c r="C35429">
        <v>29898.68</v>
      </c>
      <c r="D35429">
        <v>30139.759999999998</v>
      </c>
      <c r="E35429">
        <v>0</v>
      </c>
      <c r="F35429">
        <v>0</v>
      </c>
      <c r="G35429" s="4">
        <v>44564</v>
      </c>
      <c r="H35429">
        <v>2597</v>
      </c>
      <c r="I35429">
        <v>0</v>
      </c>
      <c r="J35429">
        <v>0</v>
      </c>
      <c r="K35429">
        <v>0</v>
      </c>
      <c r="L35429">
        <v>32</v>
      </c>
      <c r="M35429" t="s">
        <v>145</v>
      </c>
    </row>
    <row r="35430" spans="1:13" hidden="1" x14ac:dyDescent="0.25">
      <c r="A35430" s="4">
        <v>40725</v>
      </c>
      <c r="B35430" s="17">
        <v>210</v>
      </c>
      <c r="C35430">
        <v>60571.45</v>
      </c>
      <c r="D35430">
        <v>60778.59</v>
      </c>
      <c r="E35430">
        <v>12.43</v>
      </c>
      <c r="F35430">
        <v>12.43</v>
      </c>
      <c r="G35430" s="4">
        <v>42278</v>
      </c>
      <c r="H35430">
        <v>1055</v>
      </c>
      <c r="I35430">
        <v>12.43</v>
      </c>
      <c r="J35430">
        <v>12.43</v>
      </c>
      <c r="K35430">
        <v>5</v>
      </c>
      <c r="L35430">
        <v>20</v>
      </c>
      <c r="M35430" t="s">
        <v>187</v>
      </c>
    </row>
    <row r="35431" spans="1:13" hidden="1" x14ac:dyDescent="0.25">
      <c r="A35431" s="4">
        <v>40725</v>
      </c>
      <c r="B35431" s="17">
        <v>1115</v>
      </c>
      <c r="C35431">
        <v>68050.64</v>
      </c>
      <c r="D35431">
        <v>68214.98</v>
      </c>
      <c r="E35431">
        <v>12.53</v>
      </c>
      <c r="F35431">
        <v>12.49</v>
      </c>
      <c r="G35431" s="4">
        <v>41913</v>
      </c>
      <c r="H35431">
        <v>807</v>
      </c>
      <c r="I35431">
        <v>12.53</v>
      </c>
      <c r="J35431">
        <v>12.49</v>
      </c>
      <c r="K35431">
        <v>3</v>
      </c>
      <c r="L35431">
        <v>16</v>
      </c>
      <c r="M35431" t="s">
        <v>176</v>
      </c>
    </row>
    <row r="35432" spans="1:13" hidden="1" x14ac:dyDescent="0.25">
      <c r="A35432" s="4">
        <v>40725</v>
      </c>
      <c r="B35432" s="17">
        <v>10</v>
      </c>
      <c r="C35432">
        <v>64165.77</v>
      </c>
      <c r="D35432">
        <v>64359.46</v>
      </c>
      <c r="E35432">
        <v>12.47</v>
      </c>
      <c r="F35432">
        <v>12.47</v>
      </c>
      <c r="G35432" s="4">
        <v>42095</v>
      </c>
      <c r="H35432">
        <v>930</v>
      </c>
      <c r="I35432">
        <v>12.47</v>
      </c>
      <c r="J35432">
        <v>12.47</v>
      </c>
      <c r="K35432">
        <v>1</v>
      </c>
      <c r="L35432">
        <v>18</v>
      </c>
      <c r="M35432" t="s">
        <v>169</v>
      </c>
    </row>
    <row r="35433" spans="1:13" hidden="1" x14ac:dyDescent="0.25">
      <c r="A35433" s="4">
        <v>40725</v>
      </c>
      <c r="B35433" s="17">
        <v>10</v>
      </c>
      <c r="C35433">
        <v>62464.92</v>
      </c>
      <c r="D35433">
        <v>62643.35</v>
      </c>
      <c r="E35433">
        <v>12.43</v>
      </c>
      <c r="F35433">
        <v>12.43</v>
      </c>
      <c r="G35433" s="4">
        <v>42186</v>
      </c>
      <c r="H35433">
        <v>991</v>
      </c>
      <c r="I35433">
        <v>12.43</v>
      </c>
      <c r="J35433">
        <v>12.43</v>
      </c>
      <c r="K35433">
        <v>1</v>
      </c>
      <c r="L35433">
        <v>19</v>
      </c>
      <c r="M35433" t="s">
        <v>171</v>
      </c>
    </row>
    <row r="35434" spans="1:13" hidden="1" x14ac:dyDescent="0.25">
      <c r="A35434" s="4">
        <v>40725</v>
      </c>
      <c r="B35434" s="17">
        <v>400</v>
      </c>
      <c r="C35434">
        <v>72135.47</v>
      </c>
      <c r="D35434">
        <v>72242.33</v>
      </c>
      <c r="E35434">
        <v>12.62</v>
      </c>
      <c r="F35434">
        <v>12.57</v>
      </c>
      <c r="G35434" s="4">
        <v>41730</v>
      </c>
      <c r="H35434">
        <v>681</v>
      </c>
      <c r="I35434">
        <v>12.62</v>
      </c>
      <c r="J35434">
        <v>12.57</v>
      </c>
      <c r="K35434">
        <v>9</v>
      </c>
      <c r="L35434">
        <v>14</v>
      </c>
      <c r="M35434" t="s">
        <v>170</v>
      </c>
    </row>
    <row r="35435" spans="1:13" hidden="1" x14ac:dyDescent="0.25">
      <c r="A35435" s="4">
        <v>40725</v>
      </c>
      <c r="B35435" s="17">
        <v>3005</v>
      </c>
      <c r="C35435">
        <v>70144.149999999994</v>
      </c>
      <c r="D35435">
        <v>70275.73</v>
      </c>
      <c r="E35435">
        <v>12.57</v>
      </c>
      <c r="F35435">
        <v>12.54</v>
      </c>
      <c r="G35435" s="4">
        <v>41821</v>
      </c>
      <c r="H35435">
        <v>742</v>
      </c>
      <c r="I35435">
        <v>12.57</v>
      </c>
      <c r="J35435">
        <v>12.53</v>
      </c>
      <c r="K35435">
        <v>10</v>
      </c>
      <c r="L35435">
        <v>15</v>
      </c>
      <c r="M35435" t="s">
        <v>175</v>
      </c>
    </row>
    <row r="35436" spans="1:13" hidden="1" x14ac:dyDescent="0.25">
      <c r="A35436" s="4">
        <v>40725</v>
      </c>
      <c r="B35436" s="17">
        <v>39000</v>
      </c>
      <c r="C35436">
        <v>96130.99</v>
      </c>
      <c r="D35436">
        <v>96133.87</v>
      </c>
      <c r="E35436">
        <v>12.41</v>
      </c>
      <c r="F35436">
        <v>12.41</v>
      </c>
      <c r="G35436" s="4">
        <v>40848</v>
      </c>
      <c r="H35436">
        <v>85</v>
      </c>
      <c r="I35436">
        <v>12.42</v>
      </c>
      <c r="J35436">
        <v>12.39</v>
      </c>
      <c r="K35436">
        <v>33</v>
      </c>
      <c r="L35436">
        <v>4</v>
      </c>
      <c r="M35436" t="s">
        <v>205</v>
      </c>
    </row>
    <row r="35437" spans="1:13" hidden="1" x14ac:dyDescent="0.25">
      <c r="A35437" s="4">
        <v>40725</v>
      </c>
      <c r="B35437" s="17">
        <v>2425</v>
      </c>
      <c r="C35437">
        <v>76381.66</v>
      </c>
      <c r="D35437">
        <v>76459.48</v>
      </c>
      <c r="E35437">
        <v>12.68</v>
      </c>
      <c r="F35437">
        <v>12.67</v>
      </c>
      <c r="G35437" s="4">
        <v>41548</v>
      </c>
      <c r="H35437">
        <v>559</v>
      </c>
      <c r="I35437">
        <v>12.68</v>
      </c>
      <c r="J35437">
        <v>12.67</v>
      </c>
      <c r="K35437">
        <v>14</v>
      </c>
      <c r="L35437">
        <v>12</v>
      </c>
      <c r="M35437" t="s">
        <v>156</v>
      </c>
    </row>
    <row r="35438" spans="1:13" hidden="1" x14ac:dyDescent="0.25">
      <c r="A35438" s="4">
        <v>40725</v>
      </c>
      <c r="B35438" s="17">
        <v>70</v>
      </c>
      <c r="C35438">
        <v>47117.08</v>
      </c>
      <c r="D35438">
        <v>47324.62</v>
      </c>
      <c r="E35438">
        <v>12.23</v>
      </c>
      <c r="F35438">
        <v>12.23</v>
      </c>
      <c r="G35438" s="4">
        <v>43102</v>
      </c>
      <c r="H35438">
        <v>1610</v>
      </c>
      <c r="I35438">
        <v>12.23</v>
      </c>
      <c r="J35438">
        <v>12.23</v>
      </c>
      <c r="K35438">
        <v>5</v>
      </c>
      <c r="L35438">
        <v>27</v>
      </c>
      <c r="M35438" t="s">
        <v>150</v>
      </c>
    </row>
    <row r="35439" spans="1:13" hidden="1" x14ac:dyDescent="0.25">
      <c r="A35439" s="4">
        <v>40725</v>
      </c>
      <c r="B35439" s="17">
        <v>1705</v>
      </c>
      <c r="C35439">
        <v>86085.32</v>
      </c>
      <c r="D35439">
        <v>86096.54</v>
      </c>
      <c r="E35439">
        <v>12.68</v>
      </c>
      <c r="F35439">
        <v>12.64</v>
      </c>
      <c r="G35439" s="4">
        <v>41183</v>
      </c>
      <c r="H35439">
        <v>313</v>
      </c>
      <c r="I35439">
        <v>12.68</v>
      </c>
      <c r="J35439">
        <v>12.64</v>
      </c>
      <c r="K35439">
        <v>6</v>
      </c>
      <c r="L35439">
        <v>8</v>
      </c>
      <c r="M35439" t="s">
        <v>151</v>
      </c>
    </row>
    <row r="35440" spans="1:13" hidden="1" x14ac:dyDescent="0.25">
      <c r="A35440" s="4">
        <v>40725</v>
      </c>
      <c r="B35440" s="17">
        <v>860</v>
      </c>
      <c r="C35440">
        <v>58929.120000000003</v>
      </c>
      <c r="D35440">
        <v>59118.78</v>
      </c>
      <c r="E35440">
        <v>12.45</v>
      </c>
      <c r="F35440">
        <v>12.39</v>
      </c>
      <c r="G35440" s="4">
        <v>42373</v>
      </c>
      <c r="H35440">
        <v>1115</v>
      </c>
      <c r="I35440">
        <v>12.45</v>
      </c>
      <c r="J35440">
        <v>12.39</v>
      </c>
      <c r="K35440">
        <v>18</v>
      </c>
      <c r="L35440">
        <v>21</v>
      </c>
      <c r="M35440" t="s">
        <v>122</v>
      </c>
    </row>
    <row r="35441" spans="1:13" hidden="1" x14ac:dyDescent="0.25">
      <c r="A35441" s="4">
        <v>40725</v>
      </c>
      <c r="B35441" s="17">
        <v>1190</v>
      </c>
      <c r="C35441">
        <v>33508.629999999997</v>
      </c>
      <c r="D35441">
        <v>33735.919999999998</v>
      </c>
      <c r="E35441">
        <v>12.23</v>
      </c>
      <c r="F35441">
        <v>12.16</v>
      </c>
      <c r="G35441" s="4">
        <v>44200</v>
      </c>
      <c r="H35441">
        <v>2350</v>
      </c>
      <c r="I35441">
        <v>12.23</v>
      </c>
      <c r="J35441">
        <v>12.15</v>
      </c>
      <c r="K35441">
        <v>15</v>
      </c>
      <c r="L35441">
        <v>31</v>
      </c>
      <c r="M35441" t="s">
        <v>178</v>
      </c>
    </row>
    <row r="35442" spans="1:13" hidden="1" x14ac:dyDescent="0.25">
      <c r="A35442" s="4">
        <v>40725</v>
      </c>
      <c r="B35442" s="17">
        <v>18025</v>
      </c>
      <c r="C35442">
        <v>91458.16</v>
      </c>
      <c r="D35442">
        <v>91471.78</v>
      </c>
      <c r="E35442">
        <v>12.56</v>
      </c>
      <c r="F35442">
        <v>12.55</v>
      </c>
      <c r="G35442" s="4">
        <v>41001</v>
      </c>
      <c r="H35442">
        <v>188</v>
      </c>
      <c r="I35442">
        <v>12.57</v>
      </c>
      <c r="J35442">
        <v>12.54</v>
      </c>
      <c r="K35442">
        <v>33</v>
      </c>
      <c r="L35442">
        <v>6</v>
      </c>
      <c r="M35442" t="s">
        <v>152</v>
      </c>
    </row>
    <row r="35443" spans="1:13" hidden="1" x14ac:dyDescent="0.25">
      <c r="A35443" s="4">
        <v>40725</v>
      </c>
      <c r="B35443" s="17">
        <v>1056</v>
      </c>
      <c r="C35443">
        <v>81234.929999999993</v>
      </c>
      <c r="D35443">
        <v>81274.12</v>
      </c>
      <c r="E35443">
        <v>12.69</v>
      </c>
      <c r="F35443">
        <v>12.66</v>
      </c>
      <c r="G35443" s="4">
        <v>41365</v>
      </c>
      <c r="H35443">
        <v>431</v>
      </c>
      <c r="I35443">
        <v>12.7</v>
      </c>
      <c r="J35443">
        <v>12.66</v>
      </c>
      <c r="K35443">
        <v>13</v>
      </c>
      <c r="L35443">
        <v>10</v>
      </c>
      <c r="M35443" t="s">
        <v>161</v>
      </c>
    </row>
    <row r="35444" spans="1:13" hidden="1" x14ac:dyDescent="0.25">
      <c r="A35444" s="4">
        <v>40725</v>
      </c>
      <c r="B35444" s="17">
        <v>21771</v>
      </c>
      <c r="C35444">
        <v>52728.54</v>
      </c>
      <c r="D35444">
        <v>52909.83</v>
      </c>
      <c r="E35444">
        <v>12.37</v>
      </c>
      <c r="F35444">
        <v>12.27</v>
      </c>
      <c r="G35444" s="4">
        <v>42737</v>
      </c>
      <c r="H35444">
        <v>1364</v>
      </c>
      <c r="I35444">
        <v>12.37</v>
      </c>
      <c r="J35444">
        <v>12.27</v>
      </c>
      <c r="K35444">
        <v>392</v>
      </c>
      <c r="L35444">
        <v>25</v>
      </c>
      <c r="M35444" t="s">
        <v>119</v>
      </c>
    </row>
    <row r="35445" spans="1:13" hidden="1" x14ac:dyDescent="0.25">
      <c r="A35445" s="4">
        <v>40725</v>
      </c>
      <c r="B35445" s="17">
        <v>42860</v>
      </c>
      <c r="C35445">
        <v>99044.59</v>
      </c>
      <c r="D35445">
        <v>99044.28</v>
      </c>
      <c r="E35445">
        <v>12.201000000000001</v>
      </c>
      <c r="F35445">
        <v>12.214</v>
      </c>
      <c r="G35445" s="4">
        <v>40756</v>
      </c>
      <c r="H35445">
        <v>21</v>
      </c>
      <c r="I35445">
        <v>12.215</v>
      </c>
      <c r="J35445">
        <v>12.201000000000001</v>
      </c>
      <c r="K35445">
        <v>18</v>
      </c>
      <c r="L35445">
        <v>1</v>
      </c>
      <c r="M35445" t="s">
        <v>203</v>
      </c>
    </row>
    <row r="35446" spans="1:13" hidden="1" x14ac:dyDescent="0.25">
      <c r="A35446" s="4">
        <v>40725</v>
      </c>
      <c r="B35446" s="17">
        <v>42942</v>
      </c>
      <c r="C35446">
        <v>66050.649999999994</v>
      </c>
      <c r="D35446">
        <v>66154.62</v>
      </c>
      <c r="E35446">
        <v>12.55</v>
      </c>
      <c r="F35446">
        <v>12.48</v>
      </c>
      <c r="G35446" s="4">
        <v>42006</v>
      </c>
      <c r="H35446">
        <v>869</v>
      </c>
      <c r="I35446">
        <v>12.56</v>
      </c>
      <c r="J35446">
        <v>12.48</v>
      </c>
      <c r="K35446">
        <v>336</v>
      </c>
      <c r="L35446">
        <v>17</v>
      </c>
      <c r="M35446" t="s">
        <v>131</v>
      </c>
    </row>
    <row r="35447" spans="1:13" hidden="1" x14ac:dyDescent="0.25">
      <c r="A35447" s="4">
        <v>40725</v>
      </c>
      <c r="B35447" s="17">
        <v>7755</v>
      </c>
      <c r="C35447">
        <v>97995.48</v>
      </c>
      <c r="D35447">
        <v>97994.91</v>
      </c>
      <c r="E35447">
        <v>12.3</v>
      </c>
      <c r="F35447">
        <v>12.295</v>
      </c>
      <c r="G35447" s="4">
        <v>40787</v>
      </c>
      <c r="H35447">
        <v>44</v>
      </c>
      <c r="I35447">
        <v>12.31</v>
      </c>
      <c r="J35447">
        <v>12.295</v>
      </c>
      <c r="K35447">
        <v>13</v>
      </c>
      <c r="L35447">
        <v>2</v>
      </c>
      <c r="M35447" t="s">
        <v>204</v>
      </c>
    </row>
    <row r="35448" spans="1:13" hidden="1" x14ac:dyDescent="0.25">
      <c r="A35448" s="4">
        <v>40725</v>
      </c>
      <c r="B35448" s="17">
        <v>38335</v>
      </c>
      <c r="C35448">
        <v>78842.77</v>
      </c>
      <c r="D35448">
        <v>78899.97</v>
      </c>
      <c r="E35448">
        <v>12.69</v>
      </c>
      <c r="F35448">
        <v>12.63</v>
      </c>
      <c r="G35448" s="4">
        <v>41456</v>
      </c>
      <c r="H35448">
        <v>494</v>
      </c>
      <c r="I35448">
        <v>12.7</v>
      </c>
      <c r="J35448">
        <v>12.63</v>
      </c>
      <c r="K35448">
        <v>143</v>
      </c>
      <c r="L35448">
        <v>11</v>
      </c>
      <c r="M35448" t="s">
        <v>162</v>
      </c>
    </row>
    <row r="35449" spans="1:13" hidden="1" x14ac:dyDescent="0.25">
      <c r="A35449" s="4">
        <v>40725</v>
      </c>
      <c r="B35449" s="17">
        <v>105044</v>
      </c>
      <c r="C35449">
        <v>74225.94</v>
      </c>
      <c r="D35449">
        <v>74309.8</v>
      </c>
      <c r="E35449">
        <v>12.64</v>
      </c>
      <c r="F35449">
        <v>12.58</v>
      </c>
      <c r="G35449" s="4">
        <v>41641</v>
      </c>
      <c r="H35449">
        <v>620</v>
      </c>
      <c r="I35449">
        <v>12.66</v>
      </c>
      <c r="J35449">
        <v>12.58</v>
      </c>
      <c r="K35449">
        <v>664</v>
      </c>
      <c r="L35449">
        <v>13</v>
      </c>
      <c r="M35449" t="s">
        <v>130</v>
      </c>
    </row>
    <row r="35450" spans="1:13" hidden="1" x14ac:dyDescent="0.25">
      <c r="A35450" s="4">
        <v>40725</v>
      </c>
      <c r="B35450" s="17">
        <v>56228</v>
      </c>
      <c r="C35450">
        <v>88768.960000000006</v>
      </c>
      <c r="D35450">
        <v>88786.29</v>
      </c>
      <c r="E35450">
        <v>12.65</v>
      </c>
      <c r="F35450">
        <v>12.61</v>
      </c>
      <c r="G35450" s="4">
        <v>41092</v>
      </c>
      <c r="H35450">
        <v>250</v>
      </c>
      <c r="I35450">
        <v>12.65</v>
      </c>
      <c r="J35450">
        <v>12.61</v>
      </c>
      <c r="K35450">
        <v>122</v>
      </c>
      <c r="L35450">
        <v>7</v>
      </c>
      <c r="M35450" t="s">
        <v>149</v>
      </c>
    </row>
    <row r="35451" spans="1:13" hidden="1" x14ac:dyDescent="0.25">
      <c r="A35451" s="4">
        <v>40725</v>
      </c>
      <c r="B35451" s="17">
        <v>238062</v>
      </c>
      <c r="C35451">
        <v>83591.8</v>
      </c>
      <c r="D35451">
        <v>83615.649999999994</v>
      </c>
      <c r="E35451">
        <v>12.7</v>
      </c>
      <c r="F35451">
        <v>12.65</v>
      </c>
      <c r="G35451" s="4">
        <v>41276</v>
      </c>
      <c r="H35451">
        <v>372</v>
      </c>
      <c r="I35451">
        <v>12.71</v>
      </c>
      <c r="J35451">
        <v>12.64</v>
      </c>
      <c r="K35451">
        <v>501</v>
      </c>
      <c r="L35451">
        <v>9</v>
      </c>
      <c r="M35451" t="s">
        <v>121</v>
      </c>
    </row>
    <row r="35452" spans="1:13" hidden="1" x14ac:dyDescent="0.25">
      <c r="A35452" s="4">
        <v>40725</v>
      </c>
      <c r="B35452" s="17">
        <v>93948</v>
      </c>
      <c r="C35452">
        <v>97038.07</v>
      </c>
      <c r="D35452">
        <v>97037.68</v>
      </c>
      <c r="E35452">
        <v>12.37</v>
      </c>
      <c r="F35452">
        <v>12.361000000000001</v>
      </c>
      <c r="G35452" s="4">
        <v>40819</v>
      </c>
      <c r="H35452">
        <v>65</v>
      </c>
      <c r="I35452">
        <v>12.37</v>
      </c>
      <c r="J35452">
        <v>12.36</v>
      </c>
      <c r="K35452">
        <v>48</v>
      </c>
      <c r="L35452">
        <v>3</v>
      </c>
      <c r="M35452" t="s">
        <v>118</v>
      </c>
    </row>
    <row r="35453" spans="1:13" hidden="1" x14ac:dyDescent="0.25">
      <c r="A35453" s="4">
        <v>40725</v>
      </c>
      <c r="B35453" s="17">
        <v>236522</v>
      </c>
      <c r="C35453">
        <v>94248.44</v>
      </c>
      <c r="D35453">
        <v>94253.74</v>
      </c>
      <c r="E35453">
        <v>12.46</v>
      </c>
      <c r="F35453">
        <v>12.45</v>
      </c>
      <c r="G35453" s="4">
        <v>40910</v>
      </c>
      <c r="H35453">
        <v>126</v>
      </c>
      <c r="I35453">
        <v>12.47</v>
      </c>
      <c r="J35453">
        <v>12.45</v>
      </c>
      <c r="K35453">
        <v>130</v>
      </c>
      <c r="L35453">
        <v>5</v>
      </c>
      <c r="M35453" t="s">
        <v>135</v>
      </c>
    </row>
    <row r="35454" spans="1:13" hidden="1" x14ac:dyDescent="0.25">
      <c r="A35454" s="4">
        <v>40728</v>
      </c>
      <c r="B35454" s="17">
        <v>0</v>
      </c>
      <c r="C35454">
        <v>21490.25</v>
      </c>
      <c r="D35454">
        <v>21482.47</v>
      </c>
      <c r="E35454">
        <v>0</v>
      </c>
      <c r="F35454">
        <v>0</v>
      </c>
      <c r="G35454" s="4">
        <v>45659</v>
      </c>
      <c r="H35454">
        <v>3340</v>
      </c>
      <c r="I35454">
        <v>0</v>
      </c>
      <c r="J35454">
        <v>0</v>
      </c>
      <c r="K35454">
        <v>0</v>
      </c>
      <c r="L35454">
        <v>35</v>
      </c>
      <c r="M35454" t="s">
        <v>189</v>
      </c>
    </row>
    <row r="35455" spans="1:13" hidden="1" x14ac:dyDescent="0.25">
      <c r="A35455" s="4">
        <v>40728</v>
      </c>
      <c r="B35455" s="17">
        <v>0</v>
      </c>
      <c r="C35455">
        <v>24088.53</v>
      </c>
      <c r="D35455">
        <v>24091.17</v>
      </c>
      <c r="E35455">
        <v>0</v>
      </c>
      <c r="F35455">
        <v>0</v>
      </c>
      <c r="G35455" s="4">
        <v>45293</v>
      </c>
      <c r="H35455">
        <v>3091</v>
      </c>
      <c r="I35455">
        <v>0</v>
      </c>
      <c r="J35455">
        <v>0</v>
      </c>
      <c r="K35455">
        <v>0</v>
      </c>
      <c r="L35455">
        <v>34</v>
      </c>
      <c r="M35455" t="s">
        <v>194</v>
      </c>
    </row>
    <row r="35456" spans="1:13" hidden="1" x14ac:dyDescent="0.25">
      <c r="A35456" s="4">
        <v>40728</v>
      </c>
      <c r="B35456" s="17">
        <v>0</v>
      </c>
      <c r="C35456">
        <v>26938.59</v>
      </c>
      <c r="D35456">
        <v>26955.1</v>
      </c>
      <c r="E35456">
        <v>0</v>
      </c>
      <c r="F35456">
        <v>0</v>
      </c>
      <c r="G35456" s="4">
        <v>44928</v>
      </c>
      <c r="H35456">
        <v>2845</v>
      </c>
      <c r="I35456">
        <v>0</v>
      </c>
      <c r="J35456">
        <v>0</v>
      </c>
      <c r="K35456">
        <v>0</v>
      </c>
      <c r="L35456">
        <v>33</v>
      </c>
      <c r="M35456" t="s">
        <v>195</v>
      </c>
    </row>
    <row r="35457" spans="1:13" hidden="1" x14ac:dyDescent="0.25">
      <c r="A35457" s="4">
        <v>40728</v>
      </c>
      <c r="B35457" s="17">
        <v>100</v>
      </c>
      <c r="C35457">
        <v>34718.53</v>
      </c>
      <c r="D35457">
        <v>34764.25</v>
      </c>
      <c r="E35457">
        <v>12.15</v>
      </c>
      <c r="F35457">
        <v>12.15</v>
      </c>
      <c r="G35457" s="4">
        <v>44105</v>
      </c>
      <c r="H35457">
        <v>2289</v>
      </c>
      <c r="I35457">
        <v>12.15</v>
      </c>
      <c r="J35457">
        <v>12.15</v>
      </c>
      <c r="K35457">
        <v>2</v>
      </c>
      <c r="L35457">
        <v>30</v>
      </c>
      <c r="M35457" t="s">
        <v>196</v>
      </c>
    </row>
    <row r="35458" spans="1:13" hidden="1" x14ac:dyDescent="0.25">
      <c r="A35458" s="4">
        <v>40728</v>
      </c>
      <c r="B35458" s="17">
        <v>0</v>
      </c>
      <c r="C35458">
        <v>51459.98</v>
      </c>
      <c r="D35458">
        <v>51512.86</v>
      </c>
      <c r="E35458">
        <v>0</v>
      </c>
      <c r="F35458">
        <v>0</v>
      </c>
      <c r="G35458" s="4">
        <v>42828</v>
      </c>
      <c r="H35458">
        <v>1425</v>
      </c>
      <c r="I35458">
        <v>0</v>
      </c>
      <c r="J35458">
        <v>0</v>
      </c>
      <c r="K35458">
        <v>0</v>
      </c>
      <c r="L35458">
        <v>26</v>
      </c>
      <c r="M35458" t="s">
        <v>192</v>
      </c>
    </row>
    <row r="35459" spans="1:13" hidden="1" x14ac:dyDescent="0.25">
      <c r="A35459" s="4">
        <v>40728</v>
      </c>
      <c r="B35459" s="17">
        <v>0</v>
      </c>
      <c r="C35459">
        <v>54382.64</v>
      </c>
      <c r="D35459">
        <v>54400.73</v>
      </c>
      <c r="E35459">
        <v>0</v>
      </c>
      <c r="F35459">
        <v>0</v>
      </c>
      <c r="G35459" s="4">
        <v>42646</v>
      </c>
      <c r="H35459">
        <v>1302</v>
      </c>
      <c r="I35459">
        <v>0</v>
      </c>
      <c r="J35459">
        <v>0</v>
      </c>
      <c r="K35459">
        <v>0</v>
      </c>
      <c r="L35459">
        <v>24</v>
      </c>
      <c r="M35459" t="s">
        <v>202</v>
      </c>
    </row>
    <row r="35460" spans="1:13" hidden="1" x14ac:dyDescent="0.25">
      <c r="A35460" s="4">
        <v>40728</v>
      </c>
      <c r="B35460" s="17">
        <v>0</v>
      </c>
      <c r="C35460">
        <v>42321.13</v>
      </c>
      <c r="D35460">
        <v>42346.57</v>
      </c>
      <c r="E35460">
        <v>0</v>
      </c>
      <c r="F35460">
        <v>0</v>
      </c>
      <c r="G35460" s="4">
        <v>43467</v>
      </c>
      <c r="H35460">
        <v>1854</v>
      </c>
      <c r="I35460">
        <v>0</v>
      </c>
      <c r="J35460">
        <v>0</v>
      </c>
      <c r="K35460">
        <v>0</v>
      </c>
      <c r="L35460">
        <v>28</v>
      </c>
      <c r="M35460" t="s">
        <v>168</v>
      </c>
    </row>
    <row r="35461" spans="1:13" hidden="1" x14ac:dyDescent="0.25">
      <c r="A35461" s="4">
        <v>40728</v>
      </c>
      <c r="B35461" s="17">
        <v>0</v>
      </c>
      <c r="C35461">
        <v>37777.660000000003</v>
      </c>
      <c r="D35461">
        <v>37777.69</v>
      </c>
      <c r="E35461">
        <v>0</v>
      </c>
      <c r="F35461">
        <v>0</v>
      </c>
      <c r="G35461" s="4">
        <v>43832</v>
      </c>
      <c r="H35461">
        <v>2102</v>
      </c>
      <c r="I35461">
        <v>0</v>
      </c>
      <c r="J35461">
        <v>0</v>
      </c>
      <c r="K35461">
        <v>0</v>
      </c>
      <c r="L35461">
        <v>29</v>
      </c>
      <c r="M35461" t="s">
        <v>179</v>
      </c>
    </row>
    <row r="35462" spans="1:13" hidden="1" x14ac:dyDescent="0.25">
      <c r="A35462" s="4">
        <v>40728</v>
      </c>
      <c r="B35462" s="17">
        <v>0</v>
      </c>
      <c r="C35462">
        <v>55941.440000000002</v>
      </c>
      <c r="D35462">
        <v>56018.89</v>
      </c>
      <c r="E35462">
        <v>0</v>
      </c>
      <c r="F35462">
        <v>0</v>
      </c>
      <c r="G35462" s="4">
        <v>42552</v>
      </c>
      <c r="H35462">
        <v>1237</v>
      </c>
      <c r="I35462">
        <v>0</v>
      </c>
      <c r="J35462">
        <v>0</v>
      </c>
      <c r="K35462">
        <v>0</v>
      </c>
      <c r="L35462">
        <v>23</v>
      </c>
      <c r="M35462" t="s">
        <v>186</v>
      </c>
    </row>
    <row r="35463" spans="1:13" hidden="1" x14ac:dyDescent="0.25">
      <c r="A35463" s="4">
        <v>40728</v>
      </c>
      <c r="B35463" s="17">
        <v>0</v>
      </c>
      <c r="C35463">
        <v>57606.1</v>
      </c>
      <c r="D35463">
        <v>57630.81</v>
      </c>
      <c r="E35463">
        <v>0</v>
      </c>
      <c r="F35463">
        <v>0</v>
      </c>
      <c r="G35463" s="4">
        <v>42461</v>
      </c>
      <c r="H35463">
        <v>1174</v>
      </c>
      <c r="I35463">
        <v>0</v>
      </c>
      <c r="J35463">
        <v>0</v>
      </c>
      <c r="K35463">
        <v>0</v>
      </c>
      <c r="L35463">
        <v>22</v>
      </c>
      <c r="M35463" t="s">
        <v>201</v>
      </c>
    </row>
    <row r="35464" spans="1:13" hidden="1" x14ac:dyDescent="0.25">
      <c r="A35464" s="4">
        <v>40728</v>
      </c>
      <c r="B35464" s="17">
        <v>0</v>
      </c>
      <c r="C35464">
        <v>30153.48</v>
      </c>
      <c r="D35464">
        <v>30187.26</v>
      </c>
      <c r="E35464">
        <v>0</v>
      </c>
      <c r="F35464">
        <v>0</v>
      </c>
      <c r="G35464" s="4">
        <v>44564</v>
      </c>
      <c r="H35464">
        <v>2596</v>
      </c>
      <c r="I35464">
        <v>0</v>
      </c>
      <c r="J35464">
        <v>0</v>
      </c>
      <c r="K35464">
        <v>0</v>
      </c>
      <c r="L35464">
        <v>32</v>
      </c>
      <c r="M35464" t="s">
        <v>145</v>
      </c>
    </row>
    <row r="35465" spans="1:13" hidden="1" x14ac:dyDescent="0.25">
      <c r="A35465" s="4">
        <v>40728</v>
      </c>
      <c r="B35465" s="17">
        <v>40</v>
      </c>
      <c r="C35465">
        <v>60806.25</v>
      </c>
      <c r="D35465">
        <v>60852.800000000003</v>
      </c>
      <c r="E35465">
        <v>12.41</v>
      </c>
      <c r="F35465">
        <v>12.41</v>
      </c>
      <c r="G35465" s="4">
        <v>42278</v>
      </c>
      <c r="H35465">
        <v>1054</v>
      </c>
      <c r="I35465">
        <v>12.41</v>
      </c>
      <c r="J35465">
        <v>12.41</v>
      </c>
      <c r="K35465">
        <v>3</v>
      </c>
      <c r="L35465">
        <v>20</v>
      </c>
      <c r="M35465" t="s">
        <v>187</v>
      </c>
    </row>
    <row r="35466" spans="1:13" hidden="1" x14ac:dyDescent="0.25">
      <c r="A35466" s="4">
        <v>40728</v>
      </c>
      <c r="B35466" s="17">
        <v>100</v>
      </c>
      <c r="C35466">
        <v>68246.02</v>
      </c>
      <c r="D35466">
        <v>68246.850000000006</v>
      </c>
      <c r="E35466">
        <v>12.49</v>
      </c>
      <c r="F35466">
        <v>12.49</v>
      </c>
      <c r="G35466" s="4">
        <v>41913</v>
      </c>
      <c r="H35466">
        <v>806</v>
      </c>
      <c r="I35466">
        <v>12.49</v>
      </c>
      <c r="J35466">
        <v>12.49</v>
      </c>
      <c r="K35466">
        <v>3</v>
      </c>
      <c r="L35466">
        <v>16</v>
      </c>
      <c r="M35466" t="s">
        <v>176</v>
      </c>
    </row>
    <row r="35467" spans="1:13" hidden="1" x14ac:dyDescent="0.25">
      <c r="A35467" s="4">
        <v>40728</v>
      </c>
      <c r="B35467" s="17">
        <v>0</v>
      </c>
      <c r="C35467">
        <v>64388.75</v>
      </c>
      <c r="D35467">
        <v>64453.86</v>
      </c>
      <c r="E35467">
        <v>0</v>
      </c>
      <c r="F35467">
        <v>0</v>
      </c>
      <c r="G35467" s="4">
        <v>42095</v>
      </c>
      <c r="H35467">
        <v>929</v>
      </c>
      <c r="I35467">
        <v>0</v>
      </c>
      <c r="J35467">
        <v>0</v>
      </c>
      <c r="K35467">
        <v>0</v>
      </c>
      <c r="L35467">
        <v>18</v>
      </c>
      <c r="M35467" t="s">
        <v>169</v>
      </c>
    </row>
    <row r="35468" spans="1:13" hidden="1" x14ac:dyDescent="0.25">
      <c r="A35468" s="4">
        <v>40728</v>
      </c>
      <c r="B35468" s="17">
        <v>100</v>
      </c>
      <c r="C35468">
        <v>62671.86</v>
      </c>
      <c r="D35468">
        <v>62694.720000000001</v>
      </c>
      <c r="E35468">
        <v>12.42</v>
      </c>
      <c r="F35468">
        <v>12.44</v>
      </c>
      <c r="G35468" s="4">
        <v>42186</v>
      </c>
      <c r="H35468">
        <v>990</v>
      </c>
      <c r="I35468">
        <v>12.44</v>
      </c>
      <c r="J35468">
        <v>12.42</v>
      </c>
      <c r="K35468">
        <v>7</v>
      </c>
      <c r="L35468">
        <v>19</v>
      </c>
      <c r="M35468" t="s">
        <v>171</v>
      </c>
    </row>
    <row r="35469" spans="1:13" hidden="1" x14ac:dyDescent="0.25">
      <c r="A35469" s="4">
        <v>40728</v>
      </c>
      <c r="B35469" s="17">
        <v>140</v>
      </c>
      <c r="C35469">
        <v>72275.210000000006</v>
      </c>
      <c r="D35469">
        <v>72311.5</v>
      </c>
      <c r="E35469">
        <v>12.55</v>
      </c>
      <c r="F35469">
        <v>12.55</v>
      </c>
      <c r="G35469" s="4">
        <v>41730</v>
      </c>
      <c r="H35469">
        <v>680</v>
      </c>
      <c r="I35469">
        <v>12.55</v>
      </c>
      <c r="J35469">
        <v>12.55</v>
      </c>
      <c r="K35469">
        <v>3</v>
      </c>
      <c r="L35469">
        <v>14</v>
      </c>
      <c r="M35469" t="s">
        <v>170</v>
      </c>
    </row>
    <row r="35470" spans="1:13" hidden="1" x14ac:dyDescent="0.25">
      <c r="A35470" s="4">
        <v>40728</v>
      </c>
      <c r="B35470" s="17">
        <v>400</v>
      </c>
      <c r="C35470">
        <v>70307.710000000006</v>
      </c>
      <c r="D35470">
        <v>70308.66</v>
      </c>
      <c r="E35470">
        <v>12.53</v>
      </c>
      <c r="F35470">
        <v>12.53</v>
      </c>
      <c r="G35470" s="4">
        <v>41821</v>
      </c>
      <c r="H35470">
        <v>741</v>
      </c>
      <c r="I35470">
        <v>12.55</v>
      </c>
      <c r="J35470">
        <v>12.53</v>
      </c>
      <c r="K35470">
        <v>8</v>
      </c>
      <c r="L35470">
        <v>15</v>
      </c>
      <c r="M35470" t="s">
        <v>175</v>
      </c>
    </row>
    <row r="35471" spans="1:13" hidden="1" x14ac:dyDescent="0.25">
      <c r="A35471" s="4">
        <v>40728</v>
      </c>
      <c r="B35471" s="17">
        <v>23460</v>
      </c>
      <c r="C35471">
        <v>96177.62</v>
      </c>
      <c r="D35471">
        <v>96178.48</v>
      </c>
      <c r="E35471">
        <v>12.4</v>
      </c>
      <c r="F35471">
        <v>12.41</v>
      </c>
      <c r="G35471" s="4">
        <v>40848</v>
      </c>
      <c r="H35471">
        <v>84</v>
      </c>
      <c r="I35471">
        <v>12.41</v>
      </c>
      <c r="J35471">
        <v>12.4</v>
      </c>
      <c r="K35471">
        <v>6</v>
      </c>
      <c r="L35471">
        <v>4</v>
      </c>
      <c r="M35471" t="s">
        <v>205</v>
      </c>
    </row>
    <row r="35472" spans="1:13" hidden="1" x14ac:dyDescent="0.25">
      <c r="A35472" s="4">
        <v>40728</v>
      </c>
      <c r="B35472" s="17">
        <v>280</v>
      </c>
      <c r="C35472">
        <v>76494.28</v>
      </c>
      <c r="D35472">
        <v>76587.259999999995</v>
      </c>
      <c r="E35472">
        <v>12.66</v>
      </c>
      <c r="F35472">
        <v>12.61</v>
      </c>
      <c r="G35472" s="4">
        <v>41548</v>
      </c>
      <c r="H35472">
        <v>558</v>
      </c>
      <c r="I35472">
        <v>12.66</v>
      </c>
      <c r="J35472">
        <v>12.61</v>
      </c>
      <c r="K35472">
        <v>7</v>
      </c>
      <c r="L35472">
        <v>12</v>
      </c>
      <c r="M35472" t="s">
        <v>156</v>
      </c>
    </row>
    <row r="35473" spans="1:13" hidden="1" x14ac:dyDescent="0.25">
      <c r="A35473" s="4">
        <v>40728</v>
      </c>
      <c r="B35473" s="17">
        <v>10</v>
      </c>
      <c r="C35473">
        <v>47346.16</v>
      </c>
      <c r="D35473">
        <v>47401</v>
      </c>
      <c r="E35473">
        <v>12.21</v>
      </c>
      <c r="F35473">
        <v>12.21</v>
      </c>
      <c r="G35473" s="4">
        <v>43102</v>
      </c>
      <c r="H35473">
        <v>1609</v>
      </c>
      <c r="I35473">
        <v>12.21</v>
      </c>
      <c r="J35473">
        <v>12.21</v>
      </c>
      <c r="K35473">
        <v>1</v>
      </c>
      <c r="L35473">
        <v>27</v>
      </c>
      <c r="M35473" t="s">
        <v>150</v>
      </c>
    </row>
    <row r="35474" spans="1:13" hidden="1" x14ac:dyDescent="0.25">
      <c r="A35474" s="4">
        <v>40728</v>
      </c>
      <c r="B35474" s="17">
        <v>410</v>
      </c>
      <c r="C35474">
        <v>86135.72</v>
      </c>
      <c r="D35474">
        <v>86175.58</v>
      </c>
      <c r="E35474">
        <v>12.64</v>
      </c>
      <c r="F35474">
        <v>12.64</v>
      </c>
      <c r="G35474" s="4">
        <v>41183</v>
      </c>
      <c r="H35474">
        <v>312</v>
      </c>
      <c r="I35474">
        <v>12.64</v>
      </c>
      <c r="J35474">
        <v>12.64</v>
      </c>
      <c r="K35474">
        <v>6</v>
      </c>
      <c r="L35474">
        <v>8</v>
      </c>
      <c r="M35474" t="s">
        <v>151</v>
      </c>
    </row>
    <row r="35475" spans="1:13" hidden="1" x14ac:dyDescent="0.25">
      <c r="A35475" s="4">
        <v>40728</v>
      </c>
      <c r="B35475" s="17">
        <v>80</v>
      </c>
      <c r="C35475">
        <v>59145.68</v>
      </c>
      <c r="D35475">
        <v>59217.23</v>
      </c>
      <c r="E35475">
        <v>12.36</v>
      </c>
      <c r="F35475">
        <v>12.36</v>
      </c>
      <c r="G35475" s="4">
        <v>42373</v>
      </c>
      <c r="H35475">
        <v>1114</v>
      </c>
      <c r="I35475">
        <v>12.36</v>
      </c>
      <c r="J35475">
        <v>12.36</v>
      </c>
      <c r="K35475">
        <v>9</v>
      </c>
      <c r="L35475">
        <v>21</v>
      </c>
      <c r="M35475" t="s">
        <v>122</v>
      </c>
    </row>
    <row r="35476" spans="1:13" hidden="1" x14ac:dyDescent="0.25">
      <c r="A35476" s="4">
        <v>40728</v>
      </c>
      <c r="B35476" s="17">
        <v>115</v>
      </c>
      <c r="C35476">
        <v>33751.269999999997</v>
      </c>
      <c r="D35476">
        <v>33808.339999999997</v>
      </c>
      <c r="E35476">
        <v>12.14</v>
      </c>
      <c r="F35476">
        <v>12.13</v>
      </c>
      <c r="G35476" s="4">
        <v>44200</v>
      </c>
      <c r="H35476">
        <v>2349</v>
      </c>
      <c r="I35476">
        <v>12.14</v>
      </c>
      <c r="J35476">
        <v>12.13</v>
      </c>
      <c r="K35476">
        <v>7</v>
      </c>
      <c r="L35476">
        <v>31</v>
      </c>
      <c r="M35476" t="s">
        <v>178</v>
      </c>
    </row>
    <row r="35477" spans="1:13" hidden="1" x14ac:dyDescent="0.25">
      <c r="A35477" s="4">
        <v>40728</v>
      </c>
      <c r="B35477" s="17">
        <v>7376</v>
      </c>
      <c r="C35477">
        <v>91513.41</v>
      </c>
      <c r="D35477">
        <v>91520.8</v>
      </c>
      <c r="E35477">
        <v>12.55</v>
      </c>
      <c r="F35477">
        <v>12.54</v>
      </c>
      <c r="G35477" s="4">
        <v>41001</v>
      </c>
      <c r="H35477">
        <v>187</v>
      </c>
      <c r="I35477">
        <v>12.55</v>
      </c>
      <c r="J35477">
        <v>12.54</v>
      </c>
      <c r="K35477">
        <v>21</v>
      </c>
      <c r="L35477">
        <v>6</v>
      </c>
      <c r="M35477" t="s">
        <v>152</v>
      </c>
    </row>
    <row r="35478" spans="1:13" hidden="1" x14ac:dyDescent="0.25">
      <c r="A35478" s="4">
        <v>40728</v>
      </c>
      <c r="B35478" s="17">
        <v>605</v>
      </c>
      <c r="C35478">
        <v>81311.11</v>
      </c>
      <c r="D35478">
        <v>81362.679999999993</v>
      </c>
      <c r="E35478">
        <v>12.68</v>
      </c>
      <c r="F35478">
        <v>12.63</v>
      </c>
      <c r="G35478" s="4">
        <v>41365</v>
      </c>
      <c r="H35478">
        <v>430</v>
      </c>
      <c r="I35478">
        <v>12.68</v>
      </c>
      <c r="J35478">
        <v>12.63</v>
      </c>
      <c r="K35478">
        <v>6</v>
      </c>
      <c r="L35478">
        <v>10</v>
      </c>
      <c r="M35478" t="s">
        <v>161</v>
      </c>
    </row>
    <row r="35479" spans="1:13" hidden="1" x14ac:dyDescent="0.25">
      <c r="A35479" s="4">
        <v>40728</v>
      </c>
      <c r="B35479" s="17">
        <v>6042</v>
      </c>
      <c r="C35479">
        <v>52933.91</v>
      </c>
      <c r="D35479">
        <v>52985.97</v>
      </c>
      <c r="E35479">
        <v>12.27</v>
      </c>
      <c r="F35479">
        <v>12.27</v>
      </c>
      <c r="G35479" s="4">
        <v>42737</v>
      </c>
      <c r="H35479">
        <v>1363</v>
      </c>
      <c r="I35479">
        <v>12.29</v>
      </c>
      <c r="J35479">
        <v>12.25</v>
      </c>
      <c r="K35479">
        <v>115</v>
      </c>
      <c r="L35479">
        <v>25</v>
      </c>
      <c r="M35479" t="s">
        <v>119</v>
      </c>
    </row>
    <row r="35480" spans="1:13" hidden="1" x14ac:dyDescent="0.25">
      <c r="A35480" s="4">
        <v>40728</v>
      </c>
      <c r="B35480" s="17">
        <v>8458</v>
      </c>
      <c r="C35480">
        <v>99089.36</v>
      </c>
      <c r="D35480">
        <v>99088.46</v>
      </c>
      <c r="E35480">
        <v>12.217000000000001</v>
      </c>
      <c r="F35480">
        <v>12.231999999999999</v>
      </c>
      <c r="G35480" s="4">
        <v>40756</v>
      </c>
      <c r="H35480">
        <v>20</v>
      </c>
      <c r="I35480">
        <v>12.231999999999999</v>
      </c>
      <c r="J35480">
        <v>12.217000000000001</v>
      </c>
      <c r="K35480">
        <v>13</v>
      </c>
      <c r="L35480">
        <v>1</v>
      </c>
      <c r="M35480" t="s">
        <v>203</v>
      </c>
    </row>
    <row r="35481" spans="1:13" hidden="1" x14ac:dyDescent="0.25">
      <c r="A35481" s="4">
        <v>40728</v>
      </c>
      <c r="B35481" s="17">
        <v>7574</v>
      </c>
      <c r="C35481">
        <v>66184.73</v>
      </c>
      <c r="D35481">
        <v>66247.429999999993</v>
      </c>
      <c r="E35481">
        <v>12.5</v>
      </c>
      <c r="F35481">
        <v>12.48</v>
      </c>
      <c r="G35481" s="4">
        <v>42006</v>
      </c>
      <c r="H35481">
        <v>868</v>
      </c>
      <c r="I35481">
        <v>12.51</v>
      </c>
      <c r="J35481">
        <v>12.47</v>
      </c>
      <c r="K35481">
        <v>76</v>
      </c>
      <c r="L35481">
        <v>17</v>
      </c>
      <c r="M35481" t="s">
        <v>131</v>
      </c>
    </row>
    <row r="35482" spans="1:13" hidden="1" x14ac:dyDescent="0.25">
      <c r="A35482" s="4">
        <v>40728</v>
      </c>
      <c r="B35482" s="17">
        <v>1010</v>
      </c>
      <c r="C35482">
        <v>98039.51</v>
      </c>
      <c r="D35482">
        <v>98037.06</v>
      </c>
      <c r="E35482">
        <v>12.32</v>
      </c>
      <c r="F35482">
        <v>12.32</v>
      </c>
      <c r="G35482" s="4">
        <v>40787</v>
      </c>
      <c r="H35482">
        <v>43</v>
      </c>
      <c r="I35482">
        <v>12.32</v>
      </c>
      <c r="J35482">
        <v>12.32</v>
      </c>
      <c r="K35482">
        <v>6</v>
      </c>
      <c r="L35482">
        <v>2</v>
      </c>
      <c r="M35482" t="s">
        <v>204</v>
      </c>
    </row>
    <row r="35483" spans="1:13" hidden="1" x14ac:dyDescent="0.25">
      <c r="A35483" s="4">
        <v>40728</v>
      </c>
      <c r="B35483" s="17">
        <v>22910</v>
      </c>
      <c r="C35483">
        <v>78935.88</v>
      </c>
      <c r="D35483">
        <v>78992.929999999993</v>
      </c>
      <c r="E35483">
        <v>12.63</v>
      </c>
      <c r="F35483">
        <v>12.63</v>
      </c>
      <c r="G35483" s="4">
        <v>41456</v>
      </c>
      <c r="H35483">
        <v>493</v>
      </c>
      <c r="I35483">
        <v>12.66</v>
      </c>
      <c r="J35483">
        <v>12.62</v>
      </c>
      <c r="K35483">
        <v>132</v>
      </c>
      <c r="L35483">
        <v>11</v>
      </c>
      <c r="M35483" t="s">
        <v>162</v>
      </c>
    </row>
    <row r="35484" spans="1:13" hidden="1" x14ac:dyDescent="0.25">
      <c r="A35484" s="4">
        <v>40728</v>
      </c>
      <c r="B35484" s="17">
        <v>27373</v>
      </c>
      <c r="C35484">
        <v>74343.62</v>
      </c>
      <c r="D35484">
        <v>74377.8</v>
      </c>
      <c r="E35484">
        <v>12.58</v>
      </c>
      <c r="F35484">
        <v>12.58</v>
      </c>
      <c r="G35484" s="4">
        <v>41641</v>
      </c>
      <c r="H35484">
        <v>619</v>
      </c>
      <c r="I35484">
        <v>12.61</v>
      </c>
      <c r="J35484">
        <v>12.56</v>
      </c>
      <c r="K35484">
        <v>186</v>
      </c>
      <c r="L35484">
        <v>13</v>
      </c>
      <c r="M35484" t="s">
        <v>130</v>
      </c>
    </row>
    <row r="35485" spans="1:13" hidden="1" x14ac:dyDescent="0.25">
      <c r="A35485" s="4">
        <v>40728</v>
      </c>
      <c r="B35485" s="17">
        <v>36141</v>
      </c>
      <c r="C35485">
        <v>88826.7</v>
      </c>
      <c r="D35485">
        <v>88843.92</v>
      </c>
      <c r="E35485">
        <v>12.6</v>
      </c>
      <c r="F35485">
        <v>12.62</v>
      </c>
      <c r="G35485" s="4">
        <v>41092</v>
      </c>
      <c r="H35485">
        <v>249</v>
      </c>
      <c r="I35485">
        <v>12.64</v>
      </c>
      <c r="J35485">
        <v>12.6</v>
      </c>
      <c r="K35485">
        <v>104</v>
      </c>
      <c r="L35485">
        <v>7</v>
      </c>
      <c r="M35485" t="s">
        <v>149</v>
      </c>
    </row>
    <row r="35486" spans="1:13" hidden="1" x14ac:dyDescent="0.25">
      <c r="A35486" s="4">
        <v>40728</v>
      </c>
      <c r="B35486" s="17">
        <v>74819</v>
      </c>
      <c r="C35486">
        <v>83653.7</v>
      </c>
      <c r="D35486">
        <v>83688.570000000007</v>
      </c>
      <c r="E35486">
        <v>12.65</v>
      </c>
      <c r="F35486">
        <v>12.64</v>
      </c>
      <c r="G35486" s="4">
        <v>41276</v>
      </c>
      <c r="H35486">
        <v>371</v>
      </c>
      <c r="I35486">
        <v>12.67</v>
      </c>
      <c r="J35486">
        <v>12.63</v>
      </c>
      <c r="K35486">
        <v>238</v>
      </c>
      <c r="L35486">
        <v>9</v>
      </c>
      <c r="M35486" t="s">
        <v>121</v>
      </c>
    </row>
    <row r="35487" spans="1:13" hidden="1" x14ac:dyDescent="0.25">
      <c r="A35487" s="4">
        <v>40728</v>
      </c>
      <c r="B35487" s="17">
        <v>44107</v>
      </c>
      <c r="C35487">
        <v>97081.84</v>
      </c>
      <c r="D35487">
        <v>97082.36</v>
      </c>
      <c r="E35487">
        <v>12.368</v>
      </c>
      <c r="F35487">
        <v>12.366</v>
      </c>
      <c r="G35487" s="4">
        <v>40819</v>
      </c>
      <c r="H35487">
        <v>64</v>
      </c>
      <c r="I35487">
        <v>12.37</v>
      </c>
      <c r="J35487">
        <v>12.365</v>
      </c>
      <c r="K35487">
        <v>17</v>
      </c>
      <c r="L35487">
        <v>3</v>
      </c>
      <c r="M35487" t="s">
        <v>118</v>
      </c>
    </row>
    <row r="35488" spans="1:13" hidden="1" x14ac:dyDescent="0.25">
      <c r="A35488" s="4">
        <v>40728</v>
      </c>
      <c r="B35488" s="17">
        <v>79790</v>
      </c>
      <c r="C35488">
        <v>94296.63</v>
      </c>
      <c r="D35488">
        <v>94297.67</v>
      </c>
      <c r="E35488">
        <v>12.46</v>
      </c>
      <c r="F35488">
        <v>12.45</v>
      </c>
      <c r="G35488" s="4">
        <v>40910</v>
      </c>
      <c r="H35488">
        <v>125</v>
      </c>
      <c r="I35488">
        <v>12.47</v>
      </c>
      <c r="J35488">
        <v>12.44</v>
      </c>
      <c r="K35488">
        <v>57</v>
      </c>
      <c r="L35488">
        <v>5</v>
      </c>
      <c r="M35488" t="s">
        <v>135</v>
      </c>
    </row>
    <row r="35489" spans="1:13" hidden="1" x14ac:dyDescent="0.25">
      <c r="A35489" s="4">
        <v>40729</v>
      </c>
      <c r="B35489" s="17">
        <v>0</v>
      </c>
      <c r="C35489">
        <v>21492.25</v>
      </c>
      <c r="D35489">
        <v>21386.71</v>
      </c>
      <c r="E35489">
        <v>0</v>
      </c>
      <c r="F35489">
        <v>0</v>
      </c>
      <c r="G35489" s="4">
        <v>45659</v>
      </c>
      <c r="H35489">
        <v>3339</v>
      </c>
      <c r="I35489">
        <v>0</v>
      </c>
      <c r="J35489">
        <v>0</v>
      </c>
      <c r="K35489">
        <v>0</v>
      </c>
      <c r="L35489">
        <v>35</v>
      </c>
      <c r="M35489" t="s">
        <v>189</v>
      </c>
    </row>
    <row r="35490" spans="1:13" hidden="1" x14ac:dyDescent="0.25">
      <c r="A35490" s="4">
        <v>40729</v>
      </c>
      <c r="B35490" s="17">
        <v>0</v>
      </c>
      <c r="C35490">
        <v>24102.13</v>
      </c>
      <c r="D35490">
        <v>23981.99</v>
      </c>
      <c r="E35490">
        <v>0</v>
      </c>
      <c r="F35490">
        <v>0</v>
      </c>
      <c r="G35490" s="4">
        <v>45293</v>
      </c>
      <c r="H35490">
        <v>3090</v>
      </c>
      <c r="I35490">
        <v>0</v>
      </c>
      <c r="J35490">
        <v>0</v>
      </c>
      <c r="K35490">
        <v>0</v>
      </c>
      <c r="L35490">
        <v>34</v>
      </c>
      <c r="M35490" t="s">
        <v>194</v>
      </c>
    </row>
    <row r="35491" spans="1:13" hidden="1" x14ac:dyDescent="0.25">
      <c r="A35491" s="4">
        <v>40729</v>
      </c>
      <c r="B35491" s="17">
        <v>0</v>
      </c>
      <c r="C35491">
        <v>26967.37</v>
      </c>
      <c r="D35491">
        <v>26832.63</v>
      </c>
      <c r="E35491">
        <v>0</v>
      </c>
      <c r="F35491">
        <v>0</v>
      </c>
      <c r="G35491" s="4">
        <v>44928</v>
      </c>
      <c r="H35491">
        <v>2844</v>
      </c>
      <c r="I35491">
        <v>0</v>
      </c>
      <c r="J35491">
        <v>0</v>
      </c>
      <c r="K35491">
        <v>0</v>
      </c>
      <c r="L35491">
        <v>33</v>
      </c>
      <c r="M35491" t="s">
        <v>195</v>
      </c>
    </row>
    <row r="35492" spans="1:13" hidden="1" x14ac:dyDescent="0.25">
      <c r="A35492" s="4">
        <v>40729</v>
      </c>
      <c r="B35492" s="17">
        <v>180</v>
      </c>
      <c r="C35492">
        <v>34780.07</v>
      </c>
      <c r="D35492">
        <v>34720.07</v>
      </c>
      <c r="E35492">
        <v>12.12</v>
      </c>
      <c r="F35492">
        <v>12.15</v>
      </c>
      <c r="G35492" s="4">
        <v>44105</v>
      </c>
      <c r="H35492">
        <v>2288</v>
      </c>
      <c r="I35492">
        <v>12.15</v>
      </c>
      <c r="J35492">
        <v>12.12</v>
      </c>
      <c r="K35492">
        <v>4</v>
      </c>
      <c r="L35492">
        <v>30</v>
      </c>
      <c r="M35492" t="s">
        <v>196</v>
      </c>
    </row>
    <row r="35493" spans="1:13" hidden="1" x14ac:dyDescent="0.25">
      <c r="A35493" s="4">
        <v>40729</v>
      </c>
      <c r="B35493" s="17">
        <v>200</v>
      </c>
      <c r="C35493">
        <v>51536.3</v>
      </c>
      <c r="D35493">
        <v>51386.57</v>
      </c>
      <c r="E35493">
        <v>12.21</v>
      </c>
      <c r="F35493">
        <v>12.23</v>
      </c>
      <c r="G35493" s="4">
        <v>42828</v>
      </c>
      <c r="H35493">
        <v>1424</v>
      </c>
      <c r="I35493">
        <v>12.23</v>
      </c>
      <c r="J35493">
        <v>12.21</v>
      </c>
      <c r="K35493">
        <v>9</v>
      </c>
      <c r="L35493">
        <v>26</v>
      </c>
      <c r="M35493" t="s">
        <v>192</v>
      </c>
    </row>
    <row r="35494" spans="1:13" hidden="1" x14ac:dyDescent="0.25">
      <c r="A35494" s="4">
        <v>40729</v>
      </c>
      <c r="B35494" s="17">
        <v>25</v>
      </c>
      <c r="C35494">
        <v>54425.49</v>
      </c>
      <c r="D35494">
        <v>54336.959999999999</v>
      </c>
      <c r="E35494">
        <v>12.27</v>
      </c>
      <c r="F35494">
        <v>12.34</v>
      </c>
      <c r="G35494" s="4">
        <v>42646</v>
      </c>
      <c r="H35494">
        <v>1301</v>
      </c>
      <c r="I35494">
        <v>12.34</v>
      </c>
      <c r="J35494">
        <v>12.27</v>
      </c>
      <c r="K35494">
        <v>2</v>
      </c>
      <c r="L35494">
        <v>24</v>
      </c>
      <c r="M35494" t="s">
        <v>202</v>
      </c>
    </row>
    <row r="35495" spans="1:13" hidden="1" x14ac:dyDescent="0.25">
      <c r="A35495" s="4">
        <v>40729</v>
      </c>
      <c r="B35495" s="17">
        <v>0</v>
      </c>
      <c r="C35495">
        <v>42365.84</v>
      </c>
      <c r="D35495">
        <v>42242.02</v>
      </c>
      <c r="E35495">
        <v>0</v>
      </c>
      <c r="F35495">
        <v>0</v>
      </c>
      <c r="G35495" s="4">
        <v>43467</v>
      </c>
      <c r="H35495">
        <v>1853</v>
      </c>
      <c r="I35495">
        <v>0</v>
      </c>
      <c r="J35495">
        <v>0</v>
      </c>
      <c r="K35495">
        <v>0</v>
      </c>
      <c r="L35495">
        <v>28</v>
      </c>
      <c r="M35495" t="s">
        <v>168</v>
      </c>
    </row>
    <row r="35496" spans="1:13" hidden="1" x14ac:dyDescent="0.25">
      <c r="A35496" s="4">
        <v>40729</v>
      </c>
      <c r="B35496" s="17">
        <v>0</v>
      </c>
      <c r="C35496">
        <v>37794.879999999997</v>
      </c>
      <c r="D35496">
        <v>37686.61</v>
      </c>
      <c r="E35496">
        <v>0</v>
      </c>
      <c r="F35496">
        <v>0</v>
      </c>
      <c r="G35496" s="4">
        <v>43832</v>
      </c>
      <c r="H35496">
        <v>2101</v>
      </c>
      <c r="I35496">
        <v>0</v>
      </c>
      <c r="J35496">
        <v>0</v>
      </c>
      <c r="K35496">
        <v>0</v>
      </c>
      <c r="L35496">
        <v>29</v>
      </c>
      <c r="M35496" t="s">
        <v>179</v>
      </c>
    </row>
    <row r="35497" spans="1:13" hidden="1" x14ac:dyDescent="0.25">
      <c r="A35497" s="4">
        <v>40729</v>
      </c>
      <c r="B35497" s="17">
        <v>0</v>
      </c>
      <c r="C35497">
        <v>56044.38</v>
      </c>
      <c r="D35497">
        <v>55930.46</v>
      </c>
      <c r="E35497">
        <v>0</v>
      </c>
      <c r="F35497">
        <v>0</v>
      </c>
      <c r="G35497" s="4">
        <v>42552</v>
      </c>
      <c r="H35497">
        <v>1236</v>
      </c>
      <c r="I35497">
        <v>0</v>
      </c>
      <c r="J35497">
        <v>0</v>
      </c>
      <c r="K35497">
        <v>0</v>
      </c>
      <c r="L35497">
        <v>23</v>
      </c>
      <c r="M35497" t="s">
        <v>186</v>
      </c>
    </row>
    <row r="35498" spans="1:13" hidden="1" x14ac:dyDescent="0.25">
      <c r="A35498" s="4">
        <v>40729</v>
      </c>
      <c r="B35498" s="17">
        <v>0</v>
      </c>
      <c r="C35498">
        <v>57657.04</v>
      </c>
      <c r="D35498">
        <v>57521.54</v>
      </c>
      <c r="E35498">
        <v>0</v>
      </c>
      <c r="F35498">
        <v>0</v>
      </c>
      <c r="G35498" s="4">
        <v>42461</v>
      </c>
      <c r="H35498">
        <v>1173</v>
      </c>
      <c r="I35498">
        <v>0</v>
      </c>
      <c r="J35498">
        <v>0</v>
      </c>
      <c r="K35498">
        <v>0</v>
      </c>
      <c r="L35498">
        <v>22</v>
      </c>
      <c r="M35498" t="s">
        <v>201</v>
      </c>
    </row>
    <row r="35499" spans="1:13" hidden="1" x14ac:dyDescent="0.25">
      <c r="A35499" s="4">
        <v>40729</v>
      </c>
      <c r="B35499" s="17">
        <v>0</v>
      </c>
      <c r="C35499">
        <v>30201</v>
      </c>
      <c r="D35499">
        <v>30049.18</v>
      </c>
      <c r="E35499">
        <v>0</v>
      </c>
      <c r="F35499">
        <v>0</v>
      </c>
      <c r="G35499" s="4">
        <v>44564</v>
      </c>
      <c r="H35499">
        <v>2595</v>
      </c>
      <c r="I35499">
        <v>0</v>
      </c>
      <c r="J35499">
        <v>0</v>
      </c>
      <c r="K35499">
        <v>0</v>
      </c>
      <c r="L35499">
        <v>32</v>
      </c>
      <c r="M35499" t="s">
        <v>145</v>
      </c>
    </row>
    <row r="35500" spans="1:13" hidden="1" x14ac:dyDescent="0.25">
      <c r="A35500" s="4">
        <v>40729</v>
      </c>
      <c r="B35500" s="17">
        <v>145</v>
      </c>
      <c r="C35500">
        <v>60880.49</v>
      </c>
      <c r="D35500">
        <v>60743.4</v>
      </c>
      <c r="E35500">
        <v>12.47</v>
      </c>
      <c r="F35500">
        <v>12.47</v>
      </c>
      <c r="G35500" s="4">
        <v>42278</v>
      </c>
      <c r="H35500">
        <v>1053</v>
      </c>
      <c r="I35500">
        <v>12.47</v>
      </c>
      <c r="J35500">
        <v>12.47</v>
      </c>
      <c r="K35500">
        <v>7</v>
      </c>
      <c r="L35500">
        <v>20</v>
      </c>
      <c r="M35500" t="s">
        <v>187</v>
      </c>
    </row>
    <row r="35501" spans="1:13" hidden="1" x14ac:dyDescent="0.25">
      <c r="A35501" s="4">
        <v>40729</v>
      </c>
      <c r="B35501" s="17">
        <v>360</v>
      </c>
      <c r="C35501">
        <v>68277.91</v>
      </c>
      <c r="D35501">
        <v>68180.429999999993</v>
      </c>
      <c r="E35501">
        <v>12.49</v>
      </c>
      <c r="F35501">
        <v>12.54</v>
      </c>
      <c r="G35501" s="4">
        <v>41913</v>
      </c>
      <c r="H35501">
        <v>805</v>
      </c>
      <c r="I35501">
        <v>12.54</v>
      </c>
      <c r="J35501">
        <v>12.49</v>
      </c>
      <c r="K35501">
        <v>5</v>
      </c>
      <c r="L35501">
        <v>16</v>
      </c>
      <c r="M35501" t="s">
        <v>176</v>
      </c>
    </row>
    <row r="35502" spans="1:13" hidden="1" x14ac:dyDescent="0.25">
      <c r="A35502" s="4">
        <v>40729</v>
      </c>
      <c r="B35502" s="17">
        <v>100</v>
      </c>
      <c r="C35502">
        <v>64483.19</v>
      </c>
      <c r="D35502">
        <v>64355.25</v>
      </c>
      <c r="E35502">
        <v>12.5</v>
      </c>
      <c r="F35502">
        <v>12.5</v>
      </c>
      <c r="G35502" s="4">
        <v>42095</v>
      </c>
      <c r="H35502">
        <v>928</v>
      </c>
      <c r="I35502">
        <v>12.5</v>
      </c>
      <c r="J35502">
        <v>12.5</v>
      </c>
      <c r="K35502">
        <v>4</v>
      </c>
      <c r="L35502">
        <v>18</v>
      </c>
      <c r="M35502" t="s">
        <v>169</v>
      </c>
    </row>
    <row r="35503" spans="1:13" hidden="1" x14ac:dyDescent="0.25">
      <c r="A35503" s="4">
        <v>40729</v>
      </c>
      <c r="B35503" s="17">
        <v>495</v>
      </c>
      <c r="C35503">
        <v>62723.25</v>
      </c>
      <c r="D35503">
        <v>62590.65</v>
      </c>
      <c r="E35503">
        <v>12.42</v>
      </c>
      <c r="F35503">
        <v>12.48</v>
      </c>
      <c r="G35503" s="4">
        <v>42186</v>
      </c>
      <c r="H35503">
        <v>989</v>
      </c>
      <c r="I35503">
        <v>12.48</v>
      </c>
      <c r="J35503">
        <v>12.42</v>
      </c>
      <c r="K35503">
        <v>5</v>
      </c>
      <c r="L35503">
        <v>19</v>
      </c>
      <c r="M35503" t="s">
        <v>171</v>
      </c>
    </row>
    <row r="35504" spans="1:13" hidden="1" x14ac:dyDescent="0.25">
      <c r="A35504" s="4">
        <v>40729</v>
      </c>
      <c r="B35504" s="17">
        <v>150</v>
      </c>
      <c r="C35504">
        <v>72344.41</v>
      </c>
      <c r="D35504">
        <v>72275.08</v>
      </c>
      <c r="E35504">
        <v>12.53</v>
      </c>
      <c r="F35504">
        <v>12.59</v>
      </c>
      <c r="G35504" s="4">
        <v>41730</v>
      </c>
      <c r="H35504">
        <v>679</v>
      </c>
      <c r="I35504">
        <v>12.59</v>
      </c>
      <c r="J35504">
        <v>12.53</v>
      </c>
      <c r="K35504">
        <v>7</v>
      </c>
      <c r="L35504">
        <v>14</v>
      </c>
      <c r="M35504" t="s">
        <v>170</v>
      </c>
    </row>
    <row r="35505" spans="1:13" hidden="1" x14ac:dyDescent="0.25">
      <c r="A35505" s="4">
        <v>40729</v>
      </c>
      <c r="B35505" s="17">
        <v>20</v>
      </c>
      <c r="C35505">
        <v>70340.66</v>
      </c>
      <c r="D35505">
        <v>70285.75</v>
      </c>
      <c r="E35505">
        <v>12.51</v>
      </c>
      <c r="F35505">
        <v>12.56</v>
      </c>
      <c r="G35505" s="4">
        <v>41821</v>
      </c>
      <c r="H35505">
        <v>740</v>
      </c>
      <c r="I35505">
        <v>12.56</v>
      </c>
      <c r="J35505">
        <v>12.51</v>
      </c>
      <c r="K35505">
        <v>2</v>
      </c>
      <c r="L35505">
        <v>15</v>
      </c>
      <c r="M35505" t="s">
        <v>175</v>
      </c>
    </row>
    <row r="35506" spans="1:13" hidden="1" x14ac:dyDescent="0.25">
      <c r="A35506" s="4">
        <v>40729</v>
      </c>
      <c r="B35506" s="17">
        <v>3260</v>
      </c>
      <c r="C35506">
        <v>96222.25</v>
      </c>
      <c r="D35506">
        <v>96220.28</v>
      </c>
      <c r="E35506">
        <v>12.42</v>
      </c>
      <c r="F35506">
        <v>12.42</v>
      </c>
      <c r="G35506" s="4">
        <v>40848</v>
      </c>
      <c r="H35506">
        <v>83</v>
      </c>
      <c r="I35506">
        <v>12.42</v>
      </c>
      <c r="J35506">
        <v>12.41</v>
      </c>
      <c r="K35506">
        <v>7</v>
      </c>
      <c r="L35506">
        <v>4</v>
      </c>
      <c r="M35506" t="s">
        <v>205</v>
      </c>
    </row>
    <row r="35507" spans="1:13" hidden="1" x14ac:dyDescent="0.25">
      <c r="A35507" s="4">
        <v>40729</v>
      </c>
      <c r="B35507" s="17">
        <v>505</v>
      </c>
      <c r="C35507">
        <v>76622.11</v>
      </c>
      <c r="D35507">
        <v>76547.13</v>
      </c>
      <c r="E35507">
        <v>12.64</v>
      </c>
      <c r="F35507">
        <v>12.66</v>
      </c>
      <c r="G35507" s="4">
        <v>41548</v>
      </c>
      <c r="H35507">
        <v>557</v>
      </c>
      <c r="I35507">
        <v>12.66</v>
      </c>
      <c r="J35507">
        <v>12.64</v>
      </c>
      <c r="K35507">
        <v>4</v>
      </c>
      <c r="L35507">
        <v>12</v>
      </c>
      <c r="M35507" t="s">
        <v>156</v>
      </c>
    </row>
    <row r="35508" spans="1:13" hidden="1" x14ac:dyDescent="0.25">
      <c r="A35508" s="4">
        <v>40729</v>
      </c>
      <c r="B35508" s="17">
        <v>130</v>
      </c>
      <c r="C35508">
        <v>47422.57</v>
      </c>
      <c r="D35508">
        <v>47286.06</v>
      </c>
      <c r="E35508">
        <v>12.26</v>
      </c>
      <c r="F35508">
        <v>12.26</v>
      </c>
      <c r="G35508" s="4">
        <v>43102</v>
      </c>
      <c r="H35508">
        <v>1608</v>
      </c>
      <c r="I35508">
        <v>12.26</v>
      </c>
      <c r="J35508">
        <v>12.26</v>
      </c>
      <c r="K35508">
        <v>5</v>
      </c>
      <c r="L35508">
        <v>27</v>
      </c>
      <c r="M35508" t="s">
        <v>150</v>
      </c>
    </row>
    <row r="35509" spans="1:13" hidden="1" x14ac:dyDescent="0.25">
      <c r="A35509" s="4">
        <v>40729</v>
      </c>
      <c r="B35509" s="17">
        <v>1210</v>
      </c>
      <c r="C35509">
        <v>86214.8</v>
      </c>
      <c r="D35509">
        <v>86168.63</v>
      </c>
      <c r="E35509">
        <v>12.64</v>
      </c>
      <c r="F35509">
        <v>12.68</v>
      </c>
      <c r="G35509" s="4">
        <v>41183</v>
      </c>
      <c r="H35509">
        <v>311</v>
      </c>
      <c r="I35509">
        <v>12.69</v>
      </c>
      <c r="J35509">
        <v>12.64</v>
      </c>
      <c r="K35509">
        <v>12</v>
      </c>
      <c r="L35509">
        <v>8</v>
      </c>
      <c r="M35509" t="s">
        <v>151</v>
      </c>
    </row>
    <row r="35510" spans="1:13" hidden="1" x14ac:dyDescent="0.25">
      <c r="A35510" s="4">
        <v>40729</v>
      </c>
      <c r="B35510" s="17">
        <v>1955</v>
      </c>
      <c r="C35510">
        <v>59244.18</v>
      </c>
      <c r="D35510">
        <v>59102.71</v>
      </c>
      <c r="E35510">
        <v>12.35</v>
      </c>
      <c r="F35510">
        <v>12.42</v>
      </c>
      <c r="G35510" s="4">
        <v>42373</v>
      </c>
      <c r="H35510">
        <v>1113</v>
      </c>
      <c r="I35510">
        <v>12.42</v>
      </c>
      <c r="J35510">
        <v>12.35</v>
      </c>
      <c r="K35510">
        <v>20</v>
      </c>
      <c r="L35510">
        <v>21</v>
      </c>
      <c r="M35510" t="s">
        <v>122</v>
      </c>
    </row>
    <row r="35511" spans="1:13" hidden="1" x14ac:dyDescent="0.25">
      <c r="A35511" s="4">
        <v>40729</v>
      </c>
      <c r="B35511" s="17">
        <v>3635</v>
      </c>
      <c r="C35511">
        <v>33823.730000000003</v>
      </c>
      <c r="D35511">
        <v>33652.82</v>
      </c>
      <c r="E35511">
        <v>12.12</v>
      </c>
      <c r="F35511">
        <v>12.18</v>
      </c>
      <c r="G35511" s="4">
        <v>44200</v>
      </c>
      <c r="H35511">
        <v>2348</v>
      </c>
      <c r="I35511">
        <v>12.19</v>
      </c>
      <c r="J35511">
        <v>12.12</v>
      </c>
      <c r="K35511">
        <v>34</v>
      </c>
      <c r="L35511">
        <v>31</v>
      </c>
      <c r="M35511" t="s">
        <v>178</v>
      </c>
    </row>
    <row r="35512" spans="1:13" hidden="1" x14ac:dyDescent="0.25">
      <c r="A35512" s="4">
        <v>40729</v>
      </c>
      <c r="B35512" s="17">
        <v>26395</v>
      </c>
      <c r="C35512">
        <v>91562.45</v>
      </c>
      <c r="D35512">
        <v>91545.51</v>
      </c>
      <c r="E35512">
        <v>12.55</v>
      </c>
      <c r="F35512">
        <v>12.57</v>
      </c>
      <c r="G35512" s="4">
        <v>41001</v>
      </c>
      <c r="H35512">
        <v>186</v>
      </c>
      <c r="I35512">
        <v>12.57</v>
      </c>
      <c r="J35512">
        <v>12.54</v>
      </c>
      <c r="K35512">
        <v>37</v>
      </c>
      <c r="L35512">
        <v>6</v>
      </c>
      <c r="M35512" t="s">
        <v>152</v>
      </c>
    </row>
    <row r="35513" spans="1:13" hidden="1" x14ac:dyDescent="0.25">
      <c r="A35513" s="4">
        <v>40729</v>
      </c>
      <c r="B35513" s="17">
        <v>1840</v>
      </c>
      <c r="C35513">
        <v>81399.710000000006</v>
      </c>
      <c r="D35513">
        <v>81338.61</v>
      </c>
      <c r="E35513">
        <v>12.63</v>
      </c>
      <c r="F35513">
        <v>12.68</v>
      </c>
      <c r="G35513" s="4">
        <v>41365</v>
      </c>
      <c r="H35513">
        <v>429</v>
      </c>
      <c r="I35513">
        <v>12.68</v>
      </c>
      <c r="J35513">
        <v>12.63</v>
      </c>
      <c r="K35513">
        <v>25</v>
      </c>
      <c r="L35513">
        <v>10</v>
      </c>
      <c r="M35513" t="s">
        <v>161</v>
      </c>
    </row>
    <row r="35514" spans="1:13" hidden="1" x14ac:dyDescent="0.25">
      <c r="A35514" s="4">
        <v>40729</v>
      </c>
      <c r="B35514" s="17">
        <v>21354</v>
      </c>
      <c r="C35514">
        <v>53010.080000000002</v>
      </c>
      <c r="D35514">
        <v>52855.07</v>
      </c>
      <c r="E35514">
        <v>12.25</v>
      </c>
      <c r="F35514">
        <v>12.31</v>
      </c>
      <c r="G35514" s="4">
        <v>42737</v>
      </c>
      <c r="H35514">
        <v>1362</v>
      </c>
      <c r="I35514">
        <v>12.32</v>
      </c>
      <c r="J35514">
        <v>12.23</v>
      </c>
      <c r="K35514">
        <v>255</v>
      </c>
      <c r="L35514">
        <v>25</v>
      </c>
      <c r="M35514" t="s">
        <v>119</v>
      </c>
    </row>
    <row r="35515" spans="1:13" hidden="1" x14ac:dyDescent="0.25">
      <c r="A35515" s="4">
        <v>40729</v>
      </c>
      <c r="B35515" s="17">
        <v>86523</v>
      </c>
      <c r="C35515">
        <v>99133.56</v>
      </c>
      <c r="D35515">
        <v>99133.84</v>
      </c>
      <c r="E35515">
        <v>12.22</v>
      </c>
      <c r="F35515">
        <v>12.22</v>
      </c>
      <c r="G35515" s="4">
        <v>40756</v>
      </c>
      <c r="H35515">
        <v>19</v>
      </c>
      <c r="I35515">
        <v>12.23</v>
      </c>
      <c r="J35515">
        <v>12.22</v>
      </c>
      <c r="K35515">
        <v>17</v>
      </c>
      <c r="L35515">
        <v>1</v>
      </c>
      <c r="M35515" t="s">
        <v>203</v>
      </c>
    </row>
    <row r="35516" spans="1:13" hidden="1" x14ac:dyDescent="0.25">
      <c r="A35516" s="4">
        <v>40729</v>
      </c>
      <c r="B35516" s="17">
        <v>49222</v>
      </c>
      <c r="C35516">
        <v>66277.58</v>
      </c>
      <c r="D35516">
        <v>66175.31</v>
      </c>
      <c r="E35516">
        <v>12.46</v>
      </c>
      <c r="F35516">
        <v>12.51</v>
      </c>
      <c r="G35516" s="4">
        <v>42006</v>
      </c>
      <c r="H35516">
        <v>867</v>
      </c>
      <c r="I35516">
        <v>12.52</v>
      </c>
      <c r="J35516">
        <v>12.45</v>
      </c>
      <c r="K35516">
        <v>290</v>
      </c>
      <c r="L35516">
        <v>17</v>
      </c>
      <c r="M35516" t="s">
        <v>131</v>
      </c>
    </row>
    <row r="35517" spans="1:13" hidden="1" x14ac:dyDescent="0.25">
      <c r="A35517" s="4">
        <v>40729</v>
      </c>
      <c r="B35517" s="17">
        <v>52195</v>
      </c>
      <c r="C35517">
        <v>98081.68</v>
      </c>
      <c r="D35517">
        <v>98082.26</v>
      </c>
      <c r="E35517">
        <v>12.32</v>
      </c>
      <c r="F35517">
        <v>12.32</v>
      </c>
      <c r="G35517" s="4">
        <v>40787</v>
      </c>
      <c r="H35517">
        <v>42</v>
      </c>
      <c r="I35517">
        <v>12.32</v>
      </c>
      <c r="J35517">
        <v>12.32</v>
      </c>
      <c r="K35517">
        <v>9</v>
      </c>
      <c r="L35517">
        <v>2</v>
      </c>
      <c r="M35517" t="s">
        <v>204</v>
      </c>
    </row>
    <row r="35518" spans="1:13" hidden="1" x14ac:dyDescent="0.25">
      <c r="A35518" s="4">
        <v>40729</v>
      </c>
      <c r="B35518" s="17">
        <v>23410</v>
      </c>
      <c r="C35518">
        <v>79028.88</v>
      </c>
      <c r="D35518">
        <v>78960.77</v>
      </c>
      <c r="E35518">
        <v>12.621</v>
      </c>
      <c r="F35518">
        <v>12.67</v>
      </c>
      <c r="G35518" s="4">
        <v>41456</v>
      </c>
      <c r="H35518">
        <v>492</v>
      </c>
      <c r="I35518">
        <v>12.67</v>
      </c>
      <c r="J35518">
        <v>12.61</v>
      </c>
      <c r="K35518">
        <v>115</v>
      </c>
      <c r="L35518">
        <v>11</v>
      </c>
      <c r="M35518" t="s">
        <v>162</v>
      </c>
    </row>
    <row r="35519" spans="1:13" hidden="1" x14ac:dyDescent="0.25">
      <c r="A35519" s="4">
        <v>40729</v>
      </c>
      <c r="B35519" s="17">
        <v>92778</v>
      </c>
      <c r="C35519">
        <v>74411.649999999994</v>
      </c>
      <c r="D35519">
        <v>74346.8</v>
      </c>
      <c r="E35519">
        <v>12.55</v>
      </c>
      <c r="F35519">
        <v>12.6</v>
      </c>
      <c r="G35519" s="4">
        <v>41641</v>
      </c>
      <c r="H35519">
        <v>618</v>
      </c>
      <c r="I35519">
        <v>12.61</v>
      </c>
      <c r="J35519">
        <v>12.55</v>
      </c>
      <c r="K35519">
        <v>428</v>
      </c>
      <c r="L35519">
        <v>13</v>
      </c>
      <c r="M35519" t="s">
        <v>130</v>
      </c>
    </row>
    <row r="35520" spans="1:13" hidden="1" x14ac:dyDescent="0.25">
      <c r="A35520" s="4">
        <v>40729</v>
      </c>
      <c r="B35520" s="17">
        <v>50004</v>
      </c>
      <c r="C35520">
        <v>88884.35</v>
      </c>
      <c r="D35520">
        <v>88854.49</v>
      </c>
      <c r="E35520">
        <v>12.61</v>
      </c>
      <c r="F35520">
        <v>12.65</v>
      </c>
      <c r="G35520" s="4">
        <v>41092</v>
      </c>
      <c r="H35520">
        <v>248</v>
      </c>
      <c r="I35520">
        <v>12.65</v>
      </c>
      <c r="J35520">
        <v>12.6</v>
      </c>
      <c r="K35520">
        <v>135</v>
      </c>
      <c r="L35520">
        <v>7</v>
      </c>
      <c r="M35520" t="s">
        <v>149</v>
      </c>
    </row>
    <row r="35521" spans="1:13" hidden="1" x14ac:dyDescent="0.25">
      <c r="A35521" s="4">
        <v>40729</v>
      </c>
      <c r="B35521" s="17">
        <v>164768</v>
      </c>
      <c r="C35521">
        <v>83726.66</v>
      </c>
      <c r="D35521">
        <v>83683.77</v>
      </c>
      <c r="E35521">
        <v>12.64</v>
      </c>
      <c r="F35521">
        <v>12.67</v>
      </c>
      <c r="G35521" s="4">
        <v>41276</v>
      </c>
      <c r="H35521">
        <v>370</v>
      </c>
      <c r="I35521">
        <v>12.68</v>
      </c>
      <c r="J35521">
        <v>12.63</v>
      </c>
      <c r="K35521">
        <v>582</v>
      </c>
      <c r="L35521">
        <v>9</v>
      </c>
      <c r="M35521" t="s">
        <v>121</v>
      </c>
    </row>
    <row r="35522" spans="1:13" hidden="1" x14ac:dyDescent="0.25">
      <c r="A35522" s="4">
        <v>40729</v>
      </c>
      <c r="B35522" s="17">
        <v>164320</v>
      </c>
      <c r="C35522">
        <v>97126.54</v>
      </c>
      <c r="D35522">
        <v>97123.83</v>
      </c>
      <c r="E35522">
        <v>12.375</v>
      </c>
      <c r="F35522">
        <v>12.385</v>
      </c>
      <c r="G35522" s="4">
        <v>40819</v>
      </c>
      <c r="H35522">
        <v>63</v>
      </c>
      <c r="I35522">
        <v>12.4</v>
      </c>
      <c r="J35522">
        <v>12.37</v>
      </c>
      <c r="K35522">
        <v>60</v>
      </c>
      <c r="L35522">
        <v>3</v>
      </c>
      <c r="M35522" t="s">
        <v>118</v>
      </c>
    </row>
    <row r="35523" spans="1:13" hidden="1" x14ac:dyDescent="0.25">
      <c r="A35523" s="4">
        <v>40729</v>
      </c>
      <c r="B35523" s="17">
        <v>167135</v>
      </c>
      <c r="C35523">
        <v>94340.58</v>
      </c>
      <c r="D35523">
        <v>94337.46</v>
      </c>
      <c r="E35523">
        <v>12.45</v>
      </c>
      <c r="F35523">
        <v>12.47</v>
      </c>
      <c r="G35523" s="4">
        <v>40910</v>
      </c>
      <c r="H35523">
        <v>124</v>
      </c>
      <c r="I35523">
        <v>12.48</v>
      </c>
      <c r="J35523">
        <v>12.45</v>
      </c>
      <c r="K35523">
        <v>156</v>
      </c>
      <c r="L35523">
        <v>5</v>
      </c>
      <c r="M35523" t="s">
        <v>135</v>
      </c>
    </row>
    <row r="35524" spans="1:13" hidden="1" x14ac:dyDescent="0.25">
      <c r="A35524" s="4">
        <v>40730</v>
      </c>
      <c r="B35524" s="17">
        <v>0</v>
      </c>
      <c r="C35524">
        <v>21396.45</v>
      </c>
      <c r="D35524">
        <v>21615.81</v>
      </c>
      <c r="E35524">
        <v>0</v>
      </c>
      <c r="F35524">
        <v>0</v>
      </c>
      <c r="G35524" s="4">
        <v>45659</v>
      </c>
      <c r="H35524">
        <v>3338</v>
      </c>
      <c r="I35524">
        <v>0</v>
      </c>
      <c r="J35524">
        <v>0</v>
      </c>
      <c r="K35524">
        <v>0</v>
      </c>
      <c r="L35524">
        <v>35</v>
      </c>
      <c r="M35524" t="s">
        <v>189</v>
      </c>
    </row>
    <row r="35525" spans="1:13" hidden="1" x14ac:dyDescent="0.25">
      <c r="A35525" s="4">
        <v>40730</v>
      </c>
      <c r="B35525" s="17">
        <v>0</v>
      </c>
      <c r="C35525">
        <v>23992.91</v>
      </c>
      <c r="D35525">
        <v>24214.98</v>
      </c>
      <c r="E35525">
        <v>0</v>
      </c>
      <c r="F35525">
        <v>0</v>
      </c>
      <c r="G35525" s="4">
        <v>45293</v>
      </c>
      <c r="H35525">
        <v>3089</v>
      </c>
      <c r="I35525">
        <v>0</v>
      </c>
      <c r="J35525">
        <v>0</v>
      </c>
      <c r="K35525">
        <v>0</v>
      </c>
      <c r="L35525">
        <v>34</v>
      </c>
      <c r="M35525" t="s">
        <v>194</v>
      </c>
    </row>
    <row r="35526" spans="1:13" hidden="1" x14ac:dyDescent="0.25">
      <c r="A35526" s="4">
        <v>40730</v>
      </c>
      <c r="B35526" s="17">
        <v>0</v>
      </c>
      <c r="C35526">
        <v>26844.85</v>
      </c>
      <c r="D35526">
        <v>27065.18</v>
      </c>
      <c r="E35526">
        <v>0</v>
      </c>
      <c r="F35526">
        <v>0</v>
      </c>
      <c r="G35526" s="4">
        <v>44928</v>
      </c>
      <c r="H35526">
        <v>2843</v>
      </c>
      <c r="I35526">
        <v>0</v>
      </c>
      <c r="J35526">
        <v>0</v>
      </c>
      <c r="K35526">
        <v>0</v>
      </c>
      <c r="L35526">
        <v>33</v>
      </c>
      <c r="M35526" t="s">
        <v>195</v>
      </c>
    </row>
    <row r="35527" spans="1:13" hidden="1" x14ac:dyDescent="0.25">
      <c r="A35527" s="4">
        <v>40730</v>
      </c>
      <c r="B35527" s="17">
        <v>5</v>
      </c>
      <c r="C35527">
        <v>34735.879999999997</v>
      </c>
      <c r="D35527">
        <v>34735.89</v>
      </c>
      <c r="E35527">
        <v>12.16</v>
      </c>
      <c r="F35527">
        <v>12.16</v>
      </c>
      <c r="G35527" s="4">
        <v>44105</v>
      </c>
      <c r="H35527">
        <v>2287</v>
      </c>
      <c r="I35527">
        <v>12.16</v>
      </c>
      <c r="J35527">
        <v>12.16</v>
      </c>
      <c r="K35527">
        <v>1</v>
      </c>
      <c r="L35527">
        <v>30</v>
      </c>
      <c r="M35527" t="s">
        <v>196</v>
      </c>
    </row>
    <row r="35528" spans="1:13" hidden="1" x14ac:dyDescent="0.25">
      <c r="A35528" s="4">
        <v>40730</v>
      </c>
      <c r="B35528" s="17">
        <v>0</v>
      </c>
      <c r="C35528">
        <v>51409.97</v>
      </c>
      <c r="D35528">
        <v>51525.88</v>
      </c>
      <c r="E35528">
        <v>0</v>
      </c>
      <c r="F35528">
        <v>0</v>
      </c>
      <c r="G35528" s="4">
        <v>42828</v>
      </c>
      <c r="H35528">
        <v>1423</v>
      </c>
      <c r="I35528">
        <v>0</v>
      </c>
      <c r="J35528">
        <v>0</v>
      </c>
      <c r="K35528">
        <v>0</v>
      </c>
      <c r="L35528">
        <v>26</v>
      </c>
      <c r="M35528" t="s">
        <v>192</v>
      </c>
    </row>
    <row r="35529" spans="1:13" hidden="1" x14ac:dyDescent="0.25">
      <c r="A35529" s="4">
        <v>40730</v>
      </c>
      <c r="B35529" s="17">
        <v>0</v>
      </c>
      <c r="C35529">
        <v>54361.71</v>
      </c>
      <c r="D35529">
        <v>54463.56</v>
      </c>
      <c r="E35529">
        <v>0</v>
      </c>
      <c r="F35529">
        <v>0</v>
      </c>
      <c r="G35529" s="4">
        <v>42646</v>
      </c>
      <c r="H35529">
        <v>1300</v>
      </c>
      <c r="I35529">
        <v>0</v>
      </c>
      <c r="J35529">
        <v>0</v>
      </c>
      <c r="K35529">
        <v>0</v>
      </c>
      <c r="L35529">
        <v>24</v>
      </c>
      <c r="M35529" t="s">
        <v>202</v>
      </c>
    </row>
    <row r="35530" spans="1:13" hidden="1" x14ac:dyDescent="0.25">
      <c r="A35530" s="4">
        <v>40730</v>
      </c>
      <c r="B35530" s="17">
        <v>0</v>
      </c>
      <c r="C35530">
        <v>42261.26</v>
      </c>
      <c r="D35530">
        <v>42376.78</v>
      </c>
      <c r="E35530">
        <v>0</v>
      </c>
      <c r="F35530">
        <v>0</v>
      </c>
      <c r="G35530" s="4">
        <v>43467</v>
      </c>
      <c r="H35530">
        <v>1852</v>
      </c>
      <c r="I35530">
        <v>0</v>
      </c>
      <c r="J35530">
        <v>0</v>
      </c>
      <c r="K35530">
        <v>0</v>
      </c>
      <c r="L35530">
        <v>28</v>
      </c>
      <c r="M35530" t="s">
        <v>168</v>
      </c>
    </row>
    <row r="35531" spans="1:13" hidden="1" x14ac:dyDescent="0.25">
      <c r="A35531" s="4">
        <v>40730</v>
      </c>
      <c r="B35531" s="17">
        <v>0</v>
      </c>
      <c r="C35531">
        <v>37703.769999999997</v>
      </c>
      <c r="D35531">
        <v>37797.870000000003</v>
      </c>
      <c r="E35531">
        <v>0</v>
      </c>
      <c r="F35531">
        <v>0</v>
      </c>
      <c r="G35531" s="4">
        <v>43832</v>
      </c>
      <c r="H35531">
        <v>2100</v>
      </c>
      <c r="I35531">
        <v>0</v>
      </c>
      <c r="J35531">
        <v>0</v>
      </c>
      <c r="K35531">
        <v>0</v>
      </c>
      <c r="L35531">
        <v>29</v>
      </c>
      <c r="M35531" t="s">
        <v>179</v>
      </c>
    </row>
    <row r="35532" spans="1:13" hidden="1" x14ac:dyDescent="0.25">
      <c r="A35532" s="4">
        <v>40730</v>
      </c>
      <c r="B35532" s="17">
        <v>150</v>
      </c>
      <c r="C35532">
        <v>55955.93</v>
      </c>
      <c r="D35532">
        <v>56018.38</v>
      </c>
      <c r="E35532">
        <v>12.33</v>
      </c>
      <c r="F35532">
        <v>12.33</v>
      </c>
      <c r="G35532" s="4">
        <v>42552</v>
      </c>
      <c r="H35532">
        <v>1235</v>
      </c>
      <c r="I35532">
        <v>12.33</v>
      </c>
      <c r="J35532">
        <v>12.33</v>
      </c>
      <c r="K35532">
        <v>1</v>
      </c>
      <c r="L35532">
        <v>23</v>
      </c>
      <c r="M35532" t="s">
        <v>186</v>
      </c>
    </row>
    <row r="35533" spans="1:13" hidden="1" x14ac:dyDescent="0.25">
      <c r="A35533" s="4">
        <v>40730</v>
      </c>
      <c r="B35533" s="17">
        <v>0</v>
      </c>
      <c r="C35533">
        <v>57547.74</v>
      </c>
      <c r="D35533">
        <v>57650.04</v>
      </c>
      <c r="E35533">
        <v>0</v>
      </c>
      <c r="F35533">
        <v>0</v>
      </c>
      <c r="G35533" s="4">
        <v>42461</v>
      </c>
      <c r="H35533">
        <v>1172</v>
      </c>
      <c r="I35533">
        <v>0</v>
      </c>
      <c r="J35533">
        <v>0</v>
      </c>
      <c r="K35533">
        <v>0</v>
      </c>
      <c r="L35533">
        <v>22</v>
      </c>
      <c r="M35533" t="s">
        <v>201</v>
      </c>
    </row>
    <row r="35534" spans="1:13" hidden="1" x14ac:dyDescent="0.25">
      <c r="A35534" s="4">
        <v>40730</v>
      </c>
      <c r="B35534" s="17">
        <v>100</v>
      </c>
      <c r="C35534">
        <v>30062.86</v>
      </c>
      <c r="D35534">
        <v>30276.77</v>
      </c>
      <c r="E35534">
        <v>12.1</v>
      </c>
      <c r="F35534">
        <v>12.1</v>
      </c>
      <c r="G35534" s="4">
        <v>44564</v>
      </c>
      <c r="H35534">
        <v>2594</v>
      </c>
      <c r="I35534">
        <v>12.1</v>
      </c>
      <c r="J35534">
        <v>12.1</v>
      </c>
      <c r="K35534">
        <v>1</v>
      </c>
      <c r="L35534">
        <v>32</v>
      </c>
      <c r="M35534" t="s">
        <v>145</v>
      </c>
    </row>
    <row r="35535" spans="1:13" hidden="1" x14ac:dyDescent="0.25">
      <c r="A35535" s="4">
        <v>40730</v>
      </c>
      <c r="B35535" s="17">
        <v>100</v>
      </c>
      <c r="C35535">
        <v>60771.06</v>
      </c>
      <c r="D35535">
        <v>60886.37</v>
      </c>
      <c r="E35535">
        <v>12.42</v>
      </c>
      <c r="F35535">
        <v>12.42</v>
      </c>
      <c r="G35535" s="4">
        <v>42278</v>
      </c>
      <c r="H35535">
        <v>1052</v>
      </c>
      <c r="I35535">
        <v>12.42</v>
      </c>
      <c r="J35535">
        <v>12.42</v>
      </c>
      <c r="K35535">
        <v>2</v>
      </c>
      <c r="L35535">
        <v>20</v>
      </c>
      <c r="M35535" t="s">
        <v>187</v>
      </c>
    </row>
    <row r="35536" spans="1:13" hidden="1" x14ac:dyDescent="0.25">
      <c r="A35536" s="4">
        <v>40730</v>
      </c>
      <c r="B35536" s="17">
        <v>90</v>
      </c>
      <c r="C35536">
        <v>68211.48</v>
      </c>
      <c r="D35536">
        <v>68290.97</v>
      </c>
      <c r="E35536">
        <v>12.56</v>
      </c>
      <c r="F35536">
        <v>12.5</v>
      </c>
      <c r="G35536" s="4">
        <v>41913</v>
      </c>
      <c r="H35536">
        <v>804</v>
      </c>
      <c r="I35536">
        <v>12.56</v>
      </c>
      <c r="J35536">
        <v>12.5</v>
      </c>
      <c r="K35536">
        <v>6</v>
      </c>
      <c r="L35536">
        <v>16</v>
      </c>
      <c r="M35536" t="s">
        <v>176</v>
      </c>
    </row>
    <row r="35537" spans="1:13" hidden="1" x14ac:dyDescent="0.25">
      <c r="A35537" s="4">
        <v>40730</v>
      </c>
      <c r="B35537" s="17">
        <v>30</v>
      </c>
      <c r="C35537">
        <v>64384.56</v>
      </c>
      <c r="D35537">
        <v>64470.99</v>
      </c>
      <c r="E35537">
        <v>12.46</v>
      </c>
      <c r="F35537">
        <v>12.46</v>
      </c>
      <c r="G35537" s="4">
        <v>42095</v>
      </c>
      <c r="H35537">
        <v>927</v>
      </c>
      <c r="I35537">
        <v>12.46</v>
      </c>
      <c r="J35537">
        <v>12.46</v>
      </c>
      <c r="K35537">
        <v>2</v>
      </c>
      <c r="L35537">
        <v>18</v>
      </c>
      <c r="M35537" t="s">
        <v>169</v>
      </c>
    </row>
    <row r="35538" spans="1:13" hidden="1" x14ac:dyDescent="0.25">
      <c r="A35538" s="4">
        <v>40730</v>
      </c>
      <c r="B35538" s="17">
        <v>20</v>
      </c>
      <c r="C35538">
        <v>62619.15</v>
      </c>
      <c r="D35538">
        <v>62730.79</v>
      </c>
      <c r="E35538">
        <v>12.43</v>
      </c>
      <c r="F35538">
        <v>12.43</v>
      </c>
      <c r="G35538" s="4">
        <v>42186</v>
      </c>
      <c r="H35538">
        <v>988</v>
      </c>
      <c r="I35538">
        <v>12.43</v>
      </c>
      <c r="J35538">
        <v>12.43</v>
      </c>
      <c r="K35538">
        <v>2</v>
      </c>
      <c r="L35538">
        <v>19</v>
      </c>
      <c r="M35538" t="s">
        <v>171</v>
      </c>
    </row>
    <row r="35539" spans="1:13" hidden="1" x14ac:dyDescent="0.25">
      <c r="A35539" s="4">
        <v>40730</v>
      </c>
      <c r="B35539" s="17">
        <v>50</v>
      </c>
      <c r="C35539">
        <v>72307.990000000005</v>
      </c>
      <c r="D35539">
        <v>72396.97</v>
      </c>
      <c r="E35539">
        <v>12.54</v>
      </c>
      <c r="F35539">
        <v>12.54</v>
      </c>
      <c r="G35539" s="4">
        <v>41730</v>
      </c>
      <c r="H35539">
        <v>678</v>
      </c>
      <c r="I35539">
        <v>12.54</v>
      </c>
      <c r="J35539">
        <v>12.54</v>
      </c>
      <c r="K35539">
        <v>3</v>
      </c>
      <c r="L35539">
        <v>14</v>
      </c>
      <c r="M35539" t="s">
        <v>170</v>
      </c>
    </row>
    <row r="35540" spans="1:13" hidden="1" x14ac:dyDescent="0.25">
      <c r="A35540" s="4">
        <v>40730</v>
      </c>
      <c r="B35540" s="17">
        <v>100</v>
      </c>
      <c r="C35540">
        <v>70317.759999999995</v>
      </c>
      <c r="D35540">
        <v>70393.179999999993</v>
      </c>
      <c r="E35540">
        <v>12.52</v>
      </c>
      <c r="F35540">
        <v>12.52</v>
      </c>
      <c r="G35540" s="4">
        <v>41821</v>
      </c>
      <c r="H35540">
        <v>739</v>
      </c>
      <c r="I35540">
        <v>12.52</v>
      </c>
      <c r="J35540">
        <v>12.52</v>
      </c>
      <c r="K35540">
        <v>6</v>
      </c>
      <c r="L35540">
        <v>15</v>
      </c>
      <c r="M35540" t="s">
        <v>175</v>
      </c>
    </row>
    <row r="35541" spans="1:13" hidden="1" x14ac:dyDescent="0.25">
      <c r="A35541" s="4">
        <v>40730</v>
      </c>
      <c r="B35541" s="17">
        <v>1480</v>
      </c>
      <c r="C35541">
        <v>96264.1</v>
      </c>
      <c r="D35541">
        <v>96262.17</v>
      </c>
      <c r="E35541">
        <v>12.42</v>
      </c>
      <c r="F35541">
        <v>12.42</v>
      </c>
      <c r="G35541" s="4">
        <v>40848</v>
      </c>
      <c r="H35541">
        <v>82</v>
      </c>
      <c r="I35541">
        <v>12.42</v>
      </c>
      <c r="J35541">
        <v>12.4</v>
      </c>
      <c r="K35541">
        <v>14</v>
      </c>
      <c r="L35541">
        <v>4</v>
      </c>
      <c r="M35541" t="s">
        <v>205</v>
      </c>
    </row>
    <row r="35542" spans="1:13" hidden="1" x14ac:dyDescent="0.25">
      <c r="A35542" s="4">
        <v>40730</v>
      </c>
      <c r="B35542" s="17">
        <v>100</v>
      </c>
      <c r="C35542">
        <v>76581.990000000005</v>
      </c>
      <c r="D35542">
        <v>76644.240000000005</v>
      </c>
      <c r="E35542">
        <v>12.62</v>
      </c>
      <c r="F35542">
        <v>12.62</v>
      </c>
      <c r="G35542" s="4">
        <v>41548</v>
      </c>
      <c r="H35542">
        <v>556</v>
      </c>
      <c r="I35542">
        <v>12.62</v>
      </c>
      <c r="J35542">
        <v>12.62</v>
      </c>
      <c r="K35542">
        <v>4</v>
      </c>
      <c r="L35542">
        <v>12</v>
      </c>
      <c r="M35542" t="s">
        <v>156</v>
      </c>
    </row>
    <row r="35543" spans="1:13" hidden="1" x14ac:dyDescent="0.25">
      <c r="A35543" s="4">
        <v>40730</v>
      </c>
      <c r="B35543" s="17">
        <v>10</v>
      </c>
      <c r="C35543">
        <v>47307.59</v>
      </c>
      <c r="D35543">
        <v>47389.67</v>
      </c>
      <c r="E35543">
        <v>12.23</v>
      </c>
      <c r="F35543">
        <v>12.23</v>
      </c>
      <c r="G35543" s="4">
        <v>43102</v>
      </c>
      <c r="H35543">
        <v>1607</v>
      </c>
      <c r="I35543">
        <v>12.23</v>
      </c>
      <c r="J35543">
        <v>12.23</v>
      </c>
      <c r="K35543">
        <v>1</v>
      </c>
      <c r="L35543">
        <v>27</v>
      </c>
      <c r="M35543" t="s">
        <v>150</v>
      </c>
    </row>
    <row r="35544" spans="1:13" hidden="1" x14ac:dyDescent="0.25">
      <c r="A35544" s="4">
        <v>40730</v>
      </c>
      <c r="B35544" s="17">
        <v>810</v>
      </c>
      <c r="C35544">
        <v>86207.87</v>
      </c>
      <c r="D35544">
        <v>86228.5</v>
      </c>
      <c r="E35544">
        <v>12.7</v>
      </c>
      <c r="F35544">
        <v>12.67</v>
      </c>
      <c r="G35544" s="4">
        <v>41183</v>
      </c>
      <c r="H35544">
        <v>310</v>
      </c>
      <c r="I35544">
        <v>12.7</v>
      </c>
      <c r="J35544">
        <v>12.67</v>
      </c>
      <c r="K35544">
        <v>5</v>
      </c>
      <c r="L35544">
        <v>8</v>
      </c>
      <c r="M35544" t="s">
        <v>151</v>
      </c>
    </row>
    <row r="35545" spans="1:13" hidden="1" x14ac:dyDescent="0.25">
      <c r="A35545" s="4">
        <v>40730</v>
      </c>
      <c r="B35545" s="17">
        <v>1285</v>
      </c>
      <c r="C35545">
        <v>59129.63</v>
      </c>
      <c r="D35545">
        <v>59224.69</v>
      </c>
      <c r="E35545">
        <v>12.42</v>
      </c>
      <c r="F35545">
        <v>12.38</v>
      </c>
      <c r="G35545" s="4">
        <v>42373</v>
      </c>
      <c r="H35545">
        <v>1112</v>
      </c>
      <c r="I35545">
        <v>12.43</v>
      </c>
      <c r="J35545">
        <v>12.37</v>
      </c>
      <c r="K35545">
        <v>21</v>
      </c>
      <c r="L35545">
        <v>21</v>
      </c>
      <c r="M35545" t="s">
        <v>122</v>
      </c>
    </row>
    <row r="35546" spans="1:13" hidden="1" x14ac:dyDescent="0.25">
      <c r="A35546" s="4">
        <v>40730</v>
      </c>
      <c r="B35546" s="17">
        <v>10995</v>
      </c>
      <c r="C35546">
        <v>33668.15</v>
      </c>
      <c r="D35546">
        <v>33839.07</v>
      </c>
      <c r="E35546">
        <v>12.17</v>
      </c>
      <c r="F35546">
        <v>12.13</v>
      </c>
      <c r="G35546" s="4">
        <v>44200</v>
      </c>
      <c r="H35546">
        <v>2347</v>
      </c>
      <c r="I35546">
        <v>12.19</v>
      </c>
      <c r="J35546">
        <v>12.13</v>
      </c>
      <c r="K35546">
        <v>115</v>
      </c>
      <c r="L35546">
        <v>31</v>
      </c>
      <c r="M35546" t="s">
        <v>178</v>
      </c>
    </row>
    <row r="35547" spans="1:13" hidden="1" x14ac:dyDescent="0.25">
      <c r="A35547" s="4">
        <v>40730</v>
      </c>
      <c r="B35547" s="17">
        <v>9580</v>
      </c>
      <c r="C35547">
        <v>91587.199999999997</v>
      </c>
      <c r="D35547">
        <v>91600.61</v>
      </c>
      <c r="E35547">
        <v>12.57</v>
      </c>
      <c r="F35547">
        <v>12.55</v>
      </c>
      <c r="G35547" s="4">
        <v>41001</v>
      </c>
      <c r="H35547">
        <v>185</v>
      </c>
      <c r="I35547">
        <v>12.58</v>
      </c>
      <c r="J35547">
        <v>12.54</v>
      </c>
      <c r="K35547">
        <v>36</v>
      </c>
      <c r="L35547">
        <v>6</v>
      </c>
      <c r="M35547" t="s">
        <v>152</v>
      </c>
    </row>
    <row r="35548" spans="1:13" hidden="1" x14ac:dyDescent="0.25">
      <c r="A35548" s="4">
        <v>40730</v>
      </c>
      <c r="B35548" s="17">
        <v>2800</v>
      </c>
      <c r="C35548">
        <v>81375.649999999994</v>
      </c>
      <c r="D35548">
        <v>81427.039999999994</v>
      </c>
      <c r="E35548">
        <v>12.69</v>
      </c>
      <c r="F35548">
        <v>12.65</v>
      </c>
      <c r="G35548" s="4">
        <v>41365</v>
      </c>
      <c r="H35548">
        <v>428</v>
      </c>
      <c r="I35548">
        <v>12.69</v>
      </c>
      <c r="J35548">
        <v>12.64</v>
      </c>
      <c r="K35548">
        <v>20</v>
      </c>
      <c r="L35548">
        <v>10</v>
      </c>
      <c r="M35548" t="s">
        <v>161</v>
      </c>
    </row>
    <row r="35549" spans="1:13" hidden="1" x14ac:dyDescent="0.25">
      <c r="A35549" s="4">
        <v>40730</v>
      </c>
      <c r="B35549" s="17">
        <v>33050</v>
      </c>
      <c r="C35549">
        <v>52879.14</v>
      </c>
      <c r="D35549">
        <v>53008.73</v>
      </c>
      <c r="E35549">
        <v>12.3</v>
      </c>
      <c r="F35549">
        <v>12.27</v>
      </c>
      <c r="G35549" s="4">
        <v>42737</v>
      </c>
      <c r="H35549">
        <v>1361</v>
      </c>
      <c r="I35549">
        <v>12.34</v>
      </c>
      <c r="J35549">
        <v>12.27</v>
      </c>
      <c r="K35549">
        <v>457</v>
      </c>
      <c r="L35549">
        <v>25</v>
      </c>
      <c r="M35549" t="s">
        <v>119</v>
      </c>
    </row>
    <row r="35550" spans="1:13" hidden="1" x14ac:dyDescent="0.25">
      <c r="A35550" s="4">
        <v>40730</v>
      </c>
      <c r="B35550" s="17">
        <v>18470</v>
      </c>
      <c r="C35550">
        <v>99178.99</v>
      </c>
      <c r="D35550">
        <v>99178.61</v>
      </c>
      <c r="E35550">
        <v>12.23</v>
      </c>
      <c r="F35550">
        <v>12.24</v>
      </c>
      <c r="G35550" s="4">
        <v>40756</v>
      </c>
      <c r="H35550">
        <v>18</v>
      </c>
      <c r="I35550">
        <v>12.24</v>
      </c>
      <c r="J35550">
        <v>12.23</v>
      </c>
      <c r="K35550">
        <v>17</v>
      </c>
      <c r="L35550">
        <v>1</v>
      </c>
      <c r="M35550" t="s">
        <v>203</v>
      </c>
    </row>
    <row r="35551" spans="1:13" hidden="1" x14ac:dyDescent="0.25">
      <c r="A35551" s="4">
        <v>40730</v>
      </c>
      <c r="B35551" s="17">
        <v>47839</v>
      </c>
      <c r="C35551">
        <v>66205.45</v>
      </c>
      <c r="D35551">
        <v>66288.639999999999</v>
      </c>
      <c r="E35551">
        <v>12.51</v>
      </c>
      <c r="F35551">
        <v>12.48</v>
      </c>
      <c r="G35551" s="4">
        <v>42006</v>
      </c>
      <c r="H35551">
        <v>866</v>
      </c>
      <c r="I35551">
        <v>12.54</v>
      </c>
      <c r="J35551">
        <v>12.46</v>
      </c>
      <c r="K35551">
        <v>375</v>
      </c>
      <c r="L35551">
        <v>17</v>
      </c>
      <c r="M35551" t="s">
        <v>131</v>
      </c>
    </row>
    <row r="35552" spans="1:13" hidden="1" x14ac:dyDescent="0.25">
      <c r="A35552" s="4">
        <v>40730</v>
      </c>
      <c r="B35552" s="17">
        <v>315</v>
      </c>
      <c r="C35552">
        <v>98126.93</v>
      </c>
      <c r="D35552">
        <v>98127.49</v>
      </c>
      <c r="E35552">
        <v>12.32</v>
      </c>
      <c r="F35552">
        <v>12.32</v>
      </c>
      <c r="G35552" s="4">
        <v>40787</v>
      </c>
      <c r="H35552">
        <v>41</v>
      </c>
      <c r="I35552">
        <v>12.32</v>
      </c>
      <c r="J35552">
        <v>12.32</v>
      </c>
      <c r="K35552">
        <v>4</v>
      </c>
      <c r="L35552">
        <v>2</v>
      </c>
      <c r="M35552" t="s">
        <v>204</v>
      </c>
    </row>
    <row r="35553" spans="1:13" hidden="1" x14ac:dyDescent="0.25">
      <c r="A35553" s="4">
        <v>40730</v>
      </c>
      <c r="B35553" s="17">
        <v>69215</v>
      </c>
      <c r="C35553">
        <v>78996.73</v>
      </c>
      <c r="D35553">
        <v>79053.61</v>
      </c>
      <c r="E35553">
        <v>12.66</v>
      </c>
      <c r="F35553">
        <v>12.63</v>
      </c>
      <c r="G35553" s="4">
        <v>41456</v>
      </c>
      <c r="H35553">
        <v>491</v>
      </c>
      <c r="I35553">
        <v>12.69</v>
      </c>
      <c r="J35553">
        <v>12.63</v>
      </c>
      <c r="K35553">
        <v>175</v>
      </c>
      <c r="L35553">
        <v>11</v>
      </c>
      <c r="M35553" t="s">
        <v>162</v>
      </c>
    </row>
    <row r="35554" spans="1:13" hidden="1" x14ac:dyDescent="0.25">
      <c r="A35554" s="4">
        <v>40730</v>
      </c>
      <c r="B35554" s="17">
        <v>91893</v>
      </c>
      <c r="C35554">
        <v>74380.66</v>
      </c>
      <c r="D35554">
        <v>74464.210000000006</v>
      </c>
      <c r="E35554">
        <v>12.6</v>
      </c>
      <c r="F35554">
        <v>12.57</v>
      </c>
      <c r="G35554" s="4">
        <v>41641</v>
      </c>
      <c r="H35554">
        <v>617</v>
      </c>
      <c r="I35554">
        <v>12.63</v>
      </c>
      <c r="J35554">
        <v>12.55</v>
      </c>
      <c r="K35554">
        <v>480</v>
      </c>
      <c r="L35554">
        <v>13</v>
      </c>
      <c r="M35554" t="s">
        <v>130</v>
      </c>
    </row>
    <row r="35555" spans="1:13" hidden="1" x14ac:dyDescent="0.25">
      <c r="A35555" s="4">
        <v>40730</v>
      </c>
      <c r="B35555" s="17">
        <v>49839</v>
      </c>
      <c r="C35555">
        <v>88894.95</v>
      </c>
      <c r="D35555">
        <v>88912.1</v>
      </c>
      <c r="E35555">
        <v>12.63</v>
      </c>
      <c r="F35555">
        <v>12.64</v>
      </c>
      <c r="G35555" s="4">
        <v>41092</v>
      </c>
      <c r="H35555">
        <v>247</v>
      </c>
      <c r="I35555">
        <v>12.66</v>
      </c>
      <c r="J35555">
        <v>12.62</v>
      </c>
      <c r="K35555">
        <v>129</v>
      </c>
      <c r="L35555">
        <v>7</v>
      </c>
      <c r="M35555" t="s">
        <v>149</v>
      </c>
    </row>
    <row r="35556" spans="1:13" hidden="1" x14ac:dyDescent="0.25">
      <c r="A35556" s="4">
        <v>40730</v>
      </c>
      <c r="B35556" s="17">
        <v>196230</v>
      </c>
      <c r="C35556">
        <v>83721.88</v>
      </c>
      <c r="D35556">
        <v>83756.600000000006</v>
      </c>
      <c r="E35556">
        <v>12.67</v>
      </c>
      <c r="F35556">
        <v>12.65</v>
      </c>
      <c r="G35556" s="4">
        <v>41276</v>
      </c>
      <c r="H35556">
        <v>369</v>
      </c>
      <c r="I35556">
        <v>12.7</v>
      </c>
      <c r="J35556">
        <v>12.64</v>
      </c>
      <c r="K35556">
        <v>496</v>
      </c>
      <c r="L35556">
        <v>9</v>
      </c>
      <c r="M35556" t="s">
        <v>121</v>
      </c>
    </row>
    <row r="35557" spans="1:13" hidden="1" x14ac:dyDescent="0.25">
      <c r="A35557" s="4">
        <v>40730</v>
      </c>
      <c r="B35557" s="17">
        <v>78700</v>
      </c>
      <c r="C35557">
        <v>97168.06</v>
      </c>
      <c r="D35557">
        <v>97167.56</v>
      </c>
      <c r="E35557">
        <v>12.45</v>
      </c>
      <c r="F35557">
        <v>12.395</v>
      </c>
      <c r="G35557" s="4">
        <v>40819</v>
      </c>
      <c r="H35557">
        <v>62</v>
      </c>
      <c r="I35557">
        <v>12.45</v>
      </c>
      <c r="J35557">
        <v>12.38</v>
      </c>
      <c r="K35557">
        <v>37</v>
      </c>
      <c r="L35557">
        <v>3</v>
      </c>
      <c r="M35557" t="s">
        <v>118</v>
      </c>
    </row>
    <row r="35558" spans="1:13" hidden="1" x14ac:dyDescent="0.25">
      <c r="A35558" s="4">
        <v>40730</v>
      </c>
      <c r="B35558" s="17">
        <v>238574</v>
      </c>
      <c r="C35558">
        <v>94380.42</v>
      </c>
      <c r="D35558">
        <v>94385.59</v>
      </c>
      <c r="E35558">
        <v>12.48</v>
      </c>
      <c r="F35558">
        <v>12.47</v>
      </c>
      <c r="G35558" s="4">
        <v>40910</v>
      </c>
      <c r="H35558">
        <v>123</v>
      </c>
      <c r="I35558">
        <v>12.49</v>
      </c>
      <c r="J35558">
        <v>12.46</v>
      </c>
      <c r="K35558">
        <v>145</v>
      </c>
      <c r="L35558">
        <v>5</v>
      </c>
      <c r="M35558" t="s">
        <v>135</v>
      </c>
    </row>
    <row r="35559" spans="1:13" hidden="1" x14ac:dyDescent="0.25">
      <c r="A35559" s="4">
        <v>40731</v>
      </c>
      <c r="B35559" s="17">
        <v>0</v>
      </c>
      <c r="C35559">
        <v>21625.65</v>
      </c>
      <c r="D35559">
        <v>21460.16</v>
      </c>
      <c r="E35559">
        <v>0</v>
      </c>
      <c r="F35559">
        <v>0</v>
      </c>
      <c r="G35559" s="4">
        <v>45659</v>
      </c>
      <c r="H35559">
        <v>3337</v>
      </c>
      <c r="I35559">
        <v>0</v>
      </c>
      <c r="J35559">
        <v>0</v>
      </c>
      <c r="K35559">
        <v>0</v>
      </c>
      <c r="L35559">
        <v>35</v>
      </c>
      <c r="M35559" t="s">
        <v>189</v>
      </c>
    </row>
    <row r="35560" spans="1:13" hidden="1" x14ac:dyDescent="0.25">
      <c r="A35560" s="4">
        <v>40731</v>
      </c>
      <c r="B35560" s="17">
        <v>0</v>
      </c>
      <c r="C35560">
        <v>24226</v>
      </c>
      <c r="D35560">
        <v>24049.14</v>
      </c>
      <c r="E35560">
        <v>0</v>
      </c>
      <c r="F35560">
        <v>0</v>
      </c>
      <c r="G35560" s="4">
        <v>45293</v>
      </c>
      <c r="H35560">
        <v>3088</v>
      </c>
      <c r="I35560">
        <v>0</v>
      </c>
      <c r="J35560">
        <v>0</v>
      </c>
      <c r="K35560">
        <v>0</v>
      </c>
      <c r="L35560">
        <v>34</v>
      </c>
      <c r="M35560" t="s">
        <v>194</v>
      </c>
    </row>
    <row r="35561" spans="1:13" hidden="1" x14ac:dyDescent="0.25">
      <c r="A35561" s="4">
        <v>40731</v>
      </c>
      <c r="B35561" s="17">
        <v>0</v>
      </c>
      <c r="C35561">
        <v>27077.5</v>
      </c>
      <c r="D35561">
        <v>26890.01</v>
      </c>
      <c r="E35561">
        <v>0</v>
      </c>
      <c r="F35561">
        <v>0</v>
      </c>
      <c r="G35561" s="4">
        <v>44928</v>
      </c>
      <c r="H35561">
        <v>2842</v>
      </c>
      <c r="I35561">
        <v>0</v>
      </c>
      <c r="J35561">
        <v>0</v>
      </c>
      <c r="K35561">
        <v>0</v>
      </c>
      <c r="L35561">
        <v>33</v>
      </c>
      <c r="M35561" t="s">
        <v>195</v>
      </c>
    </row>
    <row r="35562" spans="1:13" hidden="1" x14ac:dyDescent="0.25">
      <c r="A35562" s="4">
        <v>40731</v>
      </c>
      <c r="B35562" s="17">
        <v>5</v>
      </c>
      <c r="C35562">
        <v>34751.699999999997</v>
      </c>
      <c r="D35562">
        <v>34580.949999999997</v>
      </c>
      <c r="E35562">
        <v>12.22</v>
      </c>
      <c r="F35562">
        <v>12.22</v>
      </c>
      <c r="G35562" s="4">
        <v>44105</v>
      </c>
      <c r="H35562">
        <v>2286</v>
      </c>
      <c r="I35562">
        <v>12.22</v>
      </c>
      <c r="J35562">
        <v>12.22</v>
      </c>
      <c r="K35562">
        <v>1</v>
      </c>
      <c r="L35562">
        <v>30</v>
      </c>
      <c r="M35562" t="s">
        <v>196</v>
      </c>
    </row>
    <row r="35563" spans="1:13" hidden="1" x14ac:dyDescent="0.25">
      <c r="A35563" s="4">
        <v>40731</v>
      </c>
      <c r="B35563" s="17">
        <v>0</v>
      </c>
      <c r="C35563">
        <v>51549.33</v>
      </c>
      <c r="D35563">
        <v>51373.59</v>
      </c>
      <c r="E35563">
        <v>0</v>
      </c>
      <c r="F35563">
        <v>0</v>
      </c>
      <c r="G35563" s="4">
        <v>42828</v>
      </c>
      <c r="H35563">
        <v>1422</v>
      </c>
      <c r="I35563">
        <v>0</v>
      </c>
      <c r="J35563">
        <v>0</v>
      </c>
      <c r="K35563">
        <v>0</v>
      </c>
      <c r="L35563">
        <v>26</v>
      </c>
      <c r="M35563" t="s">
        <v>192</v>
      </c>
    </row>
    <row r="35564" spans="1:13" hidden="1" x14ac:dyDescent="0.25">
      <c r="A35564" s="4">
        <v>40731</v>
      </c>
      <c r="B35564" s="17">
        <v>50</v>
      </c>
      <c r="C35564">
        <v>54488.35</v>
      </c>
      <c r="D35564">
        <v>54311.21</v>
      </c>
      <c r="E35564">
        <v>12.37</v>
      </c>
      <c r="F35564">
        <v>12.37</v>
      </c>
      <c r="G35564" s="4">
        <v>42646</v>
      </c>
      <c r="H35564">
        <v>1299</v>
      </c>
      <c r="I35564">
        <v>12.37</v>
      </c>
      <c r="J35564">
        <v>12.37</v>
      </c>
      <c r="K35564">
        <v>1</v>
      </c>
      <c r="L35564">
        <v>24</v>
      </c>
      <c r="M35564" t="s">
        <v>202</v>
      </c>
    </row>
    <row r="35565" spans="1:13" hidden="1" x14ac:dyDescent="0.25">
      <c r="A35565" s="4">
        <v>40731</v>
      </c>
      <c r="B35565" s="17">
        <v>0</v>
      </c>
      <c r="C35565">
        <v>42396.07</v>
      </c>
      <c r="D35565">
        <v>42202.11</v>
      </c>
      <c r="E35565">
        <v>0</v>
      </c>
      <c r="F35565">
        <v>0</v>
      </c>
      <c r="G35565" s="4">
        <v>43467</v>
      </c>
      <c r="H35565">
        <v>1851</v>
      </c>
      <c r="I35565">
        <v>0</v>
      </c>
      <c r="J35565">
        <v>0</v>
      </c>
      <c r="K35565">
        <v>0</v>
      </c>
      <c r="L35565">
        <v>28</v>
      </c>
      <c r="M35565" t="s">
        <v>168</v>
      </c>
    </row>
    <row r="35566" spans="1:13" hidden="1" x14ac:dyDescent="0.25">
      <c r="A35566" s="4">
        <v>40731</v>
      </c>
      <c r="B35566" s="17">
        <v>0</v>
      </c>
      <c r="C35566">
        <v>37815.07</v>
      </c>
      <c r="D35566">
        <v>37644.339999999997</v>
      </c>
      <c r="E35566">
        <v>0</v>
      </c>
      <c r="F35566">
        <v>0</v>
      </c>
      <c r="G35566" s="4">
        <v>43832</v>
      </c>
      <c r="H35566">
        <v>2099</v>
      </c>
      <c r="I35566">
        <v>0</v>
      </c>
      <c r="J35566">
        <v>0</v>
      </c>
      <c r="K35566">
        <v>0</v>
      </c>
      <c r="L35566">
        <v>29</v>
      </c>
      <c r="M35566" t="s">
        <v>179</v>
      </c>
    </row>
    <row r="35567" spans="1:13" hidden="1" x14ac:dyDescent="0.25">
      <c r="A35567" s="4">
        <v>40731</v>
      </c>
      <c r="B35567" s="17">
        <v>0</v>
      </c>
      <c r="C35567">
        <v>56043.87</v>
      </c>
      <c r="D35567">
        <v>55927.72</v>
      </c>
      <c r="E35567">
        <v>0</v>
      </c>
      <c r="F35567">
        <v>0</v>
      </c>
      <c r="G35567" s="4">
        <v>42552</v>
      </c>
      <c r="H35567">
        <v>1234</v>
      </c>
      <c r="I35567">
        <v>0</v>
      </c>
      <c r="J35567">
        <v>0</v>
      </c>
      <c r="K35567">
        <v>0</v>
      </c>
      <c r="L35567">
        <v>23</v>
      </c>
      <c r="M35567" t="s">
        <v>186</v>
      </c>
    </row>
    <row r="35568" spans="1:13" hidden="1" x14ac:dyDescent="0.25">
      <c r="A35568" s="4">
        <v>40731</v>
      </c>
      <c r="B35568" s="17">
        <v>0</v>
      </c>
      <c r="C35568">
        <v>57676.28</v>
      </c>
      <c r="D35568">
        <v>57541</v>
      </c>
      <c r="E35568">
        <v>0</v>
      </c>
      <c r="F35568">
        <v>0</v>
      </c>
      <c r="G35568" s="4">
        <v>42461</v>
      </c>
      <c r="H35568">
        <v>1171</v>
      </c>
      <c r="I35568">
        <v>0</v>
      </c>
      <c r="J35568">
        <v>0</v>
      </c>
      <c r="K35568">
        <v>0</v>
      </c>
      <c r="L35568">
        <v>22</v>
      </c>
      <c r="M35568" t="s">
        <v>201</v>
      </c>
    </row>
    <row r="35569" spans="1:13" hidden="1" x14ac:dyDescent="0.25">
      <c r="A35569" s="4">
        <v>40731</v>
      </c>
      <c r="B35569" s="17">
        <v>20</v>
      </c>
      <c r="C35569">
        <v>30290.55</v>
      </c>
      <c r="D35569">
        <v>30093.42</v>
      </c>
      <c r="E35569">
        <v>12.17</v>
      </c>
      <c r="F35569">
        <v>12.17</v>
      </c>
      <c r="G35569" s="4">
        <v>44564</v>
      </c>
      <c r="H35569">
        <v>2593</v>
      </c>
      <c r="I35569">
        <v>12.17</v>
      </c>
      <c r="J35569">
        <v>12.17</v>
      </c>
      <c r="K35569">
        <v>2</v>
      </c>
      <c r="L35569">
        <v>32</v>
      </c>
      <c r="M35569" t="s">
        <v>145</v>
      </c>
    </row>
    <row r="35570" spans="1:13" hidden="1" x14ac:dyDescent="0.25">
      <c r="A35570" s="4">
        <v>40731</v>
      </c>
      <c r="B35570" s="17">
        <v>135</v>
      </c>
      <c r="C35570">
        <v>60914.080000000002</v>
      </c>
      <c r="D35570">
        <v>60800.08</v>
      </c>
      <c r="E35570">
        <v>12.47</v>
      </c>
      <c r="F35570">
        <v>12.47</v>
      </c>
      <c r="G35570" s="4">
        <v>42278</v>
      </c>
      <c r="H35570">
        <v>1051</v>
      </c>
      <c r="I35570">
        <v>12.47</v>
      </c>
      <c r="J35570">
        <v>12.47</v>
      </c>
      <c r="K35570">
        <v>6</v>
      </c>
      <c r="L35570">
        <v>20</v>
      </c>
      <c r="M35570" t="s">
        <v>187</v>
      </c>
    </row>
    <row r="35571" spans="1:13" hidden="1" x14ac:dyDescent="0.25">
      <c r="A35571" s="4">
        <v>40731</v>
      </c>
      <c r="B35571" s="17">
        <v>160</v>
      </c>
      <c r="C35571">
        <v>68322.05</v>
      </c>
      <c r="D35571">
        <v>68224.78</v>
      </c>
      <c r="E35571">
        <v>12.56</v>
      </c>
      <c r="F35571">
        <v>12.55</v>
      </c>
      <c r="G35571" s="4">
        <v>41913</v>
      </c>
      <c r="H35571">
        <v>803</v>
      </c>
      <c r="I35571">
        <v>12.56</v>
      </c>
      <c r="J35571">
        <v>12.55</v>
      </c>
      <c r="K35571">
        <v>3</v>
      </c>
      <c r="L35571">
        <v>16</v>
      </c>
      <c r="M35571" t="s">
        <v>176</v>
      </c>
    </row>
    <row r="35572" spans="1:13" hidden="1" x14ac:dyDescent="0.25">
      <c r="A35572" s="4">
        <v>40731</v>
      </c>
      <c r="B35572" s="17">
        <v>10</v>
      </c>
      <c r="C35572">
        <v>64500.33</v>
      </c>
      <c r="D35572">
        <v>64394.06</v>
      </c>
      <c r="E35572">
        <v>12.51</v>
      </c>
      <c r="F35572">
        <v>12.51</v>
      </c>
      <c r="G35572" s="4">
        <v>42095</v>
      </c>
      <c r="H35572">
        <v>926</v>
      </c>
      <c r="I35572">
        <v>12.51</v>
      </c>
      <c r="J35572">
        <v>12.51</v>
      </c>
      <c r="K35572">
        <v>2</v>
      </c>
      <c r="L35572">
        <v>18</v>
      </c>
      <c r="M35572" t="s">
        <v>169</v>
      </c>
    </row>
    <row r="35573" spans="1:13" hidden="1" x14ac:dyDescent="0.25">
      <c r="A35573" s="4">
        <v>40731</v>
      </c>
      <c r="B35573" s="17">
        <v>60</v>
      </c>
      <c r="C35573">
        <v>62759.34</v>
      </c>
      <c r="D35573">
        <v>62626.96</v>
      </c>
      <c r="E35573">
        <v>12.49</v>
      </c>
      <c r="F35573">
        <v>12.49</v>
      </c>
      <c r="G35573" s="4">
        <v>42186</v>
      </c>
      <c r="H35573">
        <v>987</v>
      </c>
      <c r="I35573">
        <v>12.49</v>
      </c>
      <c r="J35573">
        <v>12.49</v>
      </c>
      <c r="K35573">
        <v>2</v>
      </c>
      <c r="L35573">
        <v>19</v>
      </c>
      <c r="M35573" t="s">
        <v>171</v>
      </c>
    </row>
    <row r="35574" spans="1:13" hidden="1" x14ac:dyDescent="0.25">
      <c r="A35574" s="4">
        <v>40731</v>
      </c>
      <c r="B35574" s="17">
        <v>300</v>
      </c>
      <c r="C35574">
        <v>72429.919999999998</v>
      </c>
      <c r="D35574">
        <v>72308.06</v>
      </c>
      <c r="E35574">
        <v>12.61</v>
      </c>
      <c r="F35574">
        <v>12.61</v>
      </c>
      <c r="G35574" s="4">
        <v>41730</v>
      </c>
      <c r="H35574">
        <v>677</v>
      </c>
      <c r="I35574">
        <v>12.61</v>
      </c>
      <c r="J35574">
        <v>12.61</v>
      </c>
      <c r="K35574">
        <v>14</v>
      </c>
      <c r="L35574">
        <v>14</v>
      </c>
      <c r="M35574" t="s">
        <v>170</v>
      </c>
    </row>
    <row r="35575" spans="1:13" hidden="1" x14ac:dyDescent="0.25">
      <c r="A35575" s="4">
        <v>40731</v>
      </c>
      <c r="B35575" s="17">
        <v>125</v>
      </c>
      <c r="C35575">
        <v>70425.22</v>
      </c>
      <c r="D35575">
        <v>70314.64</v>
      </c>
      <c r="E35575">
        <v>12.57</v>
      </c>
      <c r="F35575">
        <v>12.58</v>
      </c>
      <c r="G35575" s="4">
        <v>41821</v>
      </c>
      <c r="H35575">
        <v>738</v>
      </c>
      <c r="I35575">
        <v>12.59</v>
      </c>
      <c r="J35575">
        <v>12.57</v>
      </c>
      <c r="K35575">
        <v>4</v>
      </c>
      <c r="L35575">
        <v>15</v>
      </c>
      <c r="M35575" t="s">
        <v>175</v>
      </c>
    </row>
    <row r="35576" spans="1:13" hidden="1" x14ac:dyDescent="0.25">
      <c r="A35576" s="4">
        <v>40731</v>
      </c>
      <c r="B35576" s="17">
        <v>50</v>
      </c>
      <c r="C35576">
        <v>76679.12</v>
      </c>
      <c r="D35576">
        <v>76589.210000000006</v>
      </c>
      <c r="E35576">
        <v>12.68</v>
      </c>
      <c r="F35576">
        <v>12.68</v>
      </c>
      <c r="G35576" s="4">
        <v>41548</v>
      </c>
      <c r="H35576">
        <v>555</v>
      </c>
      <c r="I35576">
        <v>12.68</v>
      </c>
      <c r="J35576">
        <v>12.68</v>
      </c>
      <c r="K35576">
        <v>1</v>
      </c>
      <c r="L35576">
        <v>12</v>
      </c>
      <c r="M35576" t="s">
        <v>156</v>
      </c>
    </row>
    <row r="35577" spans="1:13" hidden="1" x14ac:dyDescent="0.25">
      <c r="A35577" s="4">
        <v>40731</v>
      </c>
      <c r="B35577" s="17">
        <v>3905</v>
      </c>
      <c r="C35577">
        <v>96305.98</v>
      </c>
      <c r="D35577">
        <v>96304.15</v>
      </c>
      <c r="E35577">
        <v>12.44</v>
      </c>
      <c r="F35577">
        <v>12.43</v>
      </c>
      <c r="G35577" s="4">
        <v>40848</v>
      </c>
      <c r="H35577">
        <v>81</v>
      </c>
      <c r="I35577">
        <v>12.44</v>
      </c>
      <c r="J35577">
        <v>12.43</v>
      </c>
      <c r="K35577">
        <v>7</v>
      </c>
      <c r="L35577">
        <v>4</v>
      </c>
      <c r="M35577" t="s">
        <v>205</v>
      </c>
    </row>
    <row r="35578" spans="1:13" hidden="1" x14ac:dyDescent="0.25">
      <c r="A35578" s="4">
        <v>40731</v>
      </c>
      <c r="B35578" s="17">
        <v>100</v>
      </c>
      <c r="C35578">
        <v>47411.24</v>
      </c>
      <c r="D35578">
        <v>47247.75</v>
      </c>
      <c r="E35578">
        <v>12.29</v>
      </c>
      <c r="F35578">
        <v>12.29</v>
      </c>
      <c r="G35578" s="4">
        <v>43102</v>
      </c>
      <c r="H35578">
        <v>1606</v>
      </c>
      <c r="I35578">
        <v>12.29</v>
      </c>
      <c r="J35578">
        <v>12.29</v>
      </c>
      <c r="K35578">
        <v>5</v>
      </c>
      <c r="L35578">
        <v>27</v>
      </c>
      <c r="M35578" t="s">
        <v>150</v>
      </c>
    </row>
    <row r="35579" spans="1:13" hidden="1" x14ac:dyDescent="0.25">
      <c r="A35579" s="4">
        <v>40731</v>
      </c>
      <c r="B35579" s="17">
        <v>605</v>
      </c>
      <c r="C35579">
        <v>86267.74</v>
      </c>
      <c r="D35579">
        <v>86231.42</v>
      </c>
      <c r="E35579">
        <v>12.7</v>
      </c>
      <c r="F35579">
        <v>12.71</v>
      </c>
      <c r="G35579" s="4">
        <v>41183</v>
      </c>
      <c r="H35579">
        <v>309</v>
      </c>
      <c r="I35579">
        <v>12.71</v>
      </c>
      <c r="J35579">
        <v>12.7</v>
      </c>
      <c r="K35579">
        <v>6</v>
      </c>
      <c r="L35579">
        <v>8</v>
      </c>
      <c r="M35579" t="s">
        <v>151</v>
      </c>
    </row>
    <row r="35580" spans="1:13" hidden="1" x14ac:dyDescent="0.25">
      <c r="A35580" s="4">
        <v>40731</v>
      </c>
      <c r="B35580" s="17">
        <v>975</v>
      </c>
      <c r="C35580">
        <v>59251.64</v>
      </c>
      <c r="D35580">
        <v>59134.06</v>
      </c>
      <c r="E35580">
        <v>12.42</v>
      </c>
      <c r="F35580">
        <v>12.43</v>
      </c>
      <c r="G35580" s="4">
        <v>42373</v>
      </c>
      <c r="H35580">
        <v>1111</v>
      </c>
      <c r="I35580">
        <v>12.43</v>
      </c>
      <c r="J35580">
        <v>12.4</v>
      </c>
      <c r="K35580">
        <v>17</v>
      </c>
      <c r="L35580">
        <v>21</v>
      </c>
      <c r="M35580" t="s">
        <v>122</v>
      </c>
    </row>
    <row r="35581" spans="1:13" hidden="1" x14ac:dyDescent="0.25">
      <c r="A35581" s="4">
        <v>40731</v>
      </c>
      <c r="B35581" s="17">
        <v>2521</v>
      </c>
      <c r="C35581">
        <v>33854.47</v>
      </c>
      <c r="D35581">
        <v>33711.97</v>
      </c>
      <c r="E35581">
        <v>12.16</v>
      </c>
      <c r="F35581">
        <v>12.18</v>
      </c>
      <c r="G35581" s="4">
        <v>44200</v>
      </c>
      <c r="H35581">
        <v>2346</v>
      </c>
      <c r="I35581">
        <v>12.19</v>
      </c>
      <c r="J35581">
        <v>12.16</v>
      </c>
      <c r="K35581">
        <v>35</v>
      </c>
      <c r="L35581">
        <v>31</v>
      </c>
      <c r="M35581" t="s">
        <v>178</v>
      </c>
    </row>
    <row r="35582" spans="1:13" hidden="1" x14ac:dyDescent="0.25">
      <c r="A35582" s="4">
        <v>40731</v>
      </c>
      <c r="B35582" s="17">
        <v>16195</v>
      </c>
      <c r="C35582">
        <v>91642.3</v>
      </c>
      <c r="D35582">
        <v>91607.56</v>
      </c>
      <c r="E35582">
        <v>12.59</v>
      </c>
      <c r="F35582">
        <v>12.6</v>
      </c>
      <c r="G35582" s="4">
        <v>41001</v>
      </c>
      <c r="H35582">
        <v>184</v>
      </c>
      <c r="I35582">
        <v>12.63</v>
      </c>
      <c r="J35582">
        <v>12.58</v>
      </c>
      <c r="K35582">
        <v>48</v>
      </c>
      <c r="L35582">
        <v>6</v>
      </c>
      <c r="M35582" t="s">
        <v>152</v>
      </c>
    </row>
    <row r="35583" spans="1:13" hidden="1" x14ac:dyDescent="0.25">
      <c r="A35583" s="4">
        <v>40731</v>
      </c>
      <c r="B35583" s="17">
        <v>3619</v>
      </c>
      <c r="C35583">
        <v>81464.100000000006</v>
      </c>
      <c r="D35583">
        <v>81390.83</v>
      </c>
      <c r="E35583">
        <v>12.7</v>
      </c>
      <c r="F35583">
        <v>12.7</v>
      </c>
      <c r="G35583" s="4">
        <v>41365</v>
      </c>
      <c r="H35583">
        <v>427</v>
      </c>
      <c r="I35583">
        <v>12.72</v>
      </c>
      <c r="J35583">
        <v>12.7</v>
      </c>
      <c r="K35583">
        <v>21</v>
      </c>
      <c r="L35583">
        <v>10</v>
      </c>
      <c r="M35583" t="s">
        <v>161</v>
      </c>
    </row>
    <row r="35584" spans="1:13" hidden="1" x14ac:dyDescent="0.25">
      <c r="A35584" s="4">
        <v>40731</v>
      </c>
      <c r="B35584" s="17">
        <v>29500</v>
      </c>
      <c r="C35584">
        <v>53032.85</v>
      </c>
      <c r="D35584">
        <v>52852.24</v>
      </c>
      <c r="E35584">
        <v>12.27</v>
      </c>
      <c r="F35584">
        <v>12.34</v>
      </c>
      <c r="G35584" s="4">
        <v>42737</v>
      </c>
      <c r="H35584">
        <v>1360</v>
      </c>
      <c r="I35584">
        <v>12.35</v>
      </c>
      <c r="J35584">
        <v>12.27</v>
      </c>
      <c r="K35584">
        <v>343</v>
      </c>
      <c r="L35584">
        <v>25</v>
      </c>
      <c r="M35584" t="s">
        <v>119</v>
      </c>
    </row>
    <row r="35585" spans="1:13" hidden="1" x14ac:dyDescent="0.25">
      <c r="A35585" s="4">
        <v>40731</v>
      </c>
      <c r="B35585" s="17">
        <v>99421</v>
      </c>
      <c r="C35585">
        <v>99223.75</v>
      </c>
      <c r="D35585">
        <v>99223.47</v>
      </c>
      <c r="E35585">
        <v>12.23</v>
      </c>
      <c r="F35585">
        <v>12.25</v>
      </c>
      <c r="G35585" s="4">
        <v>40756</v>
      </c>
      <c r="H35585">
        <v>17</v>
      </c>
      <c r="I35585">
        <v>12.255000000000001</v>
      </c>
      <c r="J35585">
        <v>12.23</v>
      </c>
      <c r="K35585">
        <v>16</v>
      </c>
      <c r="L35585">
        <v>1</v>
      </c>
      <c r="M35585" t="s">
        <v>203</v>
      </c>
    </row>
    <row r="35586" spans="1:13" hidden="1" x14ac:dyDescent="0.25">
      <c r="A35586" s="4">
        <v>40731</v>
      </c>
      <c r="B35586" s="17">
        <v>59036</v>
      </c>
      <c r="C35586">
        <v>66318.81</v>
      </c>
      <c r="D35586">
        <v>66216.740000000005</v>
      </c>
      <c r="E35586">
        <v>12.5</v>
      </c>
      <c r="F35586">
        <v>12.54</v>
      </c>
      <c r="G35586" s="4">
        <v>42006</v>
      </c>
      <c r="H35586">
        <v>865</v>
      </c>
      <c r="I35586">
        <v>12.55</v>
      </c>
      <c r="J35586">
        <v>12.5</v>
      </c>
      <c r="K35586">
        <v>362</v>
      </c>
      <c r="L35586">
        <v>17</v>
      </c>
      <c r="M35586" t="s">
        <v>131</v>
      </c>
    </row>
    <row r="35587" spans="1:13" hidden="1" x14ac:dyDescent="0.25">
      <c r="A35587" s="4">
        <v>40731</v>
      </c>
      <c r="B35587" s="17">
        <v>11780</v>
      </c>
      <c r="C35587">
        <v>98172.15</v>
      </c>
      <c r="D35587">
        <v>98171.91</v>
      </c>
      <c r="E35587">
        <v>12.337999999999999</v>
      </c>
      <c r="F35587">
        <v>12.326000000000001</v>
      </c>
      <c r="G35587" s="4">
        <v>40787</v>
      </c>
      <c r="H35587">
        <v>40</v>
      </c>
      <c r="I35587">
        <v>12.337999999999999</v>
      </c>
      <c r="J35587">
        <v>12.326000000000001</v>
      </c>
      <c r="K35587">
        <v>7</v>
      </c>
      <c r="L35587">
        <v>2</v>
      </c>
      <c r="M35587" t="s">
        <v>204</v>
      </c>
    </row>
    <row r="35588" spans="1:13" hidden="1" x14ac:dyDescent="0.25">
      <c r="A35588" s="4">
        <v>40731</v>
      </c>
      <c r="B35588" s="17">
        <v>87035</v>
      </c>
      <c r="C35588">
        <v>79089.59</v>
      </c>
      <c r="D35588">
        <v>79007.899999999994</v>
      </c>
      <c r="E35588">
        <v>12.67</v>
      </c>
      <c r="F35588">
        <v>12.69</v>
      </c>
      <c r="G35588" s="4">
        <v>41456</v>
      </c>
      <c r="H35588">
        <v>490</v>
      </c>
      <c r="I35588">
        <v>12.7</v>
      </c>
      <c r="J35588">
        <v>12.67</v>
      </c>
      <c r="K35588">
        <v>260</v>
      </c>
      <c r="L35588">
        <v>11</v>
      </c>
      <c r="M35588" t="s">
        <v>162</v>
      </c>
    </row>
    <row r="35589" spans="1:13" hidden="1" x14ac:dyDescent="0.25">
      <c r="A35589" s="4">
        <v>40731</v>
      </c>
      <c r="B35589" s="17">
        <v>92466</v>
      </c>
      <c r="C35589">
        <v>74498.100000000006</v>
      </c>
      <c r="D35589">
        <v>74384.03</v>
      </c>
      <c r="E35589">
        <v>12.57</v>
      </c>
      <c r="F35589">
        <v>12.63</v>
      </c>
      <c r="G35589" s="4">
        <v>41641</v>
      </c>
      <c r="H35589">
        <v>616</v>
      </c>
      <c r="I35589">
        <v>12.64</v>
      </c>
      <c r="J35589">
        <v>12.57</v>
      </c>
      <c r="K35589">
        <v>531</v>
      </c>
      <c r="L35589">
        <v>13</v>
      </c>
      <c r="M35589" t="s">
        <v>130</v>
      </c>
    </row>
    <row r="35590" spans="1:13" hidden="1" x14ac:dyDescent="0.25">
      <c r="A35590" s="4">
        <v>40731</v>
      </c>
      <c r="B35590" s="17">
        <v>74253</v>
      </c>
      <c r="C35590">
        <v>88952.56</v>
      </c>
      <c r="D35590">
        <v>88915.22</v>
      </c>
      <c r="E35590">
        <v>12.61</v>
      </c>
      <c r="F35590">
        <v>12.68</v>
      </c>
      <c r="G35590" s="4">
        <v>41092</v>
      </c>
      <c r="H35590">
        <v>246</v>
      </c>
      <c r="I35590">
        <v>12.7</v>
      </c>
      <c r="J35590">
        <v>12.6</v>
      </c>
      <c r="K35590">
        <v>144</v>
      </c>
      <c r="L35590">
        <v>7</v>
      </c>
      <c r="M35590" t="s">
        <v>149</v>
      </c>
    </row>
    <row r="35591" spans="1:13" hidden="1" x14ac:dyDescent="0.25">
      <c r="A35591" s="4">
        <v>40731</v>
      </c>
      <c r="B35591" s="17">
        <v>353622</v>
      </c>
      <c r="C35591">
        <v>83794.720000000001</v>
      </c>
      <c r="D35591">
        <v>83730.009999999995</v>
      </c>
      <c r="E35591">
        <v>12.65</v>
      </c>
      <c r="F35591">
        <v>12.71</v>
      </c>
      <c r="G35591" s="4">
        <v>41276</v>
      </c>
      <c r="H35591">
        <v>368</v>
      </c>
      <c r="I35591">
        <v>12.73</v>
      </c>
      <c r="J35591">
        <v>12.65</v>
      </c>
      <c r="K35591">
        <v>787</v>
      </c>
      <c r="L35591">
        <v>9</v>
      </c>
      <c r="M35591" t="s">
        <v>121</v>
      </c>
    </row>
    <row r="35592" spans="1:13" hidden="1" x14ac:dyDescent="0.25">
      <c r="A35592" s="4">
        <v>40731</v>
      </c>
      <c r="B35592" s="17">
        <v>163615</v>
      </c>
      <c r="C35592">
        <v>97211.78</v>
      </c>
      <c r="D35592">
        <v>97210.09</v>
      </c>
      <c r="E35592">
        <v>12.41</v>
      </c>
      <c r="F35592">
        <v>12.4</v>
      </c>
      <c r="G35592" s="4">
        <v>40819</v>
      </c>
      <c r="H35592">
        <v>61</v>
      </c>
      <c r="I35592">
        <v>12.41</v>
      </c>
      <c r="J35592">
        <v>12.388</v>
      </c>
      <c r="K35592">
        <v>64</v>
      </c>
      <c r="L35592">
        <v>3</v>
      </c>
      <c r="M35592" t="s">
        <v>118</v>
      </c>
    </row>
    <row r="35593" spans="1:13" hidden="1" x14ac:dyDescent="0.25">
      <c r="A35593" s="4">
        <v>40731</v>
      </c>
      <c r="B35593" s="17">
        <v>727255</v>
      </c>
      <c r="C35593">
        <v>94428.54</v>
      </c>
      <c r="D35593">
        <v>94417.29</v>
      </c>
      <c r="E35593">
        <v>12.46</v>
      </c>
      <c r="F35593">
        <v>12.49</v>
      </c>
      <c r="G35593" s="4">
        <v>40910</v>
      </c>
      <c r="H35593">
        <v>122</v>
      </c>
      <c r="I35593">
        <v>12.51</v>
      </c>
      <c r="J35593">
        <v>12.46</v>
      </c>
      <c r="K35593">
        <v>257</v>
      </c>
      <c r="L35593">
        <v>5</v>
      </c>
      <c r="M35593" t="s">
        <v>135</v>
      </c>
    </row>
    <row r="35594" spans="1:13" hidden="1" x14ac:dyDescent="0.25">
      <c r="A35594" s="4">
        <v>40732</v>
      </c>
      <c r="B35594" s="17">
        <v>0</v>
      </c>
      <c r="C35594">
        <v>21469.93</v>
      </c>
      <c r="D35594">
        <v>21464.76</v>
      </c>
      <c r="E35594">
        <v>0</v>
      </c>
      <c r="F35594">
        <v>0</v>
      </c>
      <c r="G35594" s="4">
        <v>45659</v>
      </c>
      <c r="H35594">
        <v>3336</v>
      </c>
      <c r="I35594">
        <v>0</v>
      </c>
      <c r="J35594">
        <v>0</v>
      </c>
      <c r="K35594">
        <v>0</v>
      </c>
      <c r="L35594">
        <v>35</v>
      </c>
      <c r="M35594" t="s">
        <v>189</v>
      </c>
    </row>
    <row r="35595" spans="1:13" hidden="1" x14ac:dyDescent="0.25">
      <c r="A35595" s="4">
        <v>40732</v>
      </c>
      <c r="B35595" s="17">
        <v>0</v>
      </c>
      <c r="C35595">
        <v>24060.080000000002</v>
      </c>
      <c r="D35595">
        <v>24057.41</v>
      </c>
      <c r="E35595">
        <v>0</v>
      </c>
      <c r="F35595">
        <v>0</v>
      </c>
      <c r="G35595" s="4">
        <v>45293</v>
      </c>
      <c r="H35595">
        <v>3087</v>
      </c>
      <c r="I35595">
        <v>0</v>
      </c>
      <c r="J35595">
        <v>0</v>
      </c>
      <c r="K35595">
        <v>0</v>
      </c>
      <c r="L35595">
        <v>34</v>
      </c>
      <c r="M35595" t="s">
        <v>194</v>
      </c>
    </row>
    <row r="35596" spans="1:13" hidden="1" x14ac:dyDescent="0.25">
      <c r="A35596" s="4">
        <v>40732</v>
      </c>
      <c r="B35596" s="17">
        <v>0</v>
      </c>
      <c r="C35596">
        <v>26902.25</v>
      </c>
      <c r="D35596">
        <v>26902.25</v>
      </c>
      <c r="E35596">
        <v>0</v>
      </c>
      <c r="F35596">
        <v>0</v>
      </c>
      <c r="G35596" s="4">
        <v>44928</v>
      </c>
      <c r="H35596">
        <v>2841</v>
      </c>
      <c r="I35596">
        <v>0</v>
      </c>
      <c r="J35596">
        <v>0</v>
      </c>
      <c r="K35596">
        <v>0</v>
      </c>
      <c r="L35596">
        <v>33</v>
      </c>
      <c r="M35596" t="s">
        <v>195</v>
      </c>
    </row>
    <row r="35597" spans="1:13" hidden="1" x14ac:dyDescent="0.25">
      <c r="A35597" s="4">
        <v>40732</v>
      </c>
      <c r="B35597" s="17">
        <v>5</v>
      </c>
      <c r="C35597">
        <v>34596.69</v>
      </c>
      <c r="D35597">
        <v>34653.599999999999</v>
      </c>
      <c r="E35597">
        <v>12.2</v>
      </c>
      <c r="F35597">
        <v>12.2</v>
      </c>
      <c r="G35597" s="4">
        <v>44105</v>
      </c>
      <c r="H35597">
        <v>2285</v>
      </c>
      <c r="I35597">
        <v>12.2</v>
      </c>
      <c r="J35597">
        <v>12.2</v>
      </c>
      <c r="K35597">
        <v>1</v>
      </c>
      <c r="L35597">
        <v>30</v>
      </c>
      <c r="M35597" t="s">
        <v>196</v>
      </c>
    </row>
    <row r="35598" spans="1:13" hidden="1" x14ac:dyDescent="0.25">
      <c r="A35598" s="4">
        <v>40732</v>
      </c>
      <c r="B35598" s="17">
        <v>0</v>
      </c>
      <c r="C35598">
        <v>51396.97</v>
      </c>
      <c r="D35598">
        <v>51360.62</v>
      </c>
      <c r="E35598">
        <v>0</v>
      </c>
      <c r="F35598">
        <v>0</v>
      </c>
      <c r="G35598" s="4">
        <v>42828</v>
      </c>
      <c r="H35598">
        <v>1421</v>
      </c>
      <c r="I35598">
        <v>0</v>
      </c>
      <c r="J35598">
        <v>0</v>
      </c>
      <c r="K35598">
        <v>0</v>
      </c>
      <c r="L35598">
        <v>26</v>
      </c>
      <c r="M35598" t="s">
        <v>192</v>
      </c>
    </row>
    <row r="35599" spans="1:13" hidden="1" x14ac:dyDescent="0.25">
      <c r="A35599" s="4">
        <v>40732</v>
      </c>
      <c r="B35599" s="17">
        <v>5</v>
      </c>
      <c r="C35599">
        <v>54335.93</v>
      </c>
      <c r="D35599">
        <v>54285.8</v>
      </c>
      <c r="E35599">
        <v>12.39</v>
      </c>
      <c r="F35599">
        <v>12.39</v>
      </c>
      <c r="G35599" s="4">
        <v>42646</v>
      </c>
      <c r="H35599">
        <v>1298</v>
      </c>
      <c r="I35599">
        <v>12.39</v>
      </c>
      <c r="J35599">
        <v>12.39</v>
      </c>
      <c r="K35599">
        <v>1</v>
      </c>
      <c r="L35599">
        <v>24</v>
      </c>
      <c r="M35599" t="s">
        <v>202</v>
      </c>
    </row>
    <row r="35600" spans="1:13" hidden="1" x14ac:dyDescent="0.25">
      <c r="A35600" s="4">
        <v>40732</v>
      </c>
      <c r="B35600" s="17">
        <v>0</v>
      </c>
      <c r="C35600">
        <v>42221.32</v>
      </c>
      <c r="D35600">
        <v>42246.73</v>
      </c>
      <c r="E35600">
        <v>0</v>
      </c>
      <c r="F35600">
        <v>0</v>
      </c>
      <c r="G35600" s="4">
        <v>43467</v>
      </c>
      <c r="H35600">
        <v>1850</v>
      </c>
      <c r="I35600">
        <v>0</v>
      </c>
      <c r="J35600">
        <v>0</v>
      </c>
      <c r="K35600">
        <v>0</v>
      </c>
      <c r="L35600">
        <v>28</v>
      </c>
      <c r="M35600" t="s">
        <v>168</v>
      </c>
    </row>
    <row r="35601" spans="1:13" hidden="1" x14ac:dyDescent="0.25">
      <c r="A35601" s="4">
        <v>40732</v>
      </c>
      <c r="B35601" s="17">
        <v>5</v>
      </c>
      <c r="C35601">
        <v>37661.47</v>
      </c>
      <c r="D35601">
        <v>37707.040000000001</v>
      </c>
      <c r="E35601">
        <v>12.19</v>
      </c>
      <c r="F35601">
        <v>12.19</v>
      </c>
      <c r="G35601" s="4">
        <v>43832</v>
      </c>
      <c r="H35601">
        <v>2098</v>
      </c>
      <c r="I35601">
        <v>12.19</v>
      </c>
      <c r="J35601">
        <v>12.19</v>
      </c>
      <c r="K35601">
        <v>1</v>
      </c>
      <c r="L35601">
        <v>29</v>
      </c>
      <c r="M35601" t="s">
        <v>179</v>
      </c>
    </row>
    <row r="35602" spans="1:13" hidden="1" x14ac:dyDescent="0.25">
      <c r="A35602" s="4">
        <v>40732</v>
      </c>
      <c r="B35602" s="17">
        <v>0</v>
      </c>
      <c r="C35602">
        <v>55953.17</v>
      </c>
      <c r="D35602">
        <v>55909.11</v>
      </c>
      <c r="E35602">
        <v>0</v>
      </c>
      <c r="F35602">
        <v>0</v>
      </c>
      <c r="G35602" s="4">
        <v>42552</v>
      </c>
      <c r="H35602">
        <v>1233</v>
      </c>
      <c r="I35602">
        <v>0</v>
      </c>
      <c r="J35602">
        <v>0</v>
      </c>
      <c r="K35602">
        <v>0</v>
      </c>
      <c r="L35602">
        <v>23</v>
      </c>
      <c r="M35602" t="s">
        <v>186</v>
      </c>
    </row>
    <row r="35603" spans="1:13" hidden="1" x14ac:dyDescent="0.25">
      <c r="A35603" s="4">
        <v>40732</v>
      </c>
      <c r="B35603" s="17">
        <v>0</v>
      </c>
      <c r="C35603">
        <v>57567.19</v>
      </c>
      <c r="D35603">
        <v>57531.45</v>
      </c>
      <c r="E35603">
        <v>0</v>
      </c>
      <c r="F35603">
        <v>0</v>
      </c>
      <c r="G35603" s="4">
        <v>42461</v>
      </c>
      <c r="H35603">
        <v>1170</v>
      </c>
      <c r="I35603">
        <v>0</v>
      </c>
      <c r="J35603">
        <v>0</v>
      </c>
      <c r="K35603">
        <v>0</v>
      </c>
      <c r="L35603">
        <v>22</v>
      </c>
      <c r="M35603" t="s">
        <v>201</v>
      </c>
    </row>
    <row r="35604" spans="1:13" hidden="1" x14ac:dyDescent="0.25">
      <c r="A35604" s="4">
        <v>40732</v>
      </c>
      <c r="B35604" s="17">
        <v>0</v>
      </c>
      <c r="C35604">
        <v>30107.119999999999</v>
      </c>
      <c r="D35604">
        <v>30109.95</v>
      </c>
      <c r="E35604">
        <v>0</v>
      </c>
      <c r="F35604">
        <v>0</v>
      </c>
      <c r="G35604" s="4">
        <v>44564</v>
      </c>
      <c r="H35604">
        <v>2592</v>
      </c>
      <c r="I35604">
        <v>0</v>
      </c>
      <c r="J35604">
        <v>0</v>
      </c>
      <c r="K35604">
        <v>0</v>
      </c>
      <c r="L35604">
        <v>32</v>
      </c>
      <c r="M35604" t="s">
        <v>145</v>
      </c>
    </row>
    <row r="35605" spans="1:13" hidden="1" x14ac:dyDescent="0.25">
      <c r="A35605" s="4">
        <v>40732</v>
      </c>
      <c r="B35605" s="17">
        <v>115</v>
      </c>
      <c r="C35605">
        <v>60827.75</v>
      </c>
      <c r="D35605">
        <v>60805.57</v>
      </c>
      <c r="E35605">
        <v>12.49</v>
      </c>
      <c r="F35605">
        <v>12.48</v>
      </c>
      <c r="G35605" s="4">
        <v>42278</v>
      </c>
      <c r="H35605">
        <v>1050</v>
      </c>
      <c r="I35605">
        <v>12.49</v>
      </c>
      <c r="J35605">
        <v>12.48</v>
      </c>
      <c r="K35605">
        <v>7</v>
      </c>
      <c r="L35605">
        <v>20</v>
      </c>
      <c r="M35605" t="s">
        <v>187</v>
      </c>
    </row>
    <row r="35606" spans="1:13" hidden="1" x14ac:dyDescent="0.25">
      <c r="A35606" s="4">
        <v>40732</v>
      </c>
      <c r="B35606" s="17">
        <v>10</v>
      </c>
      <c r="C35606">
        <v>68255.83</v>
      </c>
      <c r="D35606">
        <v>68237.210000000006</v>
      </c>
      <c r="E35606">
        <v>12.56</v>
      </c>
      <c r="F35606">
        <v>12.56</v>
      </c>
      <c r="G35606" s="4">
        <v>41913</v>
      </c>
      <c r="H35606">
        <v>802</v>
      </c>
      <c r="I35606">
        <v>12.56</v>
      </c>
      <c r="J35606">
        <v>12.56</v>
      </c>
      <c r="K35606">
        <v>2</v>
      </c>
      <c r="L35606">
        <v>16</v>
      </c>
      <c r="M35606" t="s">
        <v>176</v>
      </c>
    </row>
    <row r="35607" spans="1:13" hidden="1" x14ac:dyDescent="0.25">
      <c r="A35607" s="4">
        <v>40732</v>
      </c>
      <c r="B35607" s="17">
        <v>0</v>
      </c>
      <c r="C35607">
        <v>64423.37</v>
      </c>
      <c r="D35607">
        <v>64404.97</v>
      </c>
      <c r="E35607">
        <v>0</v>
      </c>
      <c r="F35607">
        <v>0</v>
      </c>
      <c r="G35607" s="4">
        <v>42095</v>
      </c>
      <c r="H35607">
        <v>925</v>
      </c>
      <c r="I35607">
        <v>0</v>
      </c>
      <c r="J35607">
        <v>0</v>
      </c>
      <c r="K35607">
        <v>0</v>
      </c>
      <c r="L35607">
        <v>18</v>
      </c>
      <c r="M35607" t="s">
        <v>169</v>
      </c>
    </row>
    <row r="35608" spans="1:13" hidden="1" x14ac:dyDescent="0.25">
      <c r="A35608" s="4">
        <v>40732</v>
      </c>
      <c r="B35608" s="17">
        <v>65</v>
      </c>
      <c r="C35608">
        <v>62655.46</v>
      </c>
      <c r="D35608">
        <v>62634.1</v>
      </c>
      <c r="E35608">
        <v>12.51</v>
      </c>
      <c r="F35608">
        <v>12.5</v>
      </c>
      <c r="G35608" s="4">
        <v>42186</v>
      </c>
      <c r="H35608">
        <v>986</v>
      </c>
      <c r="I35608">
        <v>12.51</v>
      </c>
      <c r="J35608">
        <v>12.5</v>
      </c>
      <c r="K35608">
        <v>7</v>
      </c>
      <c r="L35608">
        <v>19</v>
      </c>
      <c r="M35608" t="s">
        <v>171</v>
      </c>
    </row>
    <row r="35609" spans="1:13" hidden="1" x14ac:dyDescent="0.25">
      <c r="A35609" s="4">
        <v>40732</v>
      </c>
      <c r="B35609" s="17">
        <v>10</v>
      </c>
      <c r="C35609">
        <v>72340.97</v>
      </c>
      <c r="D35609">
        <v>72324.639999999999</v>
      </c>
      <c r="E35609">
        <v>12.62</v>
      </c>
      <c r="F35609">
        <v>12.62</v>
      </c>
      <c r="G35609" s="4">
        <v>41730</v>
      </c>
      <c r="H35609">
        <v>676</v>
      </c>
      <c r="I35609">
        <v>12.62</v>
      </c>
      <c r="J35609">
        <v>12.62</v>
      </c>
      <c r="K35609">
        <v>2</v>
      </c>
      <c r="L35609">
        <v>14</v>
      </c>
      <c r="M35609" t="s">
        <v>170</v>
      </c>
    </row>
    <row r="35610" spans="1:13" hidden="1" x14ac:dyDescent="0.25">
      <c r="A35610" s="4">
        <v>40732</v>
      </c>
      <c r="B35610" s="17">
        <v>190</v>
      </c>
      <c r="C35610">
        <v>70346.64</v>
      </c>
      <c r="D35610">
        <v>70310.63</v>
      </c>
      <c r="E35610">
        <v>12.58</v>
      </c>
      <c r="F35610">
        <v>12.6</v>
      </c>
      <c r="G35610" s="4">
        <v>41821</v>
      </c>
      <c r="H35610">
        <v>737</v>
      </c>
      <c r="I35610">
        <v>12.6</v>
      </c>
      <c r="J35610">
        <v>12.58</v>
      </c>
      <c r="K35610">
        <v>8</v>
      </c>
      <c r="L35610">
        <v>15</v>
      </c>
      <c r="M35610" t="s">
        <v>175</v>
      </c>
    </row>
    <row r="35611" spans="1:13" hidden="1" x14ac:dyDescent="0.25">
      <c r="A35611" s="4">
        <v>40732</v>
      </c>
      <c r="B35611" s="17">
        <v>1010</v>
      </c>
      <c r="C35611">
        <v>76624.070000000007</v>
      </c>
      <c r="D35611">
        <v>76610.34</v>
      </c>
      <c r="E35611">
        <v>12.680999999999999</v>
      </c>
      <c r="F35611">
        <v>12.69</v>
      </c>
      <c r="G35611" s="4">
        <v>41548</v>
      </c>
      <c r="H35611">
        <v>554</v>
      </c>
      <c r="I35611">
        <v>12.69</v>
      </c>
      <c r="J35611">
        <v>12.680999999999999</v>
      </c>
      <c r="K35611">
        <v>9</v>
      </c>
      <c r="L35611">
        <v>12</v>
      </c>
      <c r="M35611" t="s">
        <v>156</v>
      </c>
    </row>
    <row r="35612" spans="1:13" hidden="1" x14ac:dyDescent="0.25">
      <c r="A35612" s="4">
        <v>40732</v>
      </c>
      <c r="B35612" s="17">
        <v>1300</v>
      </c>
      <c r="C35612">
        <v>96347.98</v>
      </c>
      <c r="D35612">
        <v>96340.77</v>
      </c>
      <c r="E35612">
        <v>12.46</v>
      </c>
      <c r="F35612">
        <v>12.47</v>
      </c>
      <c r="G35612" s="4">
        <v>40848</v>
      </c>
      <c r="H35612">
        <v>80</v>
      </c>
      <c r="I35612">
        <v>12.47</v>
      </c>
      <c r="J35612">
        <v>12.46</v>
      </c>
      <c r="K35612">
        <v>5</v>
      </c>
      <c r="L35612">
        <v>4</v>
      </c>
      <c r="M35612" t="s">
        <v>205</v>
      </c>
    </row>
    <row r="35613" spans="1:13" hidden="1" x14ac:dyDescent="0.25">
      <c r="A35613" s="4">
        <v>40732</v>
      </c>
      <c r="B35613" s="17">
        <v>40</v>
      </c>
      <c r="C35613">
        <v>47269.25</v>
      </c>
      <c r="D35613">
        <v>47269.48</v>
      </c>
      <c r="E35613">
        <v>12.29</v>
      </c>
      <c r="F35613">
        <v>12.29</v>
      </c>
      <c r="G35613" s="4">
        <v>43102</v>
      </c>
      <c r="H35613">
        <v>1605</v>
      </c>
      <c r="I35613">
        <v>12.29</v>
      </c>
      <c r="J35613">
        <v>12.29</v>
      </c>
      <c r="K35613">
        <v>3</v>
      </c>
      <c r="L35613">
        <v>27</v>
      </c>
      <c r="M35613" t="s">
        <v>150</v>
      </c>
    </row>
    <row r="35614" spans="1:13" hidden="1" x14ac:dyDescent="0.25">
      <c r="A35614" s="4">
        <v>40732</v>
      </c>
      <c r="B35614" s="17">
        <v>305</v>
      </c>
      <c r="C35614">
        <v>86270.66</v>
      </c>
      <c r="D35614">
        <v>86262.93</v>
      </c>
      <c r="E35614">
        <v>12.7</v>
      </c>
      <c r="F35614">
        <v>12.71</v>
      </c>
      <c r="G35614" s="4">
        <v>41183</v>
      </c>
      <c r="H35614">
        <v>308</v>
      </c>
      <c r="I35614">
        <v>12.71</v>
      </c>
      <c r="J35614">
        <v>12.7</v>
      </c>
      <c r="K35614">
        <v>2</v>
      </c>
      <c r="L35614">
        <v>8</v>
      </c>
      <c r="M35614" t="s">
        <v>151</v>
      </c>
    </row>
    <row r="35615" spans="1:13" hidden="1" x14ac:dyDescent="0.25">
      <c r="A35615" s="4">
        <v>40732</v>
      </c>
      <c r="B35615" s="17">
        <v>910</v>
      </c>
      <c r="C35615">
        <v>59160.97</v>
      </c>
      <c r="D35615">
        <v>59137.99</v>
      </c>
      <c r="E35615">
        <v>12.41</v>
      </c>
      <c r="F35615">
        <v>12.45</v>
      </c>
      <c r="G35615" s="4">
        <v>42373</v>
      </c>
      <c r="H35615">
        <v>1110</v>
      </c>
      <c r="I35615">
        <v>12.45</v>
      </c>
      <c r="J35615">
        <v>12.4</v>
      </c>
      <c r="K35615">
        <v>22</v>
      </c>
      <c r="L35615">
        <v>21</v>
      </c>
      <c r="M35615" t="s">
        <v>122</v>
      </c>
    </row>
    <row r="35616" spans="1:13" hidden="1" x14ac:dyDescent="0.25">
      <c r="A35616" s="4">
        <v>40732</v>
      </c>
      <c r="B35616" s="17">
        <v>4745</v>
      </c>
      <c r="C35616">
        <v>33727.31</v>
      </c>
      <c r="D35616">
        <v>33698.93</v>
      </c>
      <c r="E35616">
        <v>12.17</v>
      </c>
      <c r="F35616">
        <v>12.2</v>
      </c>
      <c r="G35616" s="4">
        <v>44200</v>
      </c>
      <c r="H35616">
        <v>2345</v>
      </c>
      <c r="I35616">
        <v>12.2</v>
      </c>
      <c r="J35616">
        <v>12.16</v>
      </c>
      <c r="K35616">
        <v>35</v>
      </c>
      <c r="L35616">
        <v>31</v>
      </c>
      <c r="M35616" t="s">
        <v>178</v>
      </c>
    </row>
    <row r="35617" spans="1:13" hidden="1" x14ac:dyDescent="0.25">
      <c r="A35617" s="4">
        <v>40732</v>
      </c>
      <c r="B35617" s="17">
        <v>1511</v>
      </c>
      <c r="C35617">
        <v>91649.25</v>
      </c>
      <c r="D35617">
        <v>91650.74</v>
      </c>
      <c r="E35617">
        <v>12.61</v>
      </c>
      <c r="F35617">
        <v>12.61</v>
      </c>
      <c r="G35617" s="4">
        <v>41001</v>
      </c>
      <c r="H35617">
        <v>183</v>
      </c>
      <c r="I35617">
        <v>12.61</v>
      </c>
      <c r="J35617">
        <v>12.61</v>
      </c>
      <c r="K35617">
        <v>7</v>
      </c>
      <c r="L35617">
        <v>6</v>
      </c>
      <c r="M35617" t="s">
        <v>152</v>
      </c>
    </row>
    <row r="35618" spans="1:13" hidden="1" x14ac:dyDescent="0.25">
      <c r="A35618" s="4">
        <v>40732</v>
      </c>
      <c r="B35618" s="17">
        <v>1010</v>
      </c>
      <c r="C35618">
        <v>81427.87</v>
      </c>
      <c r="D35618">
        <v>81429.45</v>
      </c>
      <c r="E35618">
        <v>12.7</v>
      </c>
      <c r="F35618">
        <v>12.7</v>
      </c>
      <c r="G35618" s="4">
        <v>41365</v>
      </c>
      <c r="H35618">
        <v>426</v>
      </c>
      <c r="I35618">
        <v>12.7</v>
      </c>
      <c r="J35618">
        <v>12.69</v>
      </c>
      <c r="K35618">
        <v>4</v>
      </c>
      <c r="L35618">
        <v>10</v>
      </c>
      <c r="M35618" t="s">
        <v>161</v>
      </c>
    </row>
    <row r="35619" spans="1:13" hidden="1" x14ac:dyDescent="0.25">
      <c r="A35619" s="4">
        <v>40732</v>
      </c>
      <c r="B35619" s="17">
        <v>23781</v>
      </c>
      <c r="C35619">
        <v>52876.29</v>
      </c>
      <c r="D35619">
        <v>52825.120000000003</v>
      </c>
      <c r="E35619">
        <v>12.32</v>
      </c>
      <c r="F35619">
        <v>12.37</v>
      </c>
      <c r="G35619" s="4">
        <v>42737</v>
      </c>
      <c r="H35619">
        <v>1359</v>
      </c>
      <c r="I35619">
        <v>12.38</v>
      </c>
      <c r="J35619">
        <v>12.31</v>
      </c>
      <c r="K35619">
        <v>412</v>
      </c>
      <c r="L35619">
        <v>25</v>
      </c>
      <c r="M35619" t="s">
        <v>119</v>
      </c>
    </row>
    <row r="35620" spans="1:13" hidden="1" x14ac:dyDescent="0.25">
      <c r="A35620" s="4">
        <v>40732</v>
      </c>
      <c r="B35620" s="17">
        <v>27805</v>
      </c>
      <c r="C35620">
        <v>66246.880000000005</v>
      </c>
      <c r="D35620">
        <v>66227.23</v>
      </c>
      <c r="E35620">
        <v>12.53</v>
      </c>
      <c r="F35620">
        <v>12.57</v>
      </c>
      <c r="G35620" s="4">
        <v>42006</v>
      </c>
      <c r="H35620">
        <v>864</v>
      </c>
      <c r="I35620">
        <v>12.57</v>
      </c>
      <c r="J35620">
        <v>12.5</v>
      </c>
      <c r="K35620">
        <v>255</v>
      </c>
      <c r="L35620">
        <v>17</v>
      </c>
      <c r="M35620" t="s">
        <v>131</v>
      </c>
    </row>
    <row r="35621" spans="1:13" hidden="1" x14ac:dyDescent="0.25">
      <c r="A35621" s="4">
        <v>40732</v>
      </c>
      <c r="B35621" s="17">
        <v>221527</v>
      </c>
      <c r="C35621">
        <v>99268.63</v>
      </c>
      <c r="D35621">
        <v>99268.42</v>
      </c>
      <c r="E35621">
        <v>12.25</v>
      </c>
      <c r="F35621">
        <v>12.24</v>
      </c>
      <c r="G35621" s="4">
        <v>40756</v>
      </c>
      <c r="H35621">
        <v>16</v>
      </c>
      <c r="I35621">
        <v>12.26</v>
      </c>
      <c r="J35621">
        <v>12.24</v>
      </c>
      <c r="K35621">
        <v>25</v>
      </c>
      <c r="L35621">
        <v>1</v>
      </c>
      <c r="M35621" t="s">
        <v>203</v>
      </c>
    </row>
    <row r="35622" spans="1:13" hidden="1" x14ac:dyDescent="0.25">
      <c r="A35622" s="4">
        <v>40732</v>
      </c>
      <c r="B35622" s="17">
        <v>84398</v>
      </c>
      <c r="C35622">
        <v>79043.86</v>
      </c>
      <c r="D35622">
        <v>79045.36</v>
      </c>
      <c r="E35622">
        <v>12.69</v>
      </c>
      <c r="F35622">
        <v>12.7</v>
      </c>
      <c r="G35622" s="4">
        <v>41456</v>
      </c>
      <c r="H35622">
        <v>489</v>
      </c>
      <c r="I35622">
        <v>12.71</v>
      </c>
      <c r="J35622">
        <v>12.66</v>
      </c>
      <c r="K35622">
        <v>261</v>
      </c>
      <c r="L35622">
        <v>11</v>
      </c>
      <c r="M35622" t="s">
        <v>162</v>
      </c>
    </row>
    <row r="35623" spans="1:13" hidden="1" x14ac:dyDescent="0.25">
      <c r="A35623" s="4">
        <v>40732</v>
      </c>
      <c r="B35623" s="17">
        <v>143785</v>
      </c>
      <c r="C35623">
        <v>98216.59</v>
      </c>
      <c r="D35623">
        <v>98216.12</v>
      </c>
      <c r="E35623">
        <v>12.326000000000001</v>
      </c>
      <c r="F35623">
        <v>12.32</v>
      </c>
      <c r="G35623" s="4">
        <v>40787</v>
      </c>
      <c r="H35623">
        <v>39</v>
      </c>
      <c r="I35623">
        <v>12.335000000000001</v>
      </c>
      <c r="J35623">
        <v>12.32</v>
      </c>
      <c r="K35623">
        <v>24</v>
      </c>
      <c r="L35623">
        <v>2</v>
      </c>
      <c r="M35623" t="s">
        <v>204</v>
      </c>
    </row>
    <row r="35624" spans="1:13" hidden="1" x14ac:dyDescent="0.25">
      <c r="A35624" s="4">
        <v>40732</v>
      </c>
      <c r="B35624" s="17">
        <v>75360</v>
      </c>
      <c r="C35624">
        <v>74417.88</v>
      </c>
      <c r="D35624">
        <v>74402.740000000005</v>
      </c>
      <c r="E35624">
        <v>12.63</v>
      </c>
      <c r="F35624">
        <v>12.66</v>
      </c>
      <c r="G35624" s="4">
        <v>41641</v>
      </c>
      <c r="H35624">
        <v>615</v>
      </c>
      <c r="I35624">
        <v>12.66</v>
      </c>
      <c r="J35624">
        <v>12.6</v>
      </c>
      <c r="K35624">
        <v>505</v>
      </c>
      <c r="L35624">
        <v>13</v>
      </c>
      <c r="M35624" t="s">
        <v>130</v>
      </c>
    </row>
    <row r="35625" spans="1:13" hidden="1" x14ac:dyDescent="0.25">
      <c r="A35625" s="4">
        <v>40732</v>
      </c>
      <c r="B35625" s="17">
        <v>34382</v>
      </c>
      <c r="C35625">
        <v>88955.69</v>
      </c>
      <c r="D35625">
        <v>88957.36</v>
      </c>
      <c r="E35625">
        <v>12.69</v>
      </c>
      <c r="F35625">
        <v>12.69</v>
      </c>
      <c r="G35625" s="4">
        <v>41092</v>
      </c>
      <c r="H35625">
        <v>245</v>
      </c>
      <c r="I35625">
        <v>12.69</v>
      </c>
      <c r="J35625">
        <v>12.66</v>
      </c>
      <c r="K35625">
        <v>89</v>
      </c>
      <c r="L35625">
        <v>7</v>
      </c>
      <c r="M35625" t="s">
        <v>149</v>
      </c>
    </row>
    <row r="35626" spans="1:13" hidden="1" x14ac:dyDescent="0.25">
      <c r="A35626" s="4">
        <v>40732</v>
      </c>
      <c r="B35626" s="17">
        <v>203361</v>
      </c>
      <c r="C35626">
        <v>83768.12</v>
      </c>
      <c r="D35626">
        <v>83769.77</v>
      </c>
      <c r="E35626">
        <v>12.712</v>
      </c>
      <c r="F35626">
        <v>12.73</v>
      </c>
      <c r="G35626" s="4">
        <v>41276</v>
      </c>
      <c r="H35626">
        <v>367</v>
      </c>
      <c r="I35626">
        <v>12.73</v>
      </c>
      <c r="J35626">
        <v>12.68</v>
      </c>
      <c r="K35626">
        <v>508</v>
      </c>
      <c r="L35626">
        <v>9</v>
      </c>
      <c r="M35626" t="s">
        <v>121</v>
      </c>
    </row>
    <row r="35627" spans="1:13" hidden="1" x14ac:dyDescent="0.25">
      <c r="A35627" s="4">
        <v>40732</v>
      </c>
      <c r="B35627" s="17">
        <v>101360</v>
      </c>
      <c r="C35627">
        <v>97254.33</v>
      </c>
      <c r="D35627">
        <v>97252.31</v>
      </c>
      <c r="E35627">
        <v>12.429</v>
      </c>
      <c r="F35627">
        <v>12.414999999999999</v>
      </c>
      <c r="G35627" s="4">
        <v>40819</v>
      </c>
      <c r="H35627">
        <v>60</v>
      </c>
      <c r="I35627">
        <v>12.429</v>
      </c>
      <c r="J35627">
        <v>12.407999999999999</v>
      </c>
      <c r="K35627">
        <v>28</v>
      </c>
      <c r="L35627">
        <v>3</v>
      </c>
      <c r="M35627" t="s">
        <v>118</v>
      </c>
    </row>
    <row r="35628" spans="1:13" hidden="1" x14ac:dyDescent="0.25">
      <c r="A35628" s="4">
        <v>40732</v>
      </c>
      <c r="B35628" s="17">
        <v>187886</v>
      </c>
      <c r="C35628">
        <v>94460.26</v>
      </c>
      <c r="D35628">
        <v>94457.33</v>
      </c>
      <c r="E35628">
        <v>12.5</v>
      </c>
      <c r="F35628">
        <v>12.51</v>
      </c>
      <c r="G35628" s="4">
        <v>40910</v>
      </c>
      <c r="H35628">
        <v>121</v>
      </c>
      <c r="I35628">
        <v>12.51</v>
      </c>
      <c r="J35628">
        <v>12.49</v>
      </c>
      <c r="K35628">
        <v>129</v>
      </c>
      <c r="L35628">
        <v>5</v>
      </c>
      <c r="M35628" t="s">
        <v>135</v>
      </c>
    </row>
    <row r="35629" spans="1:13" hidden="1" x14ac:dyDescent="0.25">
      <c r="A35629" s="4">
        <v>40735</v>
      </c>
      <c r="B35629" s="17">
        <v>0</v>
      </c>
      <c r="C35629">
        <v>21474.53</v>
      </c>
      <c r="D35629">
        <v>21500.27</v>
      </c>
      <c r="E35629">
        <v>0</v>
      </c>
      <c r="F35629">
        <v>0</v>
      </c>
      <c r="G35629" s="4">
        <v>45659</v>
      </c>
      <c r="H35629">
        <v>3335</v>
      </c>
      <c r="I35629">
        <v>0</v>
      </c>
      <c r="J35629">
        <v>0</v>
      </c>
      <c r="K35629">
        <v>0</v>
      </c>
      <c r="L35629">
        <v>35</v>
      </c>
      <c r="M35629" t="s">
        <v>189</v>
      </c>
    </row>
    <row r="35630" spans="1:13" hidden="1" x14ac:dyDescent="0.25">
      <c r="A35630" s="4">
        <v>40735</v>
      </c>
      <c r="B35630" s="17">
        <v>0</v>
      </c>
      <c r="C35630">
        <v>24068.36</v>
      </c>
      <c r="D35630">
        <v>24095.05</v>
      </c>
      <c r="E35630">
        <v>0</v>
      </c>
      <c r="F35630">
        <v>0</v>
      </c>
      <c r="G35630" s="4">
        <v>45293</v>
      </c>
      <c r="H35630">
        <v>3086</v>
      </c>
      <c r="I35630">
        <v>0</v>
      </c>
      <c r="J35630">
        <v>0</v>
      </c>
      <c r="K35630">
        <v>0</v>
      </c>
      <c r="L35630">
        <v>34</v>
      </c>
      <c r="M35630" t="s">
        <v>194</v>
      </c>
    </row>
    <row r="35631" spans="1:13" hidden="1" x14ac:dyDescent="0.25">
      <c r="A35631" s="4">
        <v>40735</v>
      </c>
      <c r="B35631" s="17">
        <v>0</v>
      </c>
      <c r="C35631">
        <v>26914.49</v>
      </c>
      <c r="D35631">
        <v>26941.98</v>
      </c>
      <c r="E35631">
        <v>0</v>
      </c>
      <c r="F35631">
        <v>0</v>
      </c>
      <c r="G35631" s="4">
        <v>44928</v>
      </c>
      <c r="H35631">
        <v>2840</v>
      </c>
      <c r="I35631">
        <v>0</v>
      </c>
      <c r="J35631">
        <v>0</v>
      </c>
      <c r="K35631">
        <v>0</v>
      </c>
      <c r="L35631">
        <v>33</v>
      </c>
      <c r="M35631" t="s">
        <v>195</v>
      </c>
    </row>
    <row r="35632" spans="1:13" hidden="1" x14ac:dyDescent="0.25">
      <c r="A35632" s="4">
        <v>40735</v>
      </c>
      <c r="B35632" s="17">
        <v>5</v>
      </c>
      <c r="C35632">
        <v>34669.370000000003</v>
      </c>
      <c r="D35632">
        <v>34641.01</v>
      </c>
      <c r="E35632">
        <v>12.21</v>
      </c>
      <c r="F35632">
        <v>12.21</v>
      </c>
      <c r="G35632" s="4">
        <v>44105</v>
      </c>
      <c r="H35632">
        <v>2284</v>
      </c>
      <c r="I35632">
        <v>12.21</v>
      </c>
      <c r="J35632">
        <v>12.21</v>
      </c>
      <c r="K35632">
        <v>1</v>
      </c>
      <c r="L35632">
        <v>30</v>
      </c>
      <c r="M35632" t="s">
        <v>196</v>
      </c>
    </row>
    <row r="35633" spans="1:13" hidden="1" x14ac:dyDescent="0.25">
      <c r="A35633" s="4">
        <v>40735</v>
      </c>
      <c r="B35633" s="17">
        <v>0</v>
      </c>
      <c r="C35633">
        <v>51383.99</v>
      </c>
      <c r="D35633">
        <v>51421</v>
      </c>
      <c r="E35633">
        <v>0</v>
      </c>
      <c r="F35633">
        <v>0</v>
      </c>
      <c r="G35633" s="4">
        <v>42828</v>
      </c>
      <c r="H35633">
        <v>1420</v>
      </c>
      <c r="I35633">
        <v>0</v>
      </c>
      <c r="J35633">
        <v>0</v>
      </c>
      <c r="K35633">
        <v>0</v>
      </c>
      <c r="L35633">
        <v>26</v>
      </c>
      <c r="M35633" t="s">
        <v>192</v>
      </c>
    </row>
    <row r="35634" spans="1:13" hidden="1" x14ac:dyDescent="0.25">
      <c r="A35634" s="4">
        <v>40735</v>
      </c>
      <c r="B35634" s="17">
        <v>35</v>
      </c>
      <c r="C35634">
        <v>54310.51</v>
      </c>
      <c r="D35634">
        <v>54260.480000000003</v>
      </c>
      <c r="E35634">
        <v>12.38</v>
      </c>
      <c r="F35634">
        <v>12.41</v>
      </c>
      <c r="G35634" s="4">
        <v>42646</v>
      </c>
      <c r="H35634">
        <v>1297</v>
      </c>
      <c r="I35634">
        <v>12.41</v>
      </c>
      <c r="J35634">
        <v>12.38</v>
      </c>
      <c r="K35634">
        <v>2</v>
      </c>
      <c r="L35634">
        <v>24</v>
      </c>
      <c r="M35634" t="s">
        <v>202</v>
      </c>
    </row>
    <row r="35635" spans="1:13" hidden="1" x14ac:dyDescent="0.25">
      <c r="A35635" s="4">
        <v>40735</v>
      </c>
      <c r="B35635" s="17">
        <v>0</v>
      </c>
      <c r="C35635">
        <v>42265.96</v>
      </c>
      <c r="D35635">
        <v>42254.879999999997</v>
      </c>
      <c r="E35635">
        <v>0</v>
      </c>
      <c r="F35635">
        <v>0</v>
      </c>
      <c r="G35635" s="4">
        <v>43467</v>
      </c>
      <c r="H35635">
        <v>1849</v>
      </c>
      <c r="I35635">
        <v>0</v>
      </c>
      <c r="J35635">
        <v>0</v>
      </c>
      <c r="K35635">
        <v>0</v>
      </c>
      <c r="L35635">
        <v>28</v>
      </c>
      <c r="M35635" t="s">
        <v>168</v>
      </c>
    </row>
    <row r="35636" spans="1:13" hidden="1" x14ac:dyDescent="0.25">
      <c r="A35636" s="4">
        <v>40735</v>
      </c>
      <c r="B35636" s="17">
        <v>5</v>
      </c>
      <c r="C35636">
        <v>37724.199999999997</v>
      </c>
      <c r="D35636">
        <v>37701.56</v>
      </c>
      <c r="E35636">
        <v>12.2</v>
      </c>
      <c r="F35636">
        <v>12.2</v>
      </c>
      <c r="G35636" s="4">
        <v>43832</v>
      </c>
      <c r="H35636">
        <v>2097</v>
      </c>
      <c r="I35636">
        <v>12.2</v>
      </c>
      <c r="J35636">
        <v>12.2</v>
      </c>
      <c r="K35636">
        <v>1</v>
      </c>
      <c r="L35636">
        <v>29</v>
      </c>
      <c r="M35636" t="s">
        <v>179</v>
      </c>
    </row>
    <row r="35637" spans="1:13" hidden="1" x14ac:dyDescent="0.25">
      <c r="A35637" s="4">
        <v>40735</v>
      </c>
      <c r="B35637" s="17">
        <v>0</v>
      </c>
      <c r="C35637">
        <v>55934.55</v>
      </c>
      <c r="D35637">
        <v>55900.46</v>
      </c>
      <c r="E35637">
        <v>0</v>
      </c>
      <c r="F35637">
        <v>0</v>
      </c>
      <c r="G35637" s="4">
        <v>42552</v>
      </c>
      <c r="H35637">
        <v>1232</v>
      </c>
      <c r="I35637">
        <v>0</v>
      </c>
      <c r="J35637">
        <v>0</v>
      </c>
      <c r="K35637">
        <v>0</v>
      </c>
      <c r="L35637">
        <v>23</v>
      </c>
      <c r="M35637" t="s">
        <v>186</v>
      </c>
    </row>
    <row r="35638" spans="1:13" hidden="1" x14ac:dyDescent="0.25">
      <c r="A35638" s="4">
        <v>40735</v>
      </c>
      <c r="B35638" s="17">
        <v>0</v>
      </c>
      <c r="C35638">
        <v>57557.63</v>
      </c>
      <c r="D35638">
        <v>57536.45</v>
      </c>
      <c r="E35638">
        <v>0</v>
      </c>
      <c r="F35638">
        <v>0</v>
      </c>
      <c r="G35638" s="4">
        <v>42461</v>
      </c>
      <c r="H35638">
        <v>1169</v>
      </c>
      <c r="I35638">
        <v>0</v>
      </c>
      <c r="J35638">
        <v>0</v>
      </c>
      <c r="K35638">
        <v>0</v>
      </c>
      <c r="L35638">
        <v>22</v>
      </c>
      <c r="M35638" t="s">
        <v>201</v>
      </c>
    </row>
    <row r="35639" spans="1:13" hidden="1" x14ac:dyDescent="0.25">
      <c r="A35639" s="4">
        <v>40735</v>
      </c>
      <c r="B35639" s="17">
        <v>0</v>
      </c>
      <c r="C35639">
        <v>30123.65</v>
      </c>
      <c r="D35639">
        <v>30151.75</v>
      </c>
      <c r="E35639">
        <v>0</v>
      </c>
      <c r="F35639">
        <v>0</v>
      </c>
      <c r="G35639" s="4">
        <v>44564</v>
      </c>
      <c r="H35639">
        <v>2591</v>
      </c>
      <c r="I35639">
        <v>0</v>
      </c>
      <c r="J35639">
        <v>0</v>
      </c>
      <c r="K35639">
        <v>0</v>
      </c>
      <c r="L35639">
        <v>32</v>
      </c>
      <c r="M35639" t="s">
        <v>145</v>
      </c>
    </row>
    <row r="35640" spans="1:13" hidden="1" x14ac:dyDescent="0.25">
      <c r="A35640" s="4">
        <v>40735</v>
      </c>
      <c r="B35640" s="17">
        <v>25</v>
      </c>
      <c r="C35640">
        <v>60833.24</v>
      </c>
      <c r="D35640">
        <v>60856.81</v>
      </c>
      <c r="E35640">
        <v>12.47</v>
      </c>
      <c r="F35640">
        <v>12.47</v>
      </c>
      <c r="G35640" s="4">
        <v>42278</v>
      </c>
      <c r="H35640">
        <v>1049</v>
      </c>
      <c r="I35640">
        <v>12.47</v>
      </c>
      <c r="J35640">
        <v>12.47</v>
      </c>
      <c r="K35640">
        <v>3</v>
      </c>
      <c r="L35640">
        <v>20</v>
      </c>
      <c r="M35640" t="s">
        <v>187</v>
      </c>
    </row>
    <row r="35641" spans="1:13" hidden="1" x14ac:dyDescent="0.25">
      <c r="A35641" s="4">
        <v>40735</v>
      </c>
      <c r="B35641" s="17">
        <v>0</v>
      </c>
      <c r="C35641">
        <v>68268.259999999995</v>
      </c>
      <c r="D35641">
        <v>68288.820000000007</v>
      </c>
      <c r="E35641">
        <v>0</v>
      </c>
      <c r="F35641">
        <v>0</v>
      </c>
      <c r="G35641" s="4">
        <v>41913</v>
      </c>
      <c r="H35641">
        <v>801</v>
      </c>
      <c r="I35641">
        <v>0</v>
      </c>
      <c r="J35641">
        <v>0</v>
      </c>
      <c r="K35641">
        <v>0</v>
      </c>
      <c r="L35641">
        <v>16</v>
      </c>
      <c r="M35641" t="s">
        <v>176</v>
      </c>
    </row>
    <row r="35642" spans="1:13" hidden="1" x14ac:dyDescent="0.25">
      <c r="A35642" s="4">
        <v>40735</v>
      </c>
      <c r="B35642" s="17">
        <v>5</v>
      </c>
      <c r="C35642">
        <v>64434.28</v>
      </c>
      <c r="D35642">
        <v>64486.36</v>
      </c>
      <c r="E35642">
        <v>12.5</v>
      </c>
      <c r="F35642">
        <v>12.5</v>
      </c>
      <c r="G35642" s="4">
        <v>42095</v>
      </c>
      <c r="H35642">
        <v>924</v>
      </c>
      <c r="I35642">
        <v>12.5</v>
      </c>
      <c r="J35642">
        <v>12.5</v>
      </c>
      <c r="K35642">
        <v>1</v>
      </c>
      <c r="L35642">
        <v>18</v>
      </c>
      <c r="M35642" t="s">
        <v>169</v>
      </c>
    </row>
    <row r="35643" spans="1:13" hidden="1" x14ac:dyDescent="0.25">
      <c r="A35643" s="4">
        <v>40735</v>
      </c>
      <c r="B35643" s="17">
        <v>210</v>
      </c>
      <c r="C35643">
        <v>62662.6</v>
      </c>
      <c r="D35643">
        <v>62707.6</v>
      </c>
      <c r="E35643">
        <v>12.48</v>
      </c>
      <c r="F35643">
        <v>12.48</v>
      </c>
      <c r="G35643" s="4">
        <v>42186</v>
      </c>
      <c r="H35643">
        <v>985</v>
      </c>
      <c r="I35643">
        <v>12.48</v>
      </c>
      <c r="J35643">
        <v>12.48</v>
      </c>
      <c r="K35643">
        <v>2</v>
      </c>
      <c r="L35643">
        <v>19</v>
      </c>
      <c r="M35643" t="s">
        <v>171</v>
      </c>
    </row>
    <row r="35644" spans="1:13" hidden="1" x14ac:dyDescent="0.25">
      <c r="A35644" s="4">
        <v>40735</v>
      </c>
      <c r="B35644" s="17">
        <v>5855</v>
      </c>
      <c r="C35644">
        <v>72357.55</v>
      </c>
      <c r="D35644">
        <v>72393.75</v>
      </c>
      <c r="E35644">
        <v>12.59</v>
      </c>
      <c r="F35644">
        <v>12.6</v>
      </c>
      <c r="G35644" s="4">
        <v>41730</v>
      </c>
      <c r="H35644">
        <v>675</v>
      </c>
      <c r="I35644">
        <v>12.6</v>
      </c>
      <c r="J35644">
        <v>12.59</v>
      </c>
      <c r="K35644">
        <v>12</v>
      </c>
      <c r="L35644">
        <v>14</v>
      </c>
      <c r="M35644" t="s">
        <v>170</v>
      </c>
    </row>
    <row r="35645" spans="1:13" hidden="1" x14ac:dyDescent="0.25">
      <c r="A35645" s="4">
        <v>40735</v>
      </c>
      <c r="B35645" s="17">
        <v>170</v>
      </c>
      <c r="C35645">
        <v>70342.63</v>
      </c>
      <c r="D35645">
        <v>70362.27</v>
      </c>
      <c r="E35645">
        <v>12.59</v>
      </c>
      <c r="F35645">
        <v>12.59</v>
      </c>
      <c r="G35645" s="4">
        <v>41821</v>
      </c>
      <c r="H35645">
        <v>736</v>
      </c>
      <c r="I35645">
        <v>12.59</v>
      </c>
      <c r="J35645">
        <v>12.59</v>
      </c>
      <c r="K35645">
        <v>10</v>
      </c>
      <c r="L35645">
        <v>15</v>
      </c>
      <c r="M35645" t="s">
        <v>175</v>
      </c>
    </row>
    <row r="35646" spans="1:13" hidden="1" x14ac:dyDescent="0.25">
      <c r="A35646" s="4">
        <v>40735</v>
      </c>
      <c r="B35646" s="17">
        <v>160</v>
      </c>
      <c r="C35646">
        <v>76645.210000000006</v>
      </c>
      <c r="D35646">
        <v>76661.81</v>
      </c>
      <c r="E35646">
        <v>12.68</v>
      </c>
      <c r="F35646">
        <v>12.68</v>
      </c>
      <c r="G35646" s="4">
        <v>41548</v>
      </c>
      <c r="H35646">
        <v>553</v>
      </c>
      <c r="I35646">
        <v>12.68</v>
      </c>
      <c r="J35646">
        <v>12.68</v>
      </c>
      <c r="K35646">
        <v>5</v>
      </c>
      <c r="L35646">
        <v>12</v>
      </c>
      <c r="M35646" t="s">
        <v>156</v>
      </c>
    </row>
    <row r="35647" spans="1:13" hidden="1" x14ac:dyDescent="0.25">
      <c r="A35647" s="4">
        <v>40735</v>
      </c>
      <c r="B35647" s="17">
        <v>40</v>
      </c>
      <c r="C35647">
        <v>47290.99</v>
      </c>
      <c r="D35647">
        <v>47291.23</v>
      </c>
      <c r="E35647">
        <v>12.29</v>
      </c>
      <c r="F35647">
        <v>12.29</v>
      </c>
      <c r="G35647" s="4">
        <v>43102</v>
      </c>
      <c r="H35647">
        <v>1604</v>
      </c>
      <c r="I35647">
        <v>12.29</v>
      </c>
      <c r="J35647">
        <v>12.29</v>
      </c>
      <c r="K35647">
        <v>4</v>
      </c>
      <c r="L35647">
        <v>27</v>
      </c>
      <c r="M35647" t="s">
        <v>150</v>
      </c>
    </row>
    <row r="35648" spans="1:13" hidden="1" x14ac:dyDescent="0.25">
      <c r="A35648" s="4">
        <v>40735</v>
      </c>
      <c r="B35648" s="17">
        <v>12200</v>
      </c>
      <c r="C35648">
        <v>96384.61</v>
      </c>
      <c r="D35648">
        <v>96382.99</v>
      </c>
      <c r="E35648">
        <v>12.47</v>
      </c>
      <c r="F35648">
        <v>12.47</v>
      </c>
      <c r="G35648" s="4">
        <v>40848</v>
      </c>
      <c r="H35648">
        <v>79</v>
      </c>
      <c r="I35648">
        <v>12.47</v>
      </c>
      <c r="J35648">
        <v>12.46</v>
      </c>
      <c r="K35648">
        <v>4</v>
      </c>
      <c r="L35648">
        <v>4</v>
      </c>
      <c r="M35648" t="s">
        <v>205</v>
      </c>
    </row>
    <row r="35649" spans="1:13" hidden="1" x14ac:dyDescent="0.25">
      <c r="A35649" s="4">
        <v>40735</v>
      </c>
      <c r="B35649" s="17">
        <v>100</v>
      </c>
      <c r="C35649">
        <v>86302.19</v>
      </c>
      <c r="D35649">
        <v>86322.76</v>
      </c>
      <c r="E35649">
        <v>12.7</v>
      </c>
      <c r="F35649">
        <v>12.7</v>
      </c>
      <c r="G35649" s="4">
        <v>41183</v>
      </c>
      <c r="H35649">
        <v>307</v>
      </c>
      <c r="I35649">
        <v>12.7</v>
      </c>
      <c r="J35649">
        <v>12.7</v>
      </c>
      <c r="K35649">
        <v>2</v>
      </c>
      <c r="L35649">
        <v>8</v>
      </c>
      <c r="M35649" t="s">
        <v>151</v>
      </c>
    </row>
    <row r="35650" spans="1:13" hidden="1" x14ac:dyDescent="0.25">
      <c r="A35650" s="4">
        <v>40735</v>
      </c>
      <c r="B35650" s="17">
        <v>365</v>
      </c>
      <c r="C35650">
        <v>59164.9</v>
      </c>
      <c r="D35650">
        <v>59165.51</v>
      </c>
      <c r="E35650">
        <v>12.44</v>
      </c>
      <c r="F35650">
        <v>12.44</v>
      </c>
      <c r="G35650" s="4">
        <v>42373</v>
      </c>
      <c r="H35650">
        <v>1109</v>
      </c>
      <c r="I35650">
        <v>12.44</v>
      </c>
      <c r="J35650">
        <v>12.42</v>
      </c>
      <c r="K35650">
        <v>11</v>
      </c>
      <c r="L35650">
        <v>21</v>
      </c>
      <c r="M35650" t="s">
        <v>122</v>
      </c>
    </row>
    <row r="35651" spans="1:13" hidden="1" x14ac:dyDescent="0.25">
      <c r="A35651" s="4">
        <v>40735</v>
      </c>
      <c r="B35651" s="17">
        <v>1025</v>
      </c>
      <c r="C35651">
        <v>33714.269999999997</v>
      </c>
      <c r="D35651">
        <v>33742.74</v>
      </c>
      <c r="E35651">
        <v>12.17</v>
      </c>
      <c r="F35651">
        <v>12.18</v>
      </c>
      <c r="G35651" s="4">
        <v>44200</v>
      </c>
      <c r="H35651">
        <v>2344</v>
      </c>
      <c r="I35651">
        <v>12.23</v>
      </c>
      <c r="J35651">
        <v>12.17</v>
      </c>
      <c r="K35651">
        <v>55</v>
      </c>
      <c r="L35651">
        <v>31</v>
      </c>
      <c r="M35651" t="s">
        <v>178</v>
      </c>
    </row>
    <row r="35652" spans="1:13" hidden="1" x14ac:dyDescent="0.25">
      <c r="A35652" s="4">
        <v>40735</v>
      </c>
      <c r="B35652" s="17">
        <v>848</v>
      </c>
      <c r="C35652">
        <v>91692.45</v>
      </c>
      <c r="D35652">
        <v>91699.89</v>
      </c>
      <c r="E35652">
        <v>12.61</v>
      </c>
      <c r="F35652">
        <v>12.59</v>
      </c>
      <c r="G35652" s="4">
        <v>41001</v>
      </c>
      <c r="H35652">
        <v>182</v>
      </c>
      <c r="I35652">
        <v>12.61</v>
      </c>
      <c r="J35652">
        <v>12.59</v>
      </c>
      <c r="K35652">
        <v>11</v>
      </c>
      <c r="L35652">
        <v>6</v>
      </c>
      <c r="M35652" t="s">
        <v>152</v>
      </c>
    </row>
    <row r="35653" spans="1:13" hidden="1" x14ac:dyDescent="0.25">
      <c r="A35653" s="4">
        <v>40735</v>
      </c>
      <c r="B35653" s="17">
        <v>145</v>
      </c>
      <c r="C35653">
        <v>81466.509999999995</v>
      </c>
      <c r="D35653">
        <v>81468.100000000006</v>
      </c>
      <c r="E35653">
        <v>12.69</v>
      </c>
      <c r="F35653">
        <v>12.7</v>
      </c>
      <c r="G35653" s="4">
        <v>41365</v>
      </c>
      <c r="H35653">
        <v>425</v>
      </c>
      <c r="I35653">
        <v>12.7</v>
      </c>
      <c r="J35653">
        <v>12.68</v>
      </c>
      <c r="K35653">
        <v>4</v>
      </c>
      <c r="L35653">
        <v>10</v>
      </c>
      <c r="M35653" t="s">
        <v>161</v>
      </c>
    </row>
    <row r="35654" spans="1:13" hidden="1" x14ac:dyDescent="0.25">
      <c r="A35654" s="4">
        <v>40735</v>
      </c>
      <c r="B35654" s="17">
        <v>12087</v>
      </c>
      <c r="C35654">
        <v>52849.16</v>
      </c>
      <c r="D35654">
        <v>52901.07</v>
      </c>
      <c r="E35654">
        <v>12.35</v>
      </c>
      <c r="F35654">
        <v>12.34</v>
      </c>
      <c r="G35654" s="4">
        <v>42737</v>
      </c>
      <c r="H35654">
        <v>1358</v>
      </c>
      <c r="I35654">
        <v>12.37</v>
      </c>
      <c r="J35654">
        <v>12.32</v>
      </c>
      <c r="K35654">
        <v>194</v>
      </c>
      <c r="L35654">
        <v>25</v>
      </c>
      <c r="M35654" t="s">
        <v>119</v>
      </c>
    </row>
    <row r="35655" spans="1:13" hidden="1" x14ac:dyDescent="0.25">
      <c r="A35655" s="4">
        <v>40735</v>
      </c>
      <c r="B35655" s="17">
        <v>17447</v>
      </c>
      <c r="C35655">
        <v>66257.37</v>
      </c>
      <c r="D35655">
        <v>66299.33</v>
      </c>
      <c r="E35655">
        <v>12.52</v>
      </c>
      <c r="F35655">
        <v>12.53</v>
      </c>
      <c r="G35655" s="4">
        <v>42006</v>
      </c>
      <c r="H35655">
        <v>863</v>
      </c>
      <c r="I35655">
        <v>12.55</v>
      </c>
      <c r="J35655">
        <v>12.5</v>
      </c>
      <c r="K35655">
        <v>116</v>
      </c>
      <c r="L35655">
        <v>17</v>
      </c>
      <c r="M35655" t="s">
        <v>131</v>
      </c>
    </row>
    <row r="35656" spans="1:13" hidden="1" x14ac:dyDescent="0.25">
      <c r="A35656" s="4">
        <v>40735</v>
      </c>
      <c r="B35656" s="17">
        <v>1536</v>
      </c>
      <c r="C35656">
        <v>99313.600000000006</v>
      </c>
      <c r="D35656">
        <v>99314.51</v>
      </c>
      <c r="E35656">
        <v>12.24</v>
      </c>
      <c r="F35656">
        <v>12.25</v>
      </c>
      <c r="G35656" s="4">
        <v>40756</v>
      </c>
      <c r="H35656">
        <v>15</v>
      </c>
      <c r="I35656">
        <v>12.25</v>
      </c>
      <c r="J35656">
        <v>12.24</v>
      </c>
      <c r="K35656">
        <v>6</v>
      </c>
      <c r="L35656">
        <v>1</v>
      </c>
      <c r="M35656" t="s">
        <v>203</v>
      </c>
    </row>
    <row r="35657" spans="1:13" hidden="1" x14ac:dyDescent="0.25">
      <c r="A35657" s="4">
        <v>40735</v>
      </c>
      <c r="B35657" s="17">
        <v>14085</v>
      </c>
      <c r="C35657">
        <v>79081.33</v>
      </c>
      <c r="D35657">
        <v>79082.850000000006</v>
      </c>
      <c r="E35657">
        <v>12.67</v>
      </c>
      <c r="F35657">
        <v>12.69</v>
      </c>
      <c r="G35657" s="4">
        <v>41456</v>
      </c>
      <c r="H35657">
        <v>488</v>
      </c>
      <c r="I35657">
        <v>12.7</v>
      </c>
      <c r="J35657">
        <v>12.66</v>
      </c>
      <c r="K35657">
        <v>99</v>
      </c>
      <c r="L35657">
        <v>11</v>
      </c>
      <c r="M35657" t="s">
        <v>162</v>
      </c>
    </row>
    <row r="35658" spans="1:13" hidden="1" x14ac:dyDescent="0.25">
      <c r="A35658" s="4">
        <v>40735</v>
      </c>
      <c r="B35658" s="17">
        <v>25</v>
      </c>
      <c r="C35658">
        <v>98260.82</v>
      </c>
      <c r="D35658">
        <v>98261.73</v>
      </c>
      <c r="E35658">
        <v>12.35</v>
      </c>
      <c r="F35658">
        <v>12.332000000000001</v>
      </c>
      <c r="G35658" s="4">
        <v>40787</v>
      </c>
      <c r="H35658">
        <v>38</v>
      </c>
      <c r="I35658">
        <v>12.35</v>
      </c>
      <c r="J35658">
        <v>12.332000000000001</v>
      </c>
      <c r="K35658">
        <v>3</v>
      </c>
      <c r="L35658">
        <v>2</v>
      </c>
      <c r="M35658" t="s">
        <v>204</v>
      </c>
    </row>
    <row r="35659" spans="1:13" hidden="1" x14ac:dyDescent="0.25">
      <c r="A35659" s="4">
        <v>40735</v>
      </c>
      <c r="B35659" s="17">
        <v>35202</v>
      </c>
      <c r="C35659">
        <v>74436.600000000006</v>
      </c>
      <c r="D35659">
        <v>74470.679999999993</v>
      </c>
      <c r="E35659">
        <v>12.62</v>
      </c>
      <c r="F35659">
        <v>12.62</v>
      </c>
      <c r="G35659" s="4">
        <v>41641</v>
      </c>
      <c r="H35659">
        <v>614</v>
      </c>
      <c r="I35659">
        <v>12.64</v>
      </c>
      <c r="J35659">
        <v>12.6</v>
      </c>
      <c r="K35659">
        <v>212</v>
      </c>
      <c r="L35659">
        <v>13</v>
      </c>
      <c r="M35659" t="s">
        <v>130</v>
      </c>
    </row>
    <row r="35660" spans="1:13" hidden="1" x14ac:dyDescent="0.25">
      <c r="A35660" s="4">
        <v>40735</v>
      </c>
      <c r="B35660" s="17">
        <v>85518</v>
      </c>
      <c r="C35660">
        <v>88997.84</v>
      </c>
      <c r="D35660">
        <v>89014.93</v>
      </c>
      <c r="E35660">
        <v>12.65</v>
      </c>
      <c r="F35660">
        <v>12.66</v>
      </c>
      <c r="G35660" s="4">
        <v>41092</v>
      </c>
      <c r="H35660">
        <v>244</v>
      </c>
      <c r="I35660">
        <v>12.68</v>
      </c>
      <c r="J35660">
        <v>12.65</v>
      </c>
      <c r="K35660">
        <v>156</v>
      </c>
      <c r="L35660">
        <v>7</v>
      </c>
      <c r="M35660" t="s">
        <v>149</v>
      </c>
    </row>
    <row r="35661" spans="1:13" hidden="1" x14ac:dyDescent="0.25">
      <c r="A35661" s="4">
        <v>40735</v>
      </c>
      <c r="B35661" s="17">
        <v>112509</v>
      </c>
      <c r="C35661">
        <v>83807.89</v>
      </c>
      <c r="D35661">
        <v>83809.55</v>
      </c>
      <c r="E35661">
        <v>12.72</v>
      </c>
      <c r="F35661">
        <v>12.7</v>
      </c>
      <c r="G35661" s="4">
        <v>41276</v>
      </c>
      <c r="H35661">
        <v>366</v>
      </c>
      <c r="I35661">
        <v>12.73</v>
      </c>
      <c r="J35661">
        <v>12.68</v>
      </c>
      <c r="K35661">
        <v>301</v>
      </c>
      <c r="L35661">
        <v>9</v>
      </c>
      <c r="M35661" t="s">
        <v>121</v>
      </c>
    </row>
    <row r="35662" spans="1:13" hidden="1" x14ac:dyDescent="0.25">
      <c r="A35662" s="4">
        <v>40735</v>
      </c>
      <c r="B35662" s="17">
        <v>39569</v>
      </c>
      <c r="C35662">
        <v>97296.57</v>
      </c>
      <c r="D35662">
        <v>97296.67</v>
      </c>
      <c r="E35662">
        <v>12.417999999999999</v>
      </c>
      <c r="F35662">
        <v>12.414999999999999</v>
      </c>
      <c r="G35662" s="4">
        <v>40819</v>
      </c>
      <c r="H35662">
        <v>59</v>
      </c>
      <c r="I35662">
        <v>12.425000000000001</v>
      </c>
      <c r="J35662">
        <v>12.414999999999999</v>
      </c>
      <c r="K35662">
        <v>21</v>
      </c>
      <c r="L35662">
        <v>3</v>
      </c>
      <c r="M35662" t="s">
        <v>118</v>
      </c>
    </row>
    <row r="35663" spans="1:13" hidden="1" x14ac:dyDescent="0.25">
      <c r="A35663" s="4">
        <v>40735</v>
      </c>
      <c r="B35663" s="17">
        <v>270158</v>
      </c>
      <c r="C35663">
        <v>94500.32</v>
      </c>
      <c r="D35663">
        <v>94501.49</v>
      </c>
      <c r="E35663">
        <v>12.5</v>
      </c>
      <c r="F35663">
        <v>12.49</v>
      </c>
      <c r="G35663" s="4">
        <v>40910</v>
      </c>
      <c r="H35663">
        <v>120</v>
      </c>
      <c r="I35663">
        <v>12.51</v>
      </c>
      <c r="J35663">
        <v>12.49</v>
      </c>
      <c r="K35663">
        <v>118</v>
      </c>
      <c r="L35663">
        <v>5</v>
      </c>
      <c r="M35663" t="s">
        <v>135</v>
      </c>
    </row>
    <row r="35664" spans="1:13" hidden="1" x14ac:dyDescent="0.25">
      <c r="A35664" s="4">
        <v>40736</v>
      </c>
      <c r="B35664" s="17">
        <v>0</v>
      </c>
      <c r="C35664">
        <v>21510.05</v>
      </c>
      <c r="D35664">
        <v>21378.99</v>
      </c>
      <c r="E35664">
        <v>0</v>
      </c>
      <c r="F35664">
        <v>0</v>
      </c>
      <c r="G35664" s="4">
        <v>45659</v>
      </c>
      <c r="H35664">
        <v>3334</v>
      </c>
      <c r="I35664">
        <v>0</v>
      </c>
      <c r="J35664">
        <v>0</v>
      </c>
      <c r="K35664">
        <v>0</v>
      </c>
      <c r="L35664">
        <v>35</v>
      </c>
      <c r="M35664" t="s">
        <v>189</v>
      </c>
    </row>
    <row r="35665" spans="1:13" hidden="1" x14ac:dyDescent="0.25">
      <c r="A35665" s="4">
        <v>40736</v>
      </c>
      <c r="B35665" s="17">
        <v>0</v>
      </c>
      <c r="C35665">
        <v>24106.02</v>
      </c>
      <c r="D35665">
        <v>23970.14</v>
      </c>
      <c r="E35665">
        <v>0</v>
      </c>
      <c r="F35665">
        <v>0</v>
      </c>
      <c r="G35665" s="4">
        <v>45293</v>
      </c>
      <c r="H35665">
        <v>3085</v>
      </c>
      <c r="I35665">
        <v>0</v>
      </c>
      <c r="J35665">
        <v>0</v>
      </c>
      <c r="K35665">
        <v>0</v>
      </c>
      <c r="L35665">
        <v>34</v>
      </c>
      <c r="M35665" t="s">
        <v>194</v>
      </c>
    </row>
    <row r="35666" spans="1:13" hidden="1" x14ac:dyDescent="0.25">
      <c r="A35666" s="4">
        <v>40736</v>
      </c>
      <c r="B35666" s="17">
        <v>0</v>
      </c>
      <c r="C35666">
        <v>26954.240000000002</v>
      </c>
      <c r="D35666">
        <v>26814.39</v>
      </c>
      <c r="E35666">
        <v>0</v>
      </c>
      <c r="F35666">
        <v>0</v>
      </c>
      <c r="G35666" s="4">
        <v>44928</v>
      </c>
      <c r="H35666">
        <v>2839</v>
      </c>
      <c r="I35666">
        <v>0</v>
      </c>
      <c r="J35666">
        <v>0</v>
      </c>
      <c r="K35666">
        <v>0</v>
      </c>
      <c r="L35666">
        <v>33</v>
      </c>
      <c r="M35666" t="s">
        <v>195</v>
      </c>
    </row>
    <row r="35667" spans="1:13" hidden="1" x14ac:dyDescent="0.25">
      <c r="A35667" s="4">
        <v>40736</v>
      </c>
      <c r="B35667" s="17">
        <v>105</v>
      </c>
      <c r="C35667">
        <v>34656.78</v>
      </c>
      <c r="D35667">
        <v>34543.410000000003</v>
      </c>
      <c r="E35667">
        <v>12.18</v>
      </c>
      <c r="F35667">
        <v>12.25</v>
      </c>
      <c r="G35667" s="4">
        <v>44105</v>
      </c>
      <c r="H35667">
        <v>2283</v>
      </c>
      <c r="I35667">
        <v>12.25</v>
      </c>
      <c r="J35667">
        <v>12.18</v>
      </c>
      <c r="K35667">
        <v>21</v>
      </c>
      <c r="L35667">
        <v>30</v>
      </c>
      <c r="M35667" t="s">
        <v>196</v>
      </c>
    </row>
    <row r="35668" spans="1:13" hidden="1" x14ac:dyDescent="0.25">
      <c r="A35668" s="4">
        <v>40736</v>
      </c>
      <c r="B35668" s="17">
        <v>0</v>
      </c>
      <c r="C35668">
        <v>51444.4</v>
      </c>
      <c r="D35668">
        <v>51321.81</v>
      </c>
      <c r="E35668">
        <v>0</v>
      </c>
      <c r="F35668">
        <v>0</v>
      </c>
      <c r="G35668" s="4">
        <v>42828</v>
      </c>
      <c r="H35668">
        <v>1419</v>
      </c>
      <c r="I35668">
        <v>0</v>
      </c>
      <c r="J35668">
        <v>0</v>
      </c>
      <c r="K35668">
        <v>0</v>
      </c>
      <c r="L35668">
        <v>26</v>
      </c>
      <c r="M35668" t="s">
        <v>192</v>
      </c>
    </row>
    <row r="35669" spans="1:13" hidden="1" x14ac:dyDescent="0.25">
      <c r="A35669" s="4">
        <v>40736</v>
      </c>
      <c r="B35669" s="17">
        <v>5</v>
      </c>
      <c r="C35669">
        <v>54285.17</v>
      </c>
      <c r="D35669">
        <v>54235.27</v>
      </c>
      <c r="E35669">
        <v>12.43</v>
      </c>
      <c r="F35669">
        <v>12.43</v>
      </c>
      <c r="G35669" s="4">
        <v>42646</v>
      </c>
      <c r="H35669">
        <v>1296</v>
      </c>
      <c r="I35669">
        <v>12.43</v>
      </c>
      <c r="J35669">
        <v>12.43</v>
      </c>
      <c r="K35669">
        <v>1</v>
      </c>
      <c r="L35669">
        <v>24</v>
      </c>
      <c r="M35669" t="s">
        <v>202</v>
      </c>
    </row>
    <row r="35670" spans="1:13" hidden="1" x14ac:dyDescent="0.25">
      <c r="A35670" s="4">
        <v>40736</v>
      </c>
      <c r="B35670" s="17">
        <v>0</v>
      </c>
      <c r="C35670">
        <v>42274.11</v>
      </c>
      <c r="D35670">
        <v>42257.440000000002</v>
      </c>
      <c r="E35670">
        <v>0</v>
      </c>
      <c r="F35670">
        <v>0</v>
      </c>
      <c r="G35670" s="4">
        <v>43467</v>
      </c>
      <c r="H35670">
        <v>1848</v>
      </c>
      <c r="I35670">
        <v>0</v>
      </c>
      <c r="J35670">
        <v>0</v>
      </c>
      <c r="K35670">
        <v>0</v>
      </c>
      <c r="L35670">
        <v>28</v>
      </c>
      <c r="M35670" t="s">
        <v>168</v>
      </c>
    </row>
    <row r="35671" spans="1:13" hidden="1" x14ac:dyDescent="0.25">
      <c r="A35671" s="4">
        <v>40736</v>
      </c>
      <c r="B35671" s="17">
        <v>5</v>
      </c>
      <c r="C35671">
        <v>37718.720000000001</v>
      </c>
      <c r="D35671">
        <v>37596.89</v>
      </c>
      <c r="E35671">
        <v>12.27</v>
      </c>
      <c r="F35671">
        <v>12.27</v>
      </c>
      <c r="G35671" s="4">
        <v>43832</v>
      </c>
      <c r="H35671">
        <v>2096</v>
      </c>
      <c r="I35671">
        <v>12.27</v>
      </c>
      <c r="J35671">
        <v>12.27</v>
      </c>
      <c r="K35671">
        <v>1</v>
      </c>
      <c r="L35671">
        <v>29</v>
      </c>
      <c r="M35671" t="s">
        <v>179</v>
      </c>
    </row>
    <row r="35672" spans="1:13" hidden="1" x14ac:dyDescent="0.25">
      <c r="A35672" s="4">
        <v>40736</v>
      </c>
      <c r="B35672" s="17">
        <v>5</v>
      </c>
      <c r="C35672">
        <v>55925.9</v>
      </c>
      <c r="D35672">
        <v>55849.94</v>
      </c>
      <c r="E35672">
        <v>12.45</v>
      </c>
      <c r="F35672">
        <v>12.45</v>
      </c>
      <c r="G35672" s="4">
        <v>42552</v>
      </c>
      <c r="H35672">
        <v>1231</v>
      </c>
      <c r="I35672">
        <v>12.45</v>
      </c>
      <c r="J35672">
        <v>12.45</v>
      </c>
      <c r="K35672">
        <v>1</v>
      </c>
      <c r="L35672">
        <v>23</v>
      </c>
      <c r="M35672" t="s">
        <v>186</v>
      </c>
    </row>
    <row r="35673" spans="1:13" hidden="1" x14ac:dyDescent="0.25">
      <c r="A35673" s="4">
        <v>40736</v>
      </c>
      <c r="B35673" s="17">
        <v>0</v>
      </c>
      <c r="C35673">
        <v>57562.63</v>
      </c>
      <c r="D35673">
        <v>57488.43</v>
      </c>
      <c r="E35673">
        <v>0</v>
      </c>
      <c r="F35673">
        <v>0</v>
      </c>
      <c r="G35673" s="4">
        <v>42461</v>
      </c>
      <c r="H35673">
        <v>1168</v>
      </c>
      <c r="I35673">
        <v>0</v>
      </c>
      <c r="J35673">
        <v>0</v>
      </c>
      <c r="K35673">
        <v>0</v>
      </c>
      <c r="L35673">
        <v>22</v>
      </c>
      <c r="M35673" t="s">
        <v>201</v>
      </c>
    </row>
    <row r="35674" spans="1:13" hidden="1" x14ac:dyDescent="0.25">
      <c r="A35674" s="4">
        <v>40736</v>
      </c>
      <c r="B35674" s="17">
        <v>0</v>
      </c>
      <c r="C35674">
        <v>30165.47</v>
      </c>
      <c r="D35674">
        <v>30022.59</v>
      </c>
      <c r="E35674">
        <v>0</v>
      </c>
      <c r="F35674">
        <v>0</v>
      </c>
      <c r="G35674" s="4">
        <v>44564</v>
      </c>
      <c r="H35674">
        <v>2590</v>
      </c>
      <c r="I35674">
        <v>0</v>
      </c>
      <c r="J35674">
        <v>0</v>
      </c>
      <c r="K35674">
        <v>0</v>
      </c>
      <c r="L35674">
        <v>32</v>
      </c>
      <c r="M35674" t="s">
        <v>145</v>
      </c>
    </row>
    <row r="35675" spans="1:13" hidden="1" x14ac:dyDescent="0.25">
      <c r="A35675" s="4">
        <v>40736</v>
      </c>
      <c r="B35675" s="17">
        <v>210</v>
      </c>
      <c r="C35675">
        <v>60884.51</v>
      </c>
      <c r="D35675">
        <v>60793.86</v>
      </c>
      <c r="E35675">
        <v>12.51</v>
      </c>
      <c r="F35675">
        <v>12.51</v>
      </c>
      <c r="G35675" s="4">
        <v>42278</v>
      </c>
      <c r="H35675">
        <v>1048</v>
      </c>
      <c r="I35675">
        <v>12.51</v>
      </c>
      <c r="J35675">
        <v>12.51</v>
      </c>
      <c r="K35675">
        <v>6</v>
      </c>
      <c r="L35675">
        <v>20</v>
      </c>
      <c r="M35675" t="s">
        <v>187</v>
      </c>
    </row>
    <row r="35676" spans="1:13" hidden="1" x14ac:dyDescent="0.25">
      <c r="A35676" s="4">
        <v>40736</v>
      </c>
      <c r="B35676" s="17">
        <v>2410</v>
      </c>
      <c r="C35676">
        <v>62736.14</v>
      </c>
      <c r="D35676">
        <v>62648.51</v>
      </c>
      <c r="E35676">
        <v>12.5</v>
      </c>
      <c r="F35676">
        <v>12.54</v>
      </c>
      <c r="G35676" s="4">
        <v>42186</v>
      </c>
      <c r="H35676">
        <v>984</v>
      </c>
      <c r="I35676">
        <v>12.54</v>
      </c>
      <c r="J35676">
        <v>12.48</v>
      </c>
      <c r="K35676">
        <v>7</v>
      </c>
      <c r="L35676">
        <v>19</v>
      </c>
      <c r="M35676" t="s">
        <v>171</v>
      </c>
    </row>
    <row r="35677" spans="1:13" hidden="1" x14ac:dyDescent="0.25">
      <c r="A35677" s="4">
        <v>40736</v>
      </c>
      <c r="B35677" s="17">
        <v>10</v>
      </c>
      <c r="C35677">
        <v>68319.899999999994</v>
      </c>
      <c r="D35677">
        <v>68340.429999999993</v>
      </c>
      <c r="E35677">
        <v>12.54</v>
      </c>
      <c r="F35677">
        <v>12.54</v>
      </c>
      <c r="G35677" s="4">
        <v>41913</v>
      </c>
      <c r="H35677">
        <v>800</v>
      </c>
      <c r="I35677">
        <v>12.54</v>
      </c>
      <c r="J35677">
        <v>12.54</v>
      </c>
      <c r="K35677">
        <v>1</v>
      </c>
      <c r="L35677">
        <v>16</v>
      </c>
      <c r="M35677" t="s">
        <v>176</v>
      </c>
    </row>
    <row r="35678" spans="1:13" hidden="1" x14ac:dyDescent="0.25">
      <c r="A35678" s="4">
        <v>40736</v>
      </c>
      <c r="B35678" s="17">
        <v>10</v>
      </c>
      <c r="C35678">
        <v>64515.71</v>
      </c>
      <c r="D35678">
        <v>64441.84</v>
      </c>
      <c r="E35678">
        <v>12.53</v>
      </c>
      <c r="F35678">
        <v>12.53</v>
      </c>
      <c r="G35678" s="4">
        <v>42095</v>
      </c>
      <c r="H35678">
        <v>923</v>
      </c>
      <c r="I35678">
        <v>12.53</v>
      </c>
      <c r="J35678">
        <v>12.53</v>
      </c>
      <c r="K35678">
        <v>1</v>
      </c>
      <c r="L35678">
        <v>18</v>
      </c>
      <c r="M35678" t="s">
        <v>169</v>
      </c>
    </row>
    <row r="35679" spans="1:13" hidden="1" x14ac:dyDescent="0.25">
      <c r="A35679" s="4">
        <v>40736</v>
      </c>
      <c r="B35679" s="17">
        <v>120</v>
      </c>
      <c r="C35679">
        <v>72426.7</v>
      </c>
      <c r="D35679">
        <v>72410.36</v>
      </c>
      <c r="E35679">
        <v>12.61</v>
      </c>
      <c r="F35679">
        <v>12.61</v>
      </c>
      <c r="G35679" s="4">
        <v>41730</v>
      </c>
      <c r="H35679">
        <v>674</v>
      </c>
      <c r="I35679">
        <v>12.61</v>
      </c>
      <c r="J35679">
        <v>12.61</v>
      </c>
      <c r="K35679">
        <v>5</v>
      </c>
      <c r="L35679">
        <v>14</v>
      </c>
      <c r="M35679" t="s">
        <v>170</v>
      </c>
    </row>
    <row r="35680" spans="1:13" hidden="1" x14ac:dyDescent="0.25">
      <c r="A35680" s="4">
        <v>40736</v>
      </c>
      <c r="B35680" s="17">
        <v>105</v>
      </c>
      <c r="C35680">
        <v>70394.289999999994</v>
      </c>
      <c r="D35680">
        <v>70376.88</v>
      </c>
      <c r="E35680">
        <v>12.6</v>
      </c>
      <c r="F35680">
        <v>12.6</v>
      </c>
      <c r="G35680" s="4">
        <v>41821</v>
      </c>
      <c r="H35680">
        <v>735</v>
      </c>
      <c r="I35680">
        <v>12.6</v>
      </c>
      <c r="J35680">
        <v>12.6</v>
      </c>
      <c r="K35680">
        <v>3</v>
      </c>
      <c r="L35680">
        <v>15</v>
      </c>
      <c r="M35680" t="s">
        <v>175</v>
      </c>
    </row>
    <row r="35681" spans="1:13" hidden="1" x14ac:dyDescent="0.25">
      <c r="A35681" s="4">
        <v>40736</v>
      </c>
      <c r="B35681" s="17">
        <v>205</v>
      </c>
      <c r="C35681">
        <v>76696.7</v>
      </c>
      <c r="D35681">
        <v>76713.259999999995</v>
      </c>
      <c r="E35681">
        <v>12.66</v>
      </c>
      <c r="F35681">
        <v>12.67</v>
      </c>
      <c r="G35681" s="4">
        <v>41548</v>
      </c>
      <c r="H35681">
        <v>552</v>
      </c>
      <c r="I35681">
        <v>12.67</v>
      </c>
      <c r="J35681">
        <v>12.66</v>
      </c>
      <c r="K35681">
        <v>8</v>
      </c>
      <c r="L35681">
        <v>12</v>
      </c>
      <c r="M35681" t="s">
        <v>156</v>
      </c>
    </row>
    <row r="35682" spans="1:13" hidden="1" x14ac:dyDescent="0.25">
      <c r="A35682" s="4">
        <v>40736</v>
      </c>
      <c r="B35682" s="17">
        <v>10</v>
      </c>
      <c r="C35682">
        <v>47312.75</v>
      </c>
      <c r="D35682">
        <v>47204.32</v>
      </c>
      <c r="E35682">
        <v>12.33</v>
      </c>
      <c r="F35682">
        <v>12.33</v>
      </c>
      <c r="G35682" s="4">
        <v>43102</v>
      </c>
      <c r="H35682">
        <v>1603</v>
      </c>
      <c r="I35682">
        <v>12.33</v>
      </c>
      <c r="J35682">
        <v>12.33</v>
      </c>
      <c r="K35682">
        <v>1</v>
      </c>
      <c r="L35682">
        <v>27</v>
      </c>
      <c r="M35682" t="s">
        <v>150</v>
      </c>
    </row>
    <row r="35683" spans="1:13" hidden="1" x14ac:dyDescent="0.25">
      <c r="A35683" s="4">
        <v>40736</v>
      </c>
      <c r="B35683" s="17">
        <v>18820</v>
      </c>
      <c r="C35683">
        <v>96426.85</v>
      </c>
      <c r="D35683">
        <v>96435.91</v>
      </c>
      <c r="E35683">
        <v>12.47</v>
      </c>
      <c r="F35683">
        <v>12.44</v>
      </c>
      <c r="G35683" s="4">
        <v>40848</v>
      </c>
      <c r="H35683">
        <v>78</v>
      </c>
      <c r="I35683">
        <v>12.47</v>
      </c>
      <c r="J35683">
        <v>12.44</v>
      </c>
      <c r="K35683">
        <v>11</v>
      </c>
      <c r="L35683">
        <v>4</v>
      </c>
      <c r="M35683" t="s">
        <v>205</v>
      </c>
    </row>
    <row r="35684" spans="1:13" hidden="1" x14ac:dyDescent="0.25">
      <c r="A35684" s="4">
        <v>40736</v>
      </c>
      <c r="B35684" s="17">
        <v>1185</v>
      </c>
      <c r="C35684">
        <v>86362.05</v>
      </c>
      <c r="D35684">
        <v>86373.13</v>
      </c>
      <c r="E35684">
        <v>12.702</v>
      </c>
      <c r="F35684">
        <v>12.69</v>
      </c>
      <c r="G35684" s="4">
        <v>41183</v>
      </c>
      <c r="H35684">
        <v>306</v>
      </c>
      <c r="I35684">
        <v>12.702</v>
      </c>
      <c r="J35684">
        <v>12.68</v>
      </c>
      <c r="K35684">
        <v>8</v>
      </c>
      <c r="L35684">
        <v>8</v>
      </c>
      <c r="M35684" t="s">
        <v>151</v>
      </c>
    </row>
    <row r="35685" spans="1:13" hidden="1" x14ac:dyDescent="0.25">
      <c r="A35685" s="4">
        <v>40736</v>
      </c>
      <c r="B35685" s="17">
        <v>1805</v>
      </c>
      <c r="C35685">
        <v>59192.44</v>
      </c>
      <c r="D35685">
        <v>59098.96</v>
      </c>
      <c r="E35685">
        <v>12.45</v>
      </c>
      <c r="F35685">
        <v>12.48</v>
      </c>
      <c r="G35685" s="4">
        <v>42373</v>
      </c>
      <c r="H35685">
        <v>1108</v>
      </c>
      <c r="I35685">
        <v>12.48</v>
      </c>
      <c r="J35685">
        <v>12.44</v>
      </c>
      <c r="K35685">
        <v>18</v>
      </c>
      <c r="L35685">
        <v>21</v>
      </c>
      <c r="M35685" t="s">
        <v>122</v>
      </c>
    </row>
    <row r="35686" spans="1:13" hidden="1" x14ac:dyDescent="0.25">
      <c r="A35686" s="4">
        <v>40736</v>
      </c>
      <c r="B35686" s="17">
        <v>5510</v>
      </c>
      <c r="C35686">
        <v>33758.1</v>
      </c>
      <c r="D35686">
        <v>33616.29</v>
      </c>
      <c r="E35686">
        <v>12.18</v>
      </c>
      <c r="F35686">
        <v>12.25</v>
      </c>
      <c r="G35686" s="4">
        <v>44200</v>
      </c>
      <c r="H35686">
        <v>2343</v>
      </c>
      <c r="I35686">
        <v>12.27</v>
      </c>
      <c r="J35686">
        <v>12.18</v>
      </c>
      <c r="K35686">
        <v>35</v>
      </c>
      <c r="L35686">
        <v>31</v>
      </c>
      <c r="M35686" t="s">
        <v>178</v>
      </c>
    </row>
    <row r="35687" spans="1:13" hidden="1" x14ac:dyDescent="0.25">
      <c r="A35687" s="4">
        <v>40736</v>
      </c>
      <c r="B35687" s="17">
        <v>19947</v>
      </c>
      <c r="C35687">
        <v>91741.62</v>
      </c>
      <c r="D35687">
        <v>91754.91</v>
      </c>
      <c r="E35687">
        <v>12.59</v>
      </c>
      <c r="F35687">
        <v>12.58</v>
      </c>
      <c r="G35687" s="4">
        <v>41001</v>
      </c>
      <c r="H35687">
        <v>181</v>
      </c>
      <c r="I35687">
        <v>12.6</v>
      </c>
      <c r="J35687">
        <v>12.58</v>
      </c>
      <c r="K35687">
        <v>42</v>
      </c>
      <c r="L35687">
        <v>6</v>
      </c>
      <c r="M35687" t="s">
        <v>152</v>
      </c>
    </row>
    <row r="35688" spans="1:13" hidden="1" x14ac:dyDescent="0.25">
      <c r="A35688" s="4">
        <v>40736</v>
      </c>
      <c r="B35688" s="17">
        <v>315</v>
      </c>
      <c r="C35688">
        <v>81505.179999999993</v>
      </c>
      <c r="D35688">
        <v>81531.5</v>
      </c>
      <c r="E35688">
        <v>12.69</v>
      </c>
      <c r="F35688">
        <v>12.68</v>
      </c>
      <c r="G35688" s="4">
        <v>41365</v>
      </c>
      <c r="H35688">
        <v>424</v>
      </c>
      <c r="I35688">
        <v>12.69</v>
      </c>
      <c r="J35688">
        <v>12.68</v>
      </c>
      <c r="K35688">
        <v>6</v>
      </c>
      <c r="L35688">
        <v>10</v>
      </c>
      <c r="M35688" t="s">
        <v>161</v>
      </c>
    </row>
    <row r="35689" spans="1:13" hidden="1" x14ac:dyDescent="0.25">
      <c r="A35689" s="4">
        <v>40736</v>
      </c>
      <c r="B35689" s="17">
        <v>24400</v>
      </c>
      <c r="C35689">
        <v>52925.15</v>
      </c>
      <c r="D35689">
        <v>52796.87</v>
      </c>
      <c r="E35689">
        <v>12.31</v>
      </c>
      <c r="F35689">
        <v>12.41</v>
      </c>
      <c r="G35689" s="4">
        <v>42737</v>
      </c>
      <c r="H35689">
        <v>1357</v>
      </c>
      <c r="I35689">
        <v>12.41</v>
      </c>
      <c r="J35689">
        <v>12.31</v>
      </c>
      <c r="K35689">
        <v>312</v>
      </c>
      <c r="L35689">
        <v>25</v>
      </c>
      <c r="M35689" t="s">
        <v>119</v>
      </c>
    </row>
    <row r="35690" spans="1:13" hidden="1" x14ac:dyDescent="0.25">
      <c r="A35690" s="4">
        <v>40736</v>
      </c>
      <c r="B35690" s="17">
        <v>39764</v>
      </c>
      <c r="C35690">
        <v>66329.5</v>
      </c>
      <c r="D35690">
        <v>66268.86</v>
      </c>
      <c r="E35690">
        <v>12.51</v>
      </c>
      <c r="F35690">
        <v>12.56</v>
      </c>
      <c r="G35690" s="4">
        <v>42006</v>
      </c>
      <c r="H35690">
        <v>862</v>
      </c>
      <c r="I35690">
        <v>12.58</v>
      </c>
      <c r="J35690">
        <v>12.51</v>
      </c>
      <c r="K35690">
        <v>249</v>
      </c>
      <c r="L35690">
        <v>17</v>
      </c>
      <c r="M35690" t="s">
        <v>131</v>
      </c>
    </row>
    <row r="35691" spans="1:13" hidden="1" x14ac:dyDescent="0.25">
      <c r="A35691" s="4">
        <v>40736</v>
      </c>
      <c r="B35691" s="17">
        <v>35516</v>
      </c>
      <c r="C35691">
        <v>99359.71</v>
      </c>
      <c r="D35691">
        <v>99360.02</v>
      </c>
      <c r="E35691">
        <v>12.25</v>
      </c>
      <c r="F35691">
        <v>12.26</v>
      </c>
      <c r="G35691" s="4">
        <v>40756</v>
      </c>
      <c r="H35691">
        <v>14</v>
      </c>
      <c r="I35691">
        <v>12.27</v>
      </c>
      <c r="J35691">
        <v>12.25</v>
      </c>
      <c r="K35691">
        <v>6</v>
      </c>
      <c r="L35691">
        <v>1</v>
      </c>
      <c r="M35691" t="s">
        <v>203</v>
      </c>
    </row>
    <row r="35692" spans="1:13" hidden="1" x14ac:dyDescent="0.25">
      <c r="A35692" s="4">
        <v>40736</v>
      </c>
      <c r="B35692" s="17">
        <v>16735</v>
      </c>
      <c r="C35692">
        <v>79118.84</v>
      </c>
      <c r="D35692">
        <v>79134.11</v>
      </c>
      <c r="E35692">
        <v>12.68</v>
      </c>
      <c r="F35692">
        <v>12.69</v>
      </c>
      <c r="G35692" s="4">
        <v>41456</v>
      </c>
      <c r="H35692">
        <v>487</v>
      </c>
      <c r="I35692">
        <v>12.7</v>
      </c>
      <c r="J35692">
        <v>12.67</v>
      </c>
      <c r="K35692">
        <v>68</v>
      </c>
      <c r="L35692">
        <v>11</v>
      </c>
      <c r="M35692" t="s">
        <v>162</v>
      </c>
    </row>
    <row r="35693" spans="1:13" hidden="1" x14ac:dyDescent="0.25">
      <c r="A35693" s="4">
        <v>40736</v>
      </c>
      <c r="B35693" s="17">
        <v>11935</v>
      </c>
      <c r="C35693">
        <v>98306.45</v>
      </c>
      <c r="D35693">
        <v>98306.57</v>
      </c>
      <c r="E35693">
        <v>12.326000000000001</v>
      </c>
      <c r="F35693">
        <v>12.345000000000001</v>
      </c>
      <c r="G35693" s="4">
        <v>40787</v>
      </c>
      <c r="H35693">
        <v>37</v>
      </c>
      <c r="I35693">
        <v>12.345000000000001</v>
      </c>
      <c r="J35693">
        <v>12.326000000000001</v>
      </c>
      <c r="K35693">
        <v>4</v>
      </c>
      <c r="L35693">
        <v>2</v>
      </c>
      <c r="M35693" t="s">
        <v>204</v>
      </c>
    </row>
    <row r="35694" spans="1:13" hidden="1" x14ac:dyDescent="0.25">
      <c r="A35694" s="4">
        <v>40736</v>
      </c>
      <c r="B35694" s="17">
        <v>44280</v>
      </c>
      <c r="C35694">
        <v>74504.570000000007</v>
      </c>
      <c r="D35694">
        <v>74505.81</v>
      </c>
      <c r="E35694">
        <v>12.59</v>
      </c>
      <c r="F35694">
        <v>12.64</v>
      </c>
      <c r="G35694" s="4">
        <v>41641</v>
      </c>
      <c r="H35694">
        <v>613</v>
      </c>
      <c r="I35694">
        <v>12.64</v>
      </c>
      <c r="J35694">
        <v>12.59</v>
      </c>
      <c r="K35694">
        <v>293</v>
      </c>
      <c r="L35694">
        <v>13</v>
      </c>
      <c r="M35694" t="s">
        <v>130</v>
      </c>
    </row>
    <row r="35695" spans="1:13" hidden="1" x14ac:dyDescent="0.25">
      <c r="A35695" s="4">
        <v>40736</v>
      </c>
      <c r="B35695" s="17">
        <v>105661</v>
      </c>
      <c r="C35695">
        <v>89055.44</v>
      </c>
      <c r="D35695">
        <v>89072.42</v>
      </c>
      <c r="E35695">
        <v>12.65</v>
      </c>
      <c r="F35695">
        <v>12.64</v>
      </c>
      <c r="G35695" s="4">
        <v>41092</v>
      </c>
      <c r="H35695">
        <v>243</v>
      </c>
      <c r="I35695">
        <v>12.65</v>
      </c>
      <c r="J35695">
        <v>12.64</v>
      </c>
      <c r="K35695">
        <v>149</v>
      </c>
      <c r="L35695">
        <v>7</v>
      </c>
      <c r="M35695" t="s">
        <v>149</v>
      </c>
    </row>
    <row r="35696" spans="1:13" hidden="1" x14ac:dyDescent="0.25">
      <c r="A35696" s="4">
        <v>40736</v>
      </c>
      <c r="B35696" s="17">
        <v>120794</v>
      </c>
      <c r="C35696">
        <v>83847.69</v>
      </c>
      <c r="D35696">
        <v>83871.259999999995</v>
      </c>
      <c r="E35696">
        <v>12.69</v>
      </c>
      <c r="F35696">
        <v>12.7</v>
      </c>
      <c r="G35696" s="4">
        <v>41276</v>
      </c>
      <c r="H35696">
        <v>365</v>
      </c>
      <c r="I35696">
        <v>12.7</v>
      </c>
      <c r="J35696">
        <v>12.67</v>
      </c>
      <c r="K35696">
        <v>266</v>
      </c>
      <c r="L35696">
        <v>9</v>
      </c>
      <c r="M35696" t="s">
        <v>121</v>
      </c>
    </row>
    <row r="35697" spans="1:13" hidden="1" x14ac:dyDescent="0.25">
      <c r="A35697" s="4">
        <v>40736</v>
      </c>
      <c r="B35697" s="17">
        <v>22767</v>
      </c>
      <c r="C35697">
        <v>97340.95</v>
      </c>
      <c r="D35697">
        <v>97341.87</v>
      </c>
      <c r="E35697">
        <v>12.423999999999999</v>
      </c>
      <c r="F35697">
        <v>12.414999999999999</v>
      </c>
      <c r="G35697" s="4">
        <v>40819</v>
      </c>
      <c r="H35697">
        <v>58</v>
      </c>
      <c r="I35697">
        <v>12.43</v>
      </c>
      <c r="J35697">
        <v>12.414999999999999</v>
      </c>
      <c r="K35697">
        <v>20</v>
      </c>
      <c r="L35697">
        <v>3</v>
      </c>
      <c r="M35697" t="s">
        <v>118</v>
      </c>
    </row>
    <row r="35698" spans="1:13" hidden="1" x14ac:dyDescent="0.25">
      <c r="A35698" s="4">
        <v>40736</v>
      </c>
      <c r="B35698" s="17">
        <v>298234</v>
      </c>
      <c r="C35698">
        <v>94544.5</v>
      </c>
      <c r="D35698">
        <v>94553.68</v>
      </c>
      <c r="E35698">
        <v>12.49</v>
      </c>
      <c r="F35698">
        <v>12.48</v>
      </c>
      <c r="G35698" s="4">
        <v>40910</v>
      </c>
      <c r="H35698">
        <v>119</v>
      </c>
      <c r="I35698">
        <v>12.5</v>
      </c>
      <c r="J35698">
        <v>12.48</v>
      </c>
      <c r="K35698">
        <v>145</v>
      </c>
      <c r="L35698">
        <v>5</v>
      </c>
      <c r="M35698" t="s">
        <v>135</v>
      </c>
    </row>
    <row r="35699" spans="1:13" hidden="1" x14ac:dyDescent="0.25">
      <c r="A35699" s="4">
        <v>40737</v>
      </c>
      <c r="B35699" s="17">
        <v>0</v>
      </c>
      <c r="C35699">
        <v>21388.720000000001</v>
      </c>
      <c r="D35699">
        <v>21414.36</v>
      </c>
      <c r="E35699">
        <v>0</v>
      </c>
      <c r="F35699">
        <v>0</v>
      </c>
      <c r="G35699" s="4">
        <v>45659</v>
      </c>
      <c r="H35699">
        <v>3333</v>
      </c>
      <c r="I35699">
        <v>0</v>
      </c>
      <c r="J35699">
        <v>0</v>
      </c>
      <c r="K35699">
        <v>0</v>
      </c>
      <c r="L35699">
        <v>35</v>
      </c>
      <c r="M35699" t="s">
        <v>189</v>
      </c>
    </row>
    <row r="35700" spans="1:13" hidden="1" x14ac:dyDescent="0.25">
      <c r="A35700" s="4">
        <v>40737</v>
      </c>
      <c r="B35700" s="17">
        <v>0</v>
      </c>
      <c r="C35700">
        <v>23981.05</v>
      </c>
      <c r="D35700">
        <v>24007.65</v>
      </c>
      <c r="E35700">
        <v>0</v>
      </c>
      <c r="F35700">
        <v>0</v>
      </c>
      <c r="G35700" s="4">
        <v>45293</v>
      </c>
      <c r="H35700">
        <v>3084</v>
      </c>
      <c r="I35700">
        <v>0</v>
      </c>
      <c r="J35700">
        <v>0</v>
      </c>
      <c r="K35700">
        <v>0</v>
      </c>
      <c r="L35700">
        <v>34</v>
      </c>
      <c r="M35700" t="s">
        <v>194</v>
      </c>
    </row>
    <row r="35701" spans="1:13" hidden="1" x14ac:dyDescent="0.25">
      <c r="A35701" s="4">
        <v>40737</v>
      </c>
      <c r="B35701" s="17">
        <v>0</v>
      </c>
      <c r="C35701">
        <v>26826.59</v>
      </c>
      <c r="D35701">
        <v>26853.99</v>
      </c>
      <c r="E35701">
        <v>0</v>
      </c>
      <c r="F35701">
        <v>0</v>
      </c>
      <c r="G35701" s="4">
        <v>44928</v>
      </c>
      <c r="H35701">
        <v>2838</v>
      </c>
      <c r="I35701">
        <v>0</v>
      </c>
      <c r="J35701">
        <v>0</v>
      </c>
      <c r="K35701">
        <v>0</v>
      </c>
      <c r="L35701">
        <v>33</v>
      </c>
      <c r="M35701" t="s">
        <v>195</v>
      </c>
    </row>
    <row r="35702" spans="1:13" hidden="1" x14ac:dyDescent="0.25">
      <c r="A35702" s="4">
        <v>40737</v>
      </c>
      <c r="B35702" s="17">
        <v>5</v>
      </c>
      <c r="C35702">
        <v>34559.129999999997</v>
      </c>
      <c r="D35702">
        <v>34559.26</v>
      </c>
      <c r="E35702">
        <v>12.25</v>
      </c>
      <c r="F35702">
        <v>12.25</v>
      </c>
      <c r="G35702" s="4">
        <v>44105</v>
      </c>
      <c r="H35702">
        <v>2282</v>
      </c>
      <c r="I35702">
        <v>12.25</v>
      </c>
      <c r="J35702">
        <v>12.25</v>
      </c>
      <c r="K35702">
        <v>1</v>
      </c>
      <c r="L35702">
        <v>30</v>
      </c>
      <c r="M35702" t="s">
        <v>196</v>
      </c>
    </row>
    <row r="35703" spans="1:13" hidden="1" x14ac:dyDescent="0.25">
      <c r="A35703" s="4">
        <v>40737</v>
      </c>
      <c r="B35703" s="17">
        <v>5</v>
      </c>
      <c r="C35703">
        <v>51345.17</v>
      </c>
      <c r="D35703">
        <v>51327.3</v>
      </c>
      <c r="E35703">
        <v>12.38</v>
      </c>
      <c r="F35703">
        <v>12.38</v>
      </c>
      <c r="G35703" s="4">
        <v>42828</v>
      </c>
      <c r="H35703">
        <v>1418</v>
      </c>
      <c r="I35703">
        <v>12.38</v>
      </c>
      <c r="J35703">
        <v>12.38</v>
      </c>
      <c r="K35703">
        <v>1</v>
      </c>
      <c r="L35703">
        <v>26</v>
      </c>
      <c r="M35703" t="s">
        <v>192</v>
      </c>
    </row>
    <row r="35704" spans="1:13" hidden="1" x14ac:dyDescent="0.25">
      <c r="A35704" s="4">
        <v>40737</v>
      </c>
      <c r="B35704" s="17">
        <v>5</v>
      </c>
      <c r="C35704">
        <v>54259.95</v>
      </c>
      <c r="D35704">
        <v>54235.31</v>
      </c>
      <c r="E35704">
        <v>12.44</v>
      </c>
      <c r="F35704">
        <v>12.44</v>
      </c>
      <c r="G35704" s="4">
        <v>42646</v>
      </c>
      <c r="H35704">
        <v>1295</v>
      </c>
      <c r="I35704">
        <v>12.44</v>
      </c>
      <c r="J35704">
        <v>12.44</v>
      </c>
      <c r="K35704">
        <v>1</v>
      </c>
      <c r="L35704">
        <v>24</v>
      </c>
      <c r="M35704" t="s">
        <v>202</v>
      </c>
    </row>
    <row r="35705" spans="1:13" hidden="1" x14ac:dyDescent="0.25">
      <c r="A35705" s="4">
        <v>40737</v>
      </c>
      <c r="B35705" s="17">
        <v>30</v>
      </c>
      <c r="C35705">
        <v>42276.67</v>
      </c>
      <c r="D35705">
        <v>42276.84</v>
      </c>
      <c r="E35705">
        <v>12.26</v>
      </c>
      <c r="F35705">
        <v>12.26</v>
      </c>
      <c r="G35705" s="4">
        <v>43467</v>
      </c>
      <c r="H35705">
        <v>1847</v>
      </c>
      <c r="I35705">
        <v>12.26</v>
      </c>
      <c r="J35705">
        <v>12.26</v>
      </c>
      <c r="K35705">
        <v>1</v>
      </c>
      <c r="L35705">
        <v>28</v>
      </c>
      <c r="M35705" t="s">
        <v>168</v>
      </c>
    </row>
    <row r="35706" spans="1:13" hidden="1" x14ac:dyDescent="0.25">
      <c r="A35706" s="4">
        <v>40737</v>
      </c>
      <c r="B35706" s="17">
        <v>20</v>
      </c>
      <c r="C35706">
        <v>37614</v>
      </c>
      <c r="D35706">
        <v>37659.47</v>
      </c>
      <c r="E35706">
        <v>12.3</v>
      </c>
      <c r="F35706">
        <v>12.34</v>
      </c>
      <c r="G35706" s="4">
        <v>43832</v>
      </c>
      <c r="H35706">
        <v>2095</v>
      </c>
      <c r="I35706">
        <v>12.34</v>
      </c>
      <c r="J35706">
        <v>12.3</v>
      </c>
      <c r="K35706">
        <v>4</v>
      </c>
      <c r="L35706">
        <v>29</v>
      </c>
      <c r="M35706" t="s">
        <v>179</v>
      </c>
    </row>
    <row r="35707" spans="1:13" hidden="1" x14ac:dyDescent="0.25">
      <c r="A35707" s="4">
        <v>40737</v>
      </c>
      <c r="B35707" s="17">
        <v>5</v>
      </c>
      <c r="C35707">
        <v>55875.360000000001</v>
      </c>
      <c r="D35707">
        <v>55875.95</v>
      </c>
      <c r="E35707">
        <v>12.45</v>
      </c>
      <c r="F35707">
        <v>12.45</v>
      </c>
      <c r="G35707" s="4">
        <v>42552</v>
      </c>
      <c r="H35707">
        <v>1230</v>
      </c>
      <c r="I35707">
        <v>12.45</v>
      </c>
      <c r="J35707">
        <v>12.45</v>
      </c>
      <c r="K35707">
        <v>1</v>
      </c>
      <c r="L35707">
        <v>23</v>
      </c>
      <c r="M35707" t="s">
        <v>186</v>
      </c>
    </row>
    <row r="35708" spans="1:13" hidden="1" x14ac:dyDescent="0.25">
      <c r="A35708" s="4">
        <v>40737</v>
      </c>
      <c r="B35708" s="17">
        <v>0</v>
      </c>
      <c r="C35708">
        <v>57514.59</v>
      </c>
      <c r="D35708">
        <v>57505.59</v>
      </c>
      <c r="E35708">
        <v>0</v>
      </c>
      <c r="F35708">
        <v>0</v>
      </c>
      <c r="G35708" s="4">
        <v>42461</v>
      </c>
      <c r="H35708">
        <v>1167</v>
      </c>
      <c r="I35708">
        <v>0</v>
      </c>
      <c r="J35708">
        <v>0</v>
      </c>
      <c r="K35708">
        <v>0</v>
      </c>
      <c r="L35708">
        <v>22</v>
      </c>
      <c r="M35708" t="s">
        <v>201</v>
      </c>
    </row>
    <row r="35709" spans="1:13" hidden="1" x14ac:dyDescent="0.25">
      <c r="A35709" s="4">
        <v>40737</v>
      </c>
      <c r="B35709" s="17">
        <v>0</v>
      </c>
      <c r="C35709">
        <v>30036.25</v>
      </c>
      <c r="D35709">
        <v>30064.28</v>
      </c>
      <c r="E35709">
        <v>0</v>
      </c>
      <c r="F35709">
        <v>0</v>
      </c>
      <c r="G35709" s="4">
        <v>44564</v>
      </c>
      <c r="H35709">
        <v>2589</v>
      </c>
      <c r="I35709">
        <v>0</v>
      </c>
      <c r="J35709">
        <v>0</v>
      </c>
      <c r="K35709">
        <v>0</v>
      </c>
      <c r="L35709">
        <v>32</v>
      </c>
      <c r="M35709" t="s">
        <v>145</v>
      </c>
    </row>
    <row r="35710" spans="1:13" hidden="1" x14ac:dyDescent="0.25">
      <c r="A35710" s="4">
        <v>40737</v>
      </c>
      <c r="B35710" s="17">
        <v>0</v>
      </c>
      <c r="C35710">
        <v>60821.53</v>
      </c>
      <c r="D35710">
        <v>60845.11</v>
      </c>
      <c r="E35710">
        <v>0</v>
      </c>
      <c r="F35710">
        <v>0</v>
      </c>
      <c r="G35710" s="4">
        <v>42278</v>
      </c>
      <c r="H35710">
        <v>1047</v>
      </c>
      <c r="I35710">
        <v>0</v>
      </c>
      <c r="J35710">
        <v>0</v>
      </c>
      <c r="K35710">
        <v>0</v>
      </c>
      <c r="L35710">
        <v>20</v>
      </c>
      <c r="M35710" t="s">
        <v>187</v>
      </c>
    </row>
    <row r="35711" spans="1:13" hidden="1" x14ac:dyDescent="0.25">
      <c r="A35711" s="4">
        <v>40737</v>
      </c>
      <c r="B35711" s="17">
        <v>310</v>
      </c>
      <c r="C35711">
        <v>62677.02</v>
      </c>
      <c r="D35711">
        <v>62699.91</v>
      </c>
      <c r="E35711">
        <v>12.56</v>
      </c>
      <c r="F35711">
        <v>12.51</v>
      </c>
      <c r="G35711" s="4">
        <v>42186</v>
      </c>
      <c r="H35711">
        <v>983</v>
      </c>
      <c r="I35711">
        <v>12.56</v>
      </c>
      <c r="J35711">
        <v>12.51</v>
      </c>
      <c r="K35711">
        <v>5</v>
      </c>
      <c r="L35711">
        <v>19</v>
      </c>
      <c r="M35711" t="s">
        <v>171</v>
      </c>
    </row>
    <row r="35712" spans="1:13" hidden="1" x14ac:dyDescent="0.25">
      <c r="A35712" s="4">
        <v>40737</v>
      </c>
      <c r="B35712" s="17">
        <v>0</v>
      </c>
      <c r="C35712">
        <v>68371.53</v>
      </c>
      <c r="D35712">
        <v>68304.09</v>
      </c>
      <c r="E35712">
        <v>0</v>
      </c>
      <c r="F35712">
        <v>0</v>
      </c>
      <c r="G35712" s="4">
        <v>41913</v>
      </c>
      <c r="H35712">
        <v>799</v>
      </c>
      <c r="I35712">
        <v>0</v>
      </c>
      <c r="J35712">
        <v>0</v>
      </c>
      <c r="K35712">
        <v>0</v>
      </c>
      <c r="L35712">
        <v>16</v>
      </c>
      <c r="M35712" t="s">
        <v>176</v>
      </c>
    </row>
    <row r="35713" spans="1:13" hidden="1" x14ac:dyDescent="0.25">
      <c r="A35713" s="4">
        <v>40737</v>
      </c>
      <c r="B35713" s="17">
        <v>1280</v>
      </c>
      <c r="C35713">
        <v>64471.17</v>
      </c>
      <c r="D35713">
        <v>64461.38</v>
      </c>
      <c r="E35713">
        <v>12.58</v>
      </c>
      <c r="F35713">
        <v>12.58</v>
      </c>
      <c r="G35713" s="4">
        <v>42095</v>
      </c>
      <c r="H35713">
        <v>922</v>
      </c>
      <c r="I35713">
        <v>12.58</v>
      </c>
      <c r="J35713">
        <v>12.58</v>
      </c>
      <c r="K35713">
        <v>1</v>
      </c>
      <c r="L35713">
        <v>18</v>
      </c>
      <c r="M35713" t="s">
        <v>169</v>
      </c>
    </row>
    <row r="35714" spans="1:13" hidden="1" x14ac:dyDescent="0.25">
      <c r="A35714" s="4">
        <v>40737</v>
      </c>
      <c r="B35714" s="17">
        <v>865</v>
      </c>
      <c r="C35714">
        <v>72443.31</v>
      </c>
      <c r="D35714">
        <v>72427.039999999994</v>
      </c>
      <c r="E35714">
        <v>12.66</v>
      </c>
      <c r="F35714">
        <v>12.62</v>
      </c>
      <c r="G35714" s="4">
        <v>41730</v>
      </c>
      <c r="H35714">
        <v>673</v>
      </c>
      <c r="I35714">
        <v>12.66</v>
      </c>
      <c r="J35714">
        <v>12.62</v>
      </c>
      <c r="K35714">
        <v>7</v>
      </c>
      <c r="L35714">
        <v>14</v>
      </c>
      <c r="M35714" t="s">
        <v>170</v>
      </c>
    </row>
    <row r="35715" spans="1:13" hidden="1" x14ac:dyDescent="0.25">
      <c r="A35715" s="4">
        <v>40737</v>
      </c>
      <c r="B35715" s="17">
        <v>115</v>
      </c>
      <c r="C35715">
        <v>70408.91</v>
      </c>
      <c r="D35715">
        <v>70391.55</v>
      </c>
      <c r="E35715">
        <v>12.61</v>
      </c>
      <c r="F35715">
        <v>12.61</v>
      </c>
      <c r="G35715" s="4">
        <v>41821</v>
      </c>
      <c r="H35715">
        <v>734</v>
      </c>
      <c r="I35715">
        <v>12.61</v>
      </c>
      <c r="J35715">
        <v>12.61</v>
      </c>
      <c r="K35715">
        <v>4</v>
      </c>
      <c r="L35715">
        <v>15</v>
      </c>
      <c r="M35715" t="s">
        <v>175</v>
      </c>
    </row>
    <row r="35716" spans="1:13" hidden="1" x14ac:dyDescent="0.25">
      <c r="A35716" s="4">
        <v>40737</v>
      </c>
      <c r="B35716" s="17">
        <v>7965</v>
      </c>
      <c r="C35716">
        <v>47225.8</v>
      </c>
      <c r="D35716">
        <v>47253.24</v>
      </c>
      <c r="E35716">
        <v>12.38</v>
      </c>
      <c r="F35716">
        <v>12.32</v>
      </c>
      <c r="G35716" s="4">
        <v>43102</v>
      </c>
      <c r="H35716">
        <v>1602</v>
      </c>
      <c r="I35716">
        <v>12.38</v>
      </c>
      <c r="J35716">
        <v>12.32</v>
      </c>
      <c r="K35716">
        <v>4</v>
      </c>
      <c r="L35716">
        <v>27</v>
      </c>
      <c r="M35716" t="s">
        <v>150</v>
      </c>
    </row>
    <row r="35717" spans="1:13" hidden="1" x14ac:dyDescent="0.25">
      <c r="A35717" s="4">
        <v>40737</v>
      </c>
      <c r="B35717" s="17">
        <v>225</v>
      </c>
      <c r="C35717">
        <v>76748.17</v>
      </c>
      <c r="D35717">
        <v>76749.59</v>
      </c>
      <c r="E35717">
        <v>12.67</v>
      </c>
      <c r="F35717">
        <v>12.67</v>
      </c>
      <c r="G35717" s="4">
        <v>41548</v>
      </c>
      <c r="H35717">
        <v>551</v>
      </c>
      <c r="I35717">
        <v>12.67</v>
      </c>
      <c r="J35717">
        <v>12.67</v>
      </c>
      <c r="K35717">
        <v>6</v>
      </c>
      <c r="L35717">
        <v>12</v>
      </c>
      <c r="M35717" t="s">
        <v>156</v>
      </c>
    </row>
    <row r="35718" spans="1:13" hidden="1" x14ac:dyDescent="0.25">
      <c r="A35718" s="4">
        <v>40737</v>
      </c>
      <c r="B35718" s="17">
        <v>6095</v>
      </c>
      <c r="C35718">
        <v>96479.8</v>
      </c>
      <c r="D35718">
        <v>96475.55</v>
      </c>
      <c r="E35718">
        <v>12.45</v>
      </c>
      <c r="F35718">
        <v>12.45</v>
      </c>
      <c r="G35718" s="4">
        <v>40848</v>
      </c>
      <c r="H35718">
        <v>77</v>
      </c>
      <c r="I35718">
        <v>12.46</v>
      </c>
      <c r="J35718">
        <v>12.44</v>
      </c>
      <c r="K35718">
        <v>4</v>
      </c>
      <c r="L35718">
        <v>4</v>
      </c>
      <c r="M35718" t="s">
        <v>205</v>
      </c>
    </row>
    <row r="35719" spans="1:13" hidden="1" x14ac:dyDescent="0.25">
      <c r="A35719" s="4">
        <v>40737</v>
      </c>
      <c r="B35719" s="17">
        <v>50</v>
      </c>
      <c r="C35719">
        <v>86412.44</v>
      </c>
      <c r="D35719">
        <v>86432.83</v>
      </c>
      <c r="E35719">
        <v>12.67</v>
      </c>
      <c r="F35719">
        <v>12.67</v>
      </c>
      <c r="G35719" s="4">
        <v>41183</v>
      </c>
      <c r="H35719">
        <v>305</v>
      </c>
      <c r="I35719">
        <v>12.67</v>
      </c>
      <c r="J35719">
        <v>12.67</v>
      </c>
      <c r="K35719">
        <v>1</v>
      </c>
      <c r="L35719">
        <v>8</v>
      </c>
      <c r="M35719" t="s">
        <v>151</v>
      </c>
    </row>
    <row r="35720" spans="1:13" hidden="1" x14ac:dyDescent="0.25">
      <c r="A35720" s="4">
        <v>40737</v>
      </c>
      <c r="B35720" s="17">
        <v>150</v>
      </c>
      <c r="C35720">
        <v>59125.86</v>
      </c>
      <c r="D35720">
        <v>59126.55</v>
      </c>
      <c r="E35720">
        <v>12.54</v>
      </c>
      <c r="F35720">
        <v>12.48</v>
      </c>
      <c r="G35720" s="4">
        <v>42373</v>
      </c>
      <c r="H35720">
        <v>1107</v>
      </c>
      <c r="I35720">
        <v>12.54</v>
      </c>
      <c r="J35720">
        <v>12.48</v>
      </c>
      <c r="K35720">
        <v>6</v>
      </c>
      <c r="L35720">
        <v>21</v>
      </c>
      <c r="M35720" t="s">
        <v>122</v>
      </c>
    </row>
    <row r="35721" spans="1:13" hidden="1" x14ac:dyDescent="0.25">
      <c r="A35721" s="4">
        <v>40737</v>
      </c>
      <c r="B35721" s="17">
        <v>11500</v>
      </c>
      <c r="C35721">
        <v>33631.589999999997</v>
      </c>
      <c r="D35721">
        <v>33660</v>
      </c>
      <c r="E35721">
        <v>12.3</v>
      </c>
      <c r="F35721">
        <v>12.22</v>
      </c>
      <c r="G35721" s="4">
        <v>44200</v>
      </c>
      <c r="H35721">
        <v>2342</v>
      </c>
      <c r="I35721">
        <v>12.32</v>
      </c>
      <c r="J35721">
        <v>12.21</v>
      </c>
      <c r="K35721">
        <v>55</v>
      </c>
      <c r="L35721">
        <v>31</v>
      </c>
      <c r="M35721" t="s">
        <v>178</v>
      </c>
    </row>
    <row r="35722" spans="1:13" hidden="1" x14ac:dyDescent="0.25">
      <c r="A35722" s="4">
        <v>40737</v>
      </c>
      <c r="B35722" s="17">
        <v>8765</v>
      </c>
      <c r="C35722">
        <v>91796.67</v>
      </c>
      <c r="D35722">
        <v>91809.85</v>
      </c>
      <c r="E35722">
        <v>12.61</v>
      </c>
      <c r="F35722">
        <v>12.56</v>
      </c>
      <c r="G35722" s="4">
        <v>41001</v>
      </c>
      <c r="H35722">
        <v>180</v>
      </c>
      <c r="I35722">
        <v>12.61</v>
      </c>
      <c r="J35722">
        <v>12.55</v>
      </c>
      <c r="K35722">
        <v>26</v>
      </c>
      <c r="L35722">
        <v>6</v>
      </c>
      <c r="M35722" t="s">
        <v>152</v>
      </c>
    </row>
    <row r="35723" spans="1:13" hidden="1" x14ac:dyDescent="0.25">
      <c r="A35723" s="4">
        <v>40737</v>
      </c>
      <c r="B35723" s="17">
        <v>495</v>
      </c>
      <c r="C35723">
        <v>81568.600000000006</v>
      </c>
      <c r="D35723">
        <v>81582.490000000005</v>
      </c>
      <c r="E35723">
        <v>12.73</v>
      </c>
      <c r="F35723">
        <v>12.67</v>
      </c>
      <c r="G35723" s="4">
        <v>41365</v>
      </c>
      <c r="H35723">
        <v>423</v>
      </c>
      <c r="I35723">
        <v>12.73</v>
      </c>
      <c r="J35723">
        <v>12.66</v>
      </c>
      <c r="K35723">
        <v>10</v>
      </c>
      <c r="L35723">
        <v>10</v>
      </c>
      <c r="M35723" t="s">
        <v>161</v>
      </c>
    </row>
    <row r="35724" spans="1:13" hidden="1" x14ac:dyDescent="0.25">
      <c r="A35724" s="4">
        <v>40737</v>
      </c>
      <c r="B35724" s="17">
        <v>35085</v>
      </c>
      <c r="C35724">
        <v>52820.9</v>
      </c>
      <c r="D35724">
        <v>52847.040000000001</v>
      </c>
      <c r="E35724">
        <v>12.42</v>
      </c>
      <c r="F35724">
        <v>12.36</v>
      </c>
      <c r="G35724" s="4">
        <v>42737</v>
      </c>
      <c r="H35724">
        <v>1356</v>
      </c>
      <c r="I35724">
        <v>12.47</v>
      </c>
      <c r="J35724">
        <v>12.36</v>
      </c>
      <c r="K35724">
        <v>536</v>
      </c>
      <c r="L35724">
        <v>25</v>
      </c>
      <c r="M35724" t="s">
        <v>119</v>
      </c>
    </row>
    <row r="35725" spans="1:13" hidden="1" x14ac:dyDescent="0.25">
      <c r="A35725" s="4">
        <v>40737</v>
      </c>
      <c r="B35725" s="17">
        <v>67235</v>
      </c>
      <c r="C35725">
        <v>66299.02</v>
      </c>
      <c r="D35725">
        <v>66279.490000000005</v>
      </c>
      <c r="E35725">
        <v>12.56</v>
      </c>
      <c r="F35725">
        <v>12.55</v>
      </c>
      <c r="G35725" s="4">
        <v>42006</v>
      </c>
      <c r="H35725">
        <v>861</v>
      </c>
      <c r="I35725">
        <v>12.64</v>
      </c>
      <c r="J35725">
        <v>12.55</v>
      </c>
      <c r="K35725">
        <v>406</v>
      </c>
      <c r="L35725">
        <v>17</v>
      </c>
      <c r="M35725" t="s">
        <v>131</v>
      </c>
    </row>
    <row r="35726" spans="1:13" hidden="1" x14ac:dyDescent="0.25">
      <c r="A35726" s="4">
        <v>40737</v>
      </c>
      <c r="B35726" s="17">
        <v>8725</v>
      </c>
      <c r="C35726">
        <v>99405.24</v>
      </c>
      <c r="D35726">
        <v>99404.22</v>
      </c>
      <c r="E35726">
        <v>12.25</v>
      </c>
      <c r="F35726">
        <v>12.27</v>
      </c>
      <c r="G35726" s="4">
        <v>40756</v>
      </c>
      <c r="H35726">
        <v>13</v>
      </c>
      <c r="I35726">
        <v>12.281000000000001</v>
      </c>
      <c r="J35726">
        <v>12.25</v>
      </c>
      <c r="K35726">
        <v>10</v>
      </c>
      <c r="L35726">
        <v>1</v>
      </c>
      <c r="M35726" t="s">
        <v>203</v>
      </c>
    </row>
    <row r="35727" spans="1:13" hidden="1" x14ac:dyDescent="0.25">
      <c r="A35727" s="4">
        <v>40737</v>
      </c>
      <c r="B35727" s="17">
        <v>33855</v>
      </c>
      <c r="C35727">
        <v>79170.12</v>
      </c>
      <c r="D35727">
        <v>79185.36</v>
      </c>
      <c r="E35727">
        <v>12.72</v>
      </c>
      <c r="F35727">
        <v>12.66</v>
      </c>
      <c r="G35727" s="4">
        <v>41456</v>
      </c>
      <c r="H35727">
        <v>486</v>
      </c>
      <c r="I35727">
        <v>12.73</v>
      </c>
      <c r="J35727">
        <v>12.66</v>
      </c>
      <c r="K35727">
        <v>160</v>
      </c>
      <c r="L35727">
        <v>11</v>
      </c>
      <c r="M35727" t="s">
        <v>162</v>
      </c>
    </row>
    <row r="35728" spans="1:13" hidden="1" x14ac:dyDescent="0.25">
      <c r="A35728" s="4">
        <v>40737</v>
      </c>
      <c r="B35728" s="17">
        <v>6565</v>
      </c>
      <c r="C35728">
        <v>98351.31</v>
      </c>
      <c r="D35728">
        <v>98351.46</v>
      </c>
      <c r="E35728">
        <v>12.335000000000001</v>
      </c>
      <c r="F35728">
        <v>12.34</v>
      </c>
      <c r="G35728" s="4">
        <v>40787</v>
      </c>
      <c r="H35728">
        <v>36</v>
      </c>
      <c r="I35728">
        <v>12.34</v>
      </c>
      <c r="J35728">
        <v>12.335000000000001</v>
      </c>
      <c r="K35728">
        <v>8</v>
      </c>
      <c r="L35728">
        <v>2</v>
      </c>
      <c r="M35728" t="s">
        <v>204</v>
      </c>
    </row>
    <row r="35729" spans="1:13" hidden="1" x14ac:dyDescent="0.25">
      <c r="A35729" s="4">
        <v>40737</v>
      </c>
      <c r="B35729" s="17">
        <v>94920</v>
      </c>
      <c r="C35729">
        <v>74539.72</v>
      </c>
      <c r="D35729">
        <v>74524.600000000006</v>
      </c>
      <c r="E35729">
        <v>12.64</v>
      </c>
      <c r="F35729">
        <v>12.62</v>
      </c>
      <c r="G35729" s="4">
        <v>41641</v>
      </c>
      <c r="H35729">
        <v>612</v>
      </c>
      <c r="I35729">
        <v>12.69</v>
      </c>
      <c r="J35729">
        <v>12.62</v>
      </c>
      <c r="K35729">
        <v>558</v>
      </c>
      <c r="L35729">
        <v>13</v>
      </c>
      <c r="M35729" t="s">
        <v>130</v>
      </c>
    </row>
    <row r="35730" spans="1:13" hidden="1" x14ac:dyDescent="0.25">
      <c r="A35730" s="4">
        <v>40737</v>
      </c>
      <c r="B35730" s="17">
        <v>64260</v>
      </c>
      <c r="C35730">
        <v>89112.960000000006</v>
      </c>
      <c r="D35730">
        <v>89129.83</v>
      </c>
      <c r="E35730">
        <v>12.64</v>
      </c>
      <c r="F35730">
        <v>12.61</v>
      </c>
      <c r="G35730" s="4">
        <v>41092</v>
      </c>
      <c r="H35730">
        <v>242</v>
      </c>
      <c r="I35730">
        <v>12.67</v>
      </c>
      <c r="J35730">
        <v>12.61</v>
      </c>
      <c r="K35730">
        <v>147</v>
      </c>
      <c r="L35730">
        <v>7</v>
      </c>
      <c r="M35730" t="s">
        <v>149</v>
      </c>
    </row>
    <row r="35731" spans="1:13" hidden="1" x14ac:dyDescent="0.25">
      <c r="A35731" s="4">
        <v>40737</v>
      </c>
      <c r="B35731" s="17">
        <v>236381</v>
      </c>
      <c r="C35731">
        <v>83909.43</v>
      </c>
      <c r="D35731">
        <v>83921.97</v>
      </c>
      <c r="E35731">
        <v>12.71</v>
      </c>
      <c r="F35731">
        <v>12.67</v>
      </c>
      <c r="G35731" s="4">
        <v>41276</v>
      </c>
      <c r="H35731">
        <v>364</v>
      </c>
      <c r="I35731">
        <v>12.74</v>
      </c>
      <c r="J35731">
        <v>12.67</v>
      </c>
      <c r="K35731">
        <v>570</v>
      </c>
      <c r="L35731">
        <v>9</v>
      </c>
      <c r="M35731" t="s">
        <v>121</v>
      </c>
    </row>
    <row r="35732" spans="1:13" hidden="1" x14ac:dyDescent="0.25">
      <c r="A35732" s="4">
        <v>40737</v>
      </c>
      <c r="B35732" s="17">
        <v>49815</v>
      </c>
      <c r="C35732">
        <v>97386.17</v>
      </c>
      <c r="D35732">
        <v>97387.1</v>
      </c>
      <c r="E35732">
        <v>12.44</v>
      </c>
      <c r="F35732">
        <v>12.414999999999999</v>
      </c>
      <c r="G35732" s="4">
        <v>40819</v>
      </c>
      <c r="H35732">
        <v>57</v>
      </c>
      <c r="I35732">
        <v>12.44</v>
      </c>
      <c r="J35732">
        <v>12.39</v>
      </c>
      <c r="K35732">
        <v>31</v>
      </c>
      <c r="L35732">
        <v>3</v>
      </c>
      <c r="M35732" t="s">
        <v>118</v>
      </c>
    </row>
    <row r="35733" spans="1:13" hidden="1" x14ac:dyDescent="0.25">
      <c r="A35733" s="4">
        <v>40737</v>
      </c>
      <c r="B35733" s="17">
        <v>384989</v>
      </c>
      <c r="C35733">
        <v>94596.71</v>
      </c>
      <c r="D35733">
        <v>94597.81</v>
      </c>
      <c r="E35733">
        <v>12.49</v>
      </c>
      <c r="F35733">
        <v>12.48</v>
      </c>
      <c r="G35733" s="4">
        <v>40910</v>
      </c>
      <c r="H35733">
        <v>118</v>
      </c>
      <c r="I35733">
        <v>12.5</v>
      </c>
      <c r="J35733">
        <v>12.47</v>
      </c>
      <c r="K35733">
        <v>237</v>
      </c>
      <c r="L35733">
        <v>5</v>
      </c>
      <c r="M35733" t="s">
        <v>135</v>
      </c>
    </row>
    <row r="35734" spans="1:13" hidden="1" x14ac:dyDescent="0.25">
      <c r="A35734" s="4">
        <v>40738</v>
      </c>
      <c r="B35734" s="17">
        <v>0</v>
      </c>
      <c r="C35734">
        <v>21424.11</v>
      </c>
      <c r="D35734">
        <v>21319.22</v>
      </c>
      <c r="E35734">
        <v>0</v>
      </c>
      <c r="F35734">
        <v>0</v>
      </c>
      <c r="G35734" s="4">
        <v>45659</v>
      </c>
      <c r="H35734">
        <v>3332</v>
      </c>
      <c r="I35734">
        <v>0</v>
      </c>
      <c r="J35734">
        <v>0</v>
      </c>
      <c r="K35734">
        <v>0</v>
      </c>
      <c r="L35734">
        <v>35</v>
      </c>
      <c r="M35734" t="s">
        <v>189</v>
      </c>
    </row>
    <row r="35735" spans="1:13" hidden="1" x14ac:dyDescent="0.25">
      <c r="A35735" s="4">
        <v>40738</v>
      </c>
      <c r="B35735" s="17">
        <v>0</v>
      </c>
      <c r="C35735">
        <v>24018.58</v>
      </c>
      <c r="D35735">
        <v>23909.82</v>
      </c>
      <c r="E35735">
        <v>0</v>
      </c>
      <c r="F35735">
        <v>0</v>
      </c>
      <c r="G35735" s="4">
        <v>45293</v>
      </c>
      <c r="H35735">
        <v>3083</v>
      </c>
      <c r="I35735">
        <v>0</v>
      </c>
      <c r="J35735">
        <v>0</v>
      </c>
      <c r="K35735">
        <v>0</v>
      </c>
      <c r="L35735">
        <v>34</v>
      </c>
      <c r="M35735" t="s">
        <v>194</v>
      </c>
    </row>
    <row r="35736" spans="1:13" hidden="1" x14ac:dyDescent="0.25">
      <c r="A35736" s="4">
        <v>40738</v>
      </c>
      <c r="B35736" s="17">
        <v>0</v>
      </c>
      <c r="C35736">
        <v>26866.22</v>
      </c>
      <c r="D35736">
        <v>26754.25</v>
      </c>
      <c r="E35736">
        <v>0</v>
      </c>
      <c r="F35736">
        <v>0</v>
      </c>
      <c r="G35736" s="4">
        <v>44928</v>
      </c>
      <c r="H35736">
        <v>2837</v>
      </c>
      <c r="I35736">
        <v>0</v>
      </c>
      <c r="J35736">
        <v>0</v>
      </c>
      <c r="K35736">
        <v>0</v>
      </c>
      <c r="L35736">
        <v>33</v>
      </c>
      <c r="M35736" t="s">
        <v>195</v>
      </c>
    </row>
    <row r="35737" spans="1:13" hidden="1" x14ac:dyDescent="0.25">
      <c r="A35737" s="4">
        <v>40738</v>
      </c>
      <c r="B35737" s="17">
        <v>5</v>
      </c>
      <c r="C35737">
        <v>34575</v>
      </c>
      <c r="D35737">
        <v>34462.080000000002</v>
      </c>
      <c r="E35737">
        <v>12.29</v>
      </c>
      <c r="F35737">
        <v>12.29</v>
      </c>
      <c r="G35737" s="4">
        <v>44105</v>
      </c>
      <c r="H35737">
        <v>2281</v>
      </c>
      <c r="I35737">
        <v>12.29</v>
      </c>
      <c r="J35737">
        <v>12.29</v>
      </c>
      <c r="K35737">
        <v>1</v>
      </c>
      <c r="L35737">
        <v>30</v>
      </c>
      <c r="M35737" t="s">
        <v>196</v>
      </c>
    </row>
    <row r="35738" spans="1:13" hidden="1" x14ac:dyDescent="0.25">
      <c r="A35738" s="4">
        <v>40738</v>
      </c>
      <c r="B35738" s="17">
        <v>0</v>
      </c>
      <c r="C35738">
        <v>51350.67</v>
      </c>
      <c r="D35738">
        <v>51291.11</v>
      </c>
      <c r="E35738">
        <v>0</v>
      </c>
      <c r="F35738">
        <v>0</v>
      </c>
      <c r="G35738" s="4">
        <v>42828</v>
      </c>
      <c r="H35738">
        <v>1417</v>
      </c>
      <c r="I35738">
        <v>0</v>
      </c>
      <c r="J35738">
        <v>0</v>
      </c>
      <c r="K35738">
        <v>0</v>
      </c>
      <c r="L35738">
        <v>26</v>
      </c>
      <c r="M35738" t="s">
        <v>192</v>
      </c>
    </row>
    <row r="35739" spans="1:13" hidden="1" x14ac:dyDescent="0.25">
      <c r="A35739" s="4">
        <v>40738</v>
      </c>
      <c r="B35739" s="17">
        <v>5</v>
      </c>
      <c r="C35739">
        <v>54260.01</v>
      </c>
      <c r="D35739">
        <v>54185.13</v>
      </c>
      <c r="E35739">
        <v>12.47</v>
      </c>
      <c r="F35739">
        <v>12.47</v>
      </c>
      <c r="G35739" s="4">
        <v>42646</v>
      </c>
      <c r="H35739">
        <v>1294</v>
      </c>
      <c r="I35739">
        <v>12.47</v>
      </c>
      <c r="J35739">
        <v>12.47</v>
      </c>
      <c r="K35739">
        <v>1</v>
      </c>
      <c r="L35739">
        <v>24</v>
      </c>
      <c r="M35739" t="s">
        <v>202</v>
      </c>
    </row>
    <row r="35740" spans="1:13" hidden="1" x14ac:dyDescent="0.25">
      <c r="A35740" s="4">
        <v>40738</v>
      </c>
      <c r="B35740" s="17">
        <v>0</v>
      </c>
      <c r="C35740">
        <v>42296.09</v>
      </c>
      <c r="D35740">
        <v>42103.31</v>
      </c>
      <c r="E35740">
        <v>0</v>
      </c>
      <c r="F35740">
        <v>0</v>
      </c>
      <c r="G35740" s="4">
        <v>43467</v>
      </c>
      <c r="H35740">
        <v>1846</v>
      </c>
      <c r="I35740">
        <v>0</v>
      </c>
      <c r="J35740">
        <v>0</v>
      </c>
      <c r="K35740">
        <v>0</v>
      </c>
      <c r="L35740">
        <v>28</v>
      </c>
      <c r="M35740" t="s">
        <v>168</v>
      </c>
    </row>
    <row r="35741" spans="1:13" hidden="1" x14ac:dyDescent="0.25">
      <c r="A35741" s="4">
        <v>40738</v>
      </c>
      <c r="B35741" s="17">
        <v>0</v>
      </c>
      <c r="C35741">
        <v>37676.620000000003</v>
      </c>
      <c r="D35741">
        <v>37532.51</v>
      </c>
      <c r="E35741">
        <v>0</v>
      </c>
      <c r="F35741">
        <v>0</v>
      </c>
      <c r="G35741" s="4">
        <v>43832</v>
      </c>
      <c r="H35741">
        <v>2094</v>
      </c>
      <c r="I35741">
        <v>0</v>
      </c>
      <c r="J35741">
        <v>0</v>
      </c>
      <c r="K35741">
        <v>0</v>
      </c>
      <c r="L35741">
        <v>29</v>
      </c>
      <c r="M35741" t="s">
        <v>179</v>
      </c>
    </row>
    <row r="35742" spans="1:13" hidden="1" x14ac:dyDescent="0.25">
      <c r="A35742" s="4">
        <v>40738</v>
      </c>
      <c r="B35742" s="17">
        <v>0</v>
      </c>
      <c r="C35742">
        <v>55901.4</v>
      </c>
      <c r="D35742">
        <v>55865.03</v>
      </c>
      <c r="E35742">
        <v>0</v>
      </c>
      <c r="F35742">
        <v>0</v>
      </c>
      <c r="G35742" s="4">
        <v>42552</v>
      </c>
      <c r="H35742">
        <v>1229</v>
      </c>
      <c r="I35742">
        <v>0</v>
      </c>
      <c r="J35742">
        <v>0</v>
      </c>
      <c r="K35742">
        <v>0</v>
      </c>
      <c r="L35742">
        <v>23</v>
      </c>
      <c r="M35742" t="s">
        <v>186</v>
      </c>
    </row>
    <row r="35743" spans="1:13" hidden="1" x14ac:dyDescent="0.25">
      <c r="A35743" s="4">
        <v>40738</v>
      </c>
      <c r="B35743" s="17">
        <v>0</v>
      </c>
      <c r="C35743">
        <v>57531.78</v>
      </c>
      <c r="D35743">
        <v>57477.06</v>
      </c>
      <c r="E35743">
        <v>0</v>
      </c>
      <c r="F35743">
        <v>0</v>
      </c>
      <c r="G35743" s="4">
        <v>42461</v>
      </c>
      <c r="H35743">
        <v>1166</v>
      </c>
      <c r="I35743">
        <v>0</v>
      </c>
      <c r="J35743">
        <v>0</v>
      </c>
      <c r="K35743">
        <v>0</v>
      </c>
      <c r="L35743">
        <v>22</v>
      </c>
      <c r="M35743" t="s">
        <v>201</v>
      </c>
    </row>
    <row r="35744" spans="1:13" hidden="1" x14ac:dyDescent="0.25">
      <c r="A35744" s="4">
        <v>40738</v>
      </c>
      <c r="B35744" s="17">
        <v>0</v>
      </c>
      <c r="C35744">
        <v>30077.97</v>
      </c>
      <c r="D35744">
        <v>29966.33</v>
      </c>
      <c r="E35744">
        <v>0</v>
      </c>
      <c r="F35744">
        <v>0</v>
      </c>
      <c r="G35744" s="4">
        <v>44564</v>
      </c>
      <c r="H35744">
        <v>2588</v>
      </c>
      <c r="I35744">
        <v>0</v>
      </c>
      <c r="J35744">
        <v>0</v>
      </c>
      <c r="K35744">
        <v>0</v>
      </c>
      <c r="L35744">
        <v>32</v>
      </c>
      <c r="M35744" t="s">
        <v>145</v>
      </c>
    </row>
    <row r="35745" spans="1:13" hidden="1" x14ac:dyDescent="0.25">
      <c r="A35745" s="4">
        <v>40738</v>
      </c>
      <c r="B35745" s="17">
        <v>350</v>
      </c>
      <c r="C35745">
        <v>62728.46</v>
      </c>
      <c r="D35745">
        <v>62641.09</v>
      </c>
      <c r="E35745">
        <v>12.56</v>
      </c>
      <c r="F35745">
        <v>12.55</v>
      </c>
      <c r="G35745" s="4">
        <v>42186</v>
      </c>
      <c r="H35745">
        <v>982</v>
      </c>
      <c r="I35745">
        <v>12.56</v>
      </c>
      <c r="J35745">
        <v>12.53</v>
      </c>
      <c r="K35745">
        <v>5</v>
      </c>
      <c r="L35745">
        <v>19</v>
      </c>
      <c r="M35745" t="s">
        <v>171</v>
      </c>
    </row>
    <row r="35746" spans="1:13" hidden="1" x14ac:dyDescent="0.25">
      <c r="A35746" s="4">
        <v>40738</v>
      </c>
      <c r="B35746" s="17">
        <v>310</v>
      </c>
      <c r="C35746">
        <v>60872.82</v>
      </c>
      <c r="D35746">
        <v>60782.42</v>
      </c>
      <c r="E35746">
        <v>12.55</v>
      </c>
      <c r="F35746">
        <v>12.54</v>
      </c>
      <c r="G35746" s="4">
        <v>42278</v>
      </c>
      <c r="H35746">
        <v>1046</v>
      </c>
      <c r="I35746">
        <v>12.55</v>
      </c>
      <c r="J35746">
        <v>12.54</v>
      </c>
      <c r="K35746">
        <v>4</v>
      </c>
      <c r="L35746">
        <v>20</v>
      </c>
      <c r="M35746" t="s">
        <v>187</v>
      </c>
    </row>
    <row r="35747" spans="1:13" hidden="1" x14ac:dyDescent="0.25">
      <c r="A35747" s="4">
        <v>40738</v>
      </c>
      <c r="B35747" s="17">
        <v>0</v>
      </c>
      <c r="C35747">
        <v>68335.199999999997</v>
      </c>
      <c r="D35747">
        <v>68306.95</v>
      </c>
      <c r="E35747">
        <v>0</v>
      </c>
      <c r="F35747">
        <v>0</v>
      </c>
      <c r="G35747" s="4">
        <v>41913</v>
      </c>
      <c r="H35747">
        <v>798</v>
      </c>
      <c r="I35747">
        <v>0</v>
      </c>
      <c r="J35747">
        <v>0</v>
      </c>
      <c r="K35747">
        <v>0</v>
      </c>
      <c r="L35747">
        <v>16</v>
      </c>
      <c r="M35747" t="s">
        <v>176</v>
      </c>
    </row>
    <row r="35748" spans="1:13" hidden="1" x14ac:dyDescent="0.25">
      <c r="A35748" s="4">
        <v>40738</v>
      </c>
      <c r="B35748" s="17">
        <v>0</v>
      </c>
      <c r="C35748">
        <v>64490.74</v>
      </c>
      <c r="D35748">
        <v>64468.19</v>
      </c>
      <c r="E35748">
        <v>0</v>
      </c>
      <c r="F35748">
        <v>0</v>
      </c>
      <c r="G35748" s="4">
        <v>42095</v>
      </c>
      <c r="H35748">
        <v>921</v>
      </c>
      <c r="I35748">
        <v>0</v>
      </c>
      <c r="J35748">
        <v>0</v>
      </c>
      <c r="K35748">
        <v>0</v>
      </c>
      <c r="L35748">
        <v>18</v>
      </c>
      <c r="M35748" t="s">
        <v>169</v>
      </c>
    </row>
    <row r="35749" spans="1:13" hidden="1" x14ac:dyDescent="0.25">
      <c r="A35749" s="4">
        <v>40738</v>
      </c>
      <c r="B35749" s="17">
        <v>700</v>
      </c>
      <c r="C35749">
        <v>72460.02</v>
      </c>
      <c r="D35749">
        <v>72443.77</v>
      </c>
      <c r="E35749">
        <v>12.63</v>
      </c>
      <c r="F35749">
        <v>12.63</v>
      </c>
      <c r="G35749" s="4">
        <v>41730</v>
      </c>
      <c r="H35749">
        <v>672</v>
      </c>
      <c r="I35749">
        <v>12.63</v>
      </c>
      <c r="J35749">
        <v>12.63</v>
      </c>
      <c r="K35749">
        <v>4</v>
      </c>
      <c r="L35749">
        <v>14</v>
      </c>
      <c r="M35749" t="s">
        <v>170</v>
      </c>
    </row>
    <row r="35750" spans="1:13" hidden="1" x14ac:dyDescent="0.25">
      <c r="A35750" s="4">
        <v>40738</v>
      </c>
      <c r="B35750" s="17">
        <v>100</v>
      </c>
      <c r="C35750">
        <v>70423.61</v>
      </c>
      <c r="D35750">
        <v>70387.81</v>
      </c>
      <c r="E35750">
        <v>12.63</v>
      </c>
      <c r="F35750">
        <v>12.63</v>
      </c>
      <c r="G35750" s="4">
        <v>41821</v>
      </c>
      <c r="H35750">
        <v>733</v>
      </c>
      <c r="I35750">
        <v>12.63</v>
      </c>
      <c r="J35750">
        <v>12.63</v>
      </c>
      <c r="K35750">
        <v>2</v>
      </c>
      <c r="L35750">
        <v>15</v>
      </c>
      <c r="M35750" t="s">
        <v>175</v>
      </c>
    </row>
    <row r="35751" spans="1:13" hidden="1" x14ac:dyDescent="0.25">
      <c r="A35751" s="4">
        <v>40738</v>
      </c>
      <c r="B35751" s="17">
        <v>10</v>
      </c>
      <c r="C35751">
        <v>47274.76</v>
      </c>
      <c r="D35751">
        <v>47166.61</v>
      </c>
      <c r="E35751">
        <v>12.36</v>
      </c>
      <c r="F35751">
        <v>12.36</v>
      </c>
      <c r="G35751" s="4">
        <v>43102</v>
      </c>
      <c r="H35751">
        <v>1601</v>
      </c>
      <c r="I35751">
        <v>12.36</v>
      </c>
      <c r="J35751">
        <v>12.36</v>
      </c>
      <c r="K35751">
        <v>1</v>
      </c>
      <c r="L35751">
        <v>27</v>
      </c>
      <c r="M35751" t="s">
        <v>150</v>
      </c>
    </row>
    <row r="35752" spans="1:13" hidden="1" x14ac:dyDescent="0.25">
      <c r="A35752" s="4">
        <v>40738</v>
      </c>
      <c r="B35752" s="17">
        <v>250</v>
      </c>
      <c r="C35752">
        <v>76784.539999999994</v>
      </c>
      <c r="D35752">
        <v>76785.929999999993</v>
      </c>
      <c r="E35752">
        <v>12.68</v>
      </c>
      <c r="F35752">
        <v>12.67</v>
      </c>
      <c r="G35752" s="4">
        <v>41548</v>
      </c>
      <c r="H35752">
        <v>550</v>
      </c>
      <c r="I35752">
        <v>12.68</v>
      </c>
      <c r="J35752">
        <v>12.67</v>
      </c>
      <c r="K35752">
        <v>5</v>
      </c>
      <c r="L35752">
        <v>12</v>
      </c>
      <c r="M35752" t="s">
        <v>156</v>
      </c>
    </row>
    <row r="35753" spans="1:13" hidden="1" x14ac:dyDescent="0.25">
      <c r="A35753" s="4">
        <v>40738</v>
      </c>
      <c r="B35753" s="17">
        <v>4305</v>
      </c>
      <c r="C35753">
        <v>96519.48</v>
      </c>
      <c r="D35753">
        <v>96528.28</v>
      </c>
      <c r="E35753">
        <v>12.43</v>
      </c>
      <c r="F35753">
        <v>12.44</v>
      </c>
      <c r="G35753" s="4">
        <v>40848</v>
      </c>
      <c r="H35753">
        <v>76</v>
      </c>
      <c r="I35753">
        <v>12.44</v>
      </c>
      <c r="J35753">
        <v>12.43</v>
      </c>
      <c r="K35753">
        <v>8</v>
      </c>
      <c r="L35753">
        <v>4</v>
      </c>
      <c r="M35753" t="s">
        <v>205</v>
      </c>
    </row>
    <row r="35754" spans="1:13" hidden="1" x14ac:dyDescent="0.25">
      <c r="A35754" s="4">
        <v>40738</v>
      </c>
      <c r="B35754" s="17">
        <v>590</v>
      </c>
      <c r="C35754">
        <v>86472.19</v>
      </c>
      <c r="D35754">
        <v>86492.46</v>
      </c>
      <c r="E35754">
        <v>12.65</v>
      </c>
      <c r="F35754">
        <v>12.64</v>
      </c>
      <c r="G35754" s="4">
        <v>41183</v>
      </c>
      <c r="H35754">
        <v>304</v>
      </c>
      <c r="I35754">
        <v>12.65</v>
      </c>
      <c r="J35754">
        <v>12.64</v>
      </c>
      <c r="K35754">
        <v>3</v>
      </c>
      <c r="L35754">
        <v>8</v>
      </c>
      <c r="M35754" t="s">
        <v>151</v>
      </c>
    </row>
    <row r="35755" spans="1:13" hidden="1" x14ac:dyDescent="0.25">
      <c r="A35755" s="4">
        <v>40738</v>
      </c>
      <c r="B35755" s="17">
        <v>80</v>
      </c>
      <c r="C35755">
        <v>59153.48</v>
      </c>
      <c r="D35755">
        <v>59083.77</v>
      </c>
      <c r="E35755">
        <v>12.5</v>
      </c>
      <c r="F35755">
        <v>12.51</v>
      </c>
      <c r="G35755" s="4">
        <v>42373</v>
      </c>
      <c r="H35755">
        <v>1106</v>
      </c>
      <c r="I35755">
        <v>12.51</v>
      </c>
      <c r="J35755">
        <v>12.49</v>
      </c>
      <c r="K35755">
        <v>12</v>
      </c>
      <c r="L35755">
        <v>21</v>
      </c>
      <c r="M35755" t="s">
        <v>122</v>
      </c>
    </row>
    <row r="35756" spans="1:13" hidden="1" x14ac:dyDescent="0.25">
      <c r="A35756" s="4">
        <v>40738</v>
      </c>
      <c r="B35756" s="17">
        <v>3125</v>
      </c>
      <c r="C35756">
        <v>33675.33</v>
      </c>
      <c r="D35756">
        <v>33562.300000000003</v>
      </c>
      <c r="E35756">
        <v>12.26</v>
      </c>
      <c r="F35756">
        <v>12.27</v>
      </c>
      <c r="G35756" s="4">
        <v>44200</v>
      </c>
      <c r="H35756">
        <v>2341</v>
      </c>
      <c r="I35756">
        <v>12.28</v>
      </c>
      <c r="J35756">
        <v>12.23</v>
      </c>
      <c r="K35756">
        <v>36</v>
      </c>
      <c r="L35756">
        <v>31</v>
      </c>
      <c r="M35756" t="s">
        <v>178</v>
      </c>
    </row>
    <row r="35757" spans="1:13" hidden="1" x14ac:dyDescent="0.25">
      <c r="A35757" s="4">
        <v>40738</v>
      </c>
      <c r="B35757" s="17">
        <v>640</v>
      </c>
      <c r="C35757">
        <v>81619.64</v>
      </c>
      <c r="D35757">
        <v>81621.119999999995</v>
      </c>
      <c r="E35757">
        <v>12.68</v>
      </c>
      <c r="F35757">
        <v>12.67</v>
      </c>
      <c r="G35757" s="4">
        <v>41365</v>
      </c>
      <c r="H35757">
        <v>422</v>
      </c>
      <c r="I35757">
        <v>12.68</v>
      </c>
      <c r="J35757">
        <v>12.66</v>
      </c>
      <c r="K35757">
        <v>7</v>
      </c>
      <c r="L35757">
        <v>10</v>
      </c>
      <c r="M35757" t="s">
        <v>161</v>
      </c>
    </row>
    <row r="35758" spans="1:13" hidden="1" x14ac:dyDescent="0.25">
      <c r="A35758" s="4">
        <v>40738</v>
      </c>
      <c r="B35758" s="17">
        <v>13435</v>
      </c>
      <c r="C35758">
        <v>91851.66</v>
      </c>
      <c r="D35758">
        <v>91858.83</v>
      </c>
      <c r="E35758">
        <v>12.55</v>
      </c>
      <c r="F35758">
        <v>12.55</v>
      </c>
      <c r="G35758" s="4">
        <v>41001</v>
      </c>
      <c r="H35758">
        <v>179</v>
      </c>
      <c r="I35758">
        <v>12.55</v>
      </c>
      <c r="J35758">
        <v>12.53</v>
      </c>
      <c r="K35758">
        <v>41</v>
      </c>
      <c r="L35758">
        <v>6</v>
      </c>
      <c r="M35758" t="s">
        <v>152</v>
      </c>
    </row>
    <row r="35759" spans="1:13" hidden="1" x14ac:dyDescent="0.25">
      <c r="A35759" s="4">
        <v>40738</v>
      </c>
      <c r="B35759" s="17">
        <v>16620</v>
      </c>
      <c r="C35759">
        <v>52871.11</v>
      </c>
      <c r="D35759">
        <v>52768.88</v>
      </c>
      <c r="E35759">
        <v>12.36</v>
      </c>
      <c r="F35759">
        <v>12.43</v>
      </c>
      <c r="G35759" s="4">
        <v>42737</v>
      </c>
      <c r="H35759">
        <v>1355</v>
      </c>
      <c r="I35759">
        <v>12.43</v>
      </c>
      <c r="J35759">
        <v>12.36</v>
      </c>
      <c r="K35759">
        <v>263</v>
      </c>
      <c r="L35759">
        <v>25</v>
      </c>
      <c r="M35759" t="s">
        <v>119</v>
      </c>
    </row>
    <row r="35760" spans="1:13" hidden="1" x14ac:dyDescent="0.25">
      <c r="A35760" s="4">
        <v>40738</v>
      </c>
      <c r="B35760" s="17">
        <v>66060</v>
      </c>
      <c r="C35760">
        <v>66309.67</v>
      </c>
      <c r="D35760">
        <v>66249.279999999999</v>
      </c>
      <c r="E35760">
        <v>12.54</v>
      </c>
      <c r="F35760">
        <v>12.61</v>
      </c>
      <c r="G35760" s="4">
        <v>42006</v>
      </c>
      <c r="H35760">
        <v>860</v>
      </c>
      <c r="I35760">
        <v>12.61</v>
      </c>
      <c r="J35760">
        <v>12.54</v>
      </c>
      <c r="K35760">
        <v>339</v>
      </c>
      <c r="L35760">
        <v>17</v>
      </c>
      <c r="M35760" t="s">
        <v>131</v>
      </c>
    </row>
    <row r="35761" spans="1:13" hidden="1" x14ac:dyDescent="0.25">
      <c r="A35761" s="4">
        <v>40738</v>
      </c>
      <c r="B35761" s="17">
        <v>1830</v>
      </c>
      <c r="C35761">
        <v>99449.49</v>
      </c>
      <c r="D35761">
        <v>99450.18</v>
      </c>
      <c r="E35761">
        <v>12.275</v>
      </c>
      <c r="F35761">
        <v>12.28</v>
      </c>
      <c r="G35761" s="4">
        <v>40756</v>
      </c>
      <c r="H35761">
        <v>12</v>
      </c>
      <c r="I35761">
        <v>12.28</v>
      </c>
      <c r="J35761">
        <v>12.275</v>
      </c>
      <c r="K35761">
        <v>3</v>
      </c>
      <c r="L35761">
        <v>1</v>
      </c>
      <c r="M35761" t="s">
        <v>203</v>
      </c>
    </row>
    <row r="35762" spans="1:13" hidden="1" x14ac:dyDescent="0.25">
      <c r="A35762" s="4">
        <v>40738</v>
      </c>
      <c r="B35762" s="17">
        <v>15616</v>
      </c>
      <c r="C35762">
        <v>79221.42</v>
      </c>
      <c r="D35762">
        <v>79222.850000000006</v>
      </c>
      <c r="E35762">
        <v>12.67</v>
      </c>
      <c r="F35762">
        <v>12.67</v>
      </c>
      <c r="G35762" s="4">
        <v>41456</v>
      </c>
      <c r="H35762">
        <v>485</v>
      </c>
      <c r="I35762">
        <v>12.68</v>
      </c>
      <c r="J35762">
        <v>12.65</v>
      </c>
      <c r="K35762">
        <v>69</v>
      </c>
      <c r="L35762">
        <v>11</v>
      </c>
      <c r="M35762" t="s">
        <v>162</v>
      </c>
    </row>
    <row r="35763" spans="1:13" hidden="1" x14ac:dyDescent="0.25">
      <c r="A35763" s="4">
        <v>40738</v>
      </c>
      <c r="B35763" s="17">
        <v>5</v>
      </c>
      <c r="C35763">
        <v>98396.25</v>
      </c>
      <c r="D35763">
        <v>98396.27</v>
      </c>
      <c r="E35763">
        <v>12.345000000000001</v>
      </c>
      <c r="F35763">
        <v>12.345000000000001</v>
      </c>
      <c r="G35763" s="4">
        <v>40787</v>
      </c>
      <c r="H35763">
        <v>35</v>
      </c>
      <c r="I35763">
        <v>12.345000000000001</v>
      </c>
      <c r="J35763">
        <v>12.345000000000001</v>
      </c>
      <c r="K35763">
        <v>1</v>
      </c>
      <c r="L35763">
        <v>2</v>
      </c>
      <c r="M35763" t="s">
        <v>204</v>
      </c>
    </row>
    <row r="35764" spans="1:13" hidden="1" x14ac:dyDescent="0.25">
      <c r="A35764" s="4">
        <v>40738</v>
      </c>
      <c r="B35764" s="17">
        <v>56360</v>
      </c>
      <c r="C35764">
        <v>74558.539999999994</v>
      </c>
      <c r="D35764">
        <v>74527.11</v>
      </c>
      <c r="E35764">
        <v>12.62</v>
      </c>
      <c r="F35764">
        <v>12.65</v>
      </c>
      <c r="G35764" s="4">
        <v>41641</v>
      </c>
      <c r="H35764">
        <v>611</v>
      </c>
      <c r="I35764">
        <v>12.66</v>
      </c>
      <c r="J35764">
        <v>12.61</v>
      </c>
      <c r="K35764">
        <v>370</v>
      </c>
      <c r="L35764">
        <v>13</v>
      </c>
      <c r="M35764" t="s">
        <v>130</v>
      </c>
    </row>
    <row r="35765" spans="1:13" hidden="1" x14ac:dyDescent="0.25">
      <c r="A35765" s="4">
        <v>40738</v>
      </c>
      <c r="B35765" s="17">
        <v>67799</v>
      </c>
      <c r="C35765">
        <v>89170.42</v>
      </c>
      <c r="D35765">
        <v>89179.51</v>
      </c>
      <c r="E35765">
        <v>12.61</v>
      </c>
      <c r="F35765">
        <v>12.61</v>
      </c>
      <c r="G35765" s="4">
        <v>41092</v>
      </c>
      <c r="H35765">
        <v>241</v>
      </c>
      <c r="I35765">
        <v>12.62</v>
      </c>
      <c r="J35765">
        <v>12.59</v>
      </c>
      <c r="K35765">
        <v>154</v>
      </c>
      <c r="L35765">
        <v>7</v>
      </c>
      <c r="M35765" t="s">
        <v>149</v>
      </c>
    </row>
    <row r="35766" spans="1:13" hidden="1" x14ac:dyDescent="0.25">
      <c r="A35766" s="4">
        <v>40738</v>
      </c>
      <c r="B35766" s="17">
        <v>144263</v>
      </c>
      <c r="C35766">
        <v>83960.19</v>
      </c>
      <c r="D35766">
        <v>83994.48</v>
      </c>
      <c r="E35766">
        <v>12.66</v>
      </c>
      <c r="F35766">
        <v>12.67</v>
      </c>
      <c r="G35766" s="4">
        <v>41276</v>
      </c>
      <c r="H35766">
        <v>363</v>
      </c>
      <c r="I35766">
        <v>12.69</v>
      </c>
      <c r="J35766">
        <v>12.64</v>
      </c>
      <c r="K35766">
        <v>383</v>
      </c>
      <c r="L35766">
        <v>9</v>
      </c>
      <c r="M35766" t="s">
        <v>121</v>
      </c>
    </row>
    <row r="35767" spans="1:13" hidden="1" x14ac:dyDescent="0.25">
      <c r="A35767" s="4">
        <v>40738</v>
      </c>
      <c r="B35767" s="17">
        <v>127330</v>
      </c>
      <c r="C35767">
        <v>97431.45</v>
      </c>
      <c r="D35767">
        <v>97431.96</v>
      </c>
      <c r="E35767">
        <v>12.4</v>
      </c>
      <c r="F35767">
        <v>12.414999999999999</v>
      </c>
      <c r="G35767" s="4">
        <v>40819</v>
      </c>
      <c r="H35767">
        <v>56</v>
      </c>
      <c r="I35767">
        <v>12.44</v>
      </c>
      <c r="J35767">
        <v>12.4</v>
      </c>
      <c r="K35767">
        <v>26</v>
      </c>
      <c r="L35767">
        <v>3</v>
      </c>
      <c r="M35767" t="s">
        <v>118</v>
      </c>
    </row>
    <row r="35768" spans="1:13" hidden="1" x14ac:dyDescent="0.25">
      <c r="A35768" s="4">
        <v>40738</v>
      </c>
      <c r="B35768" s="17">
        <v>308330</v>
      </c>
      <c r="C35768">
        <v>94640.89</v>
      </c>
      <c r="D35768">
        <v>94645.91</v>
      </c>
      <c r="E35768">
        <v>12.48</v>
      </c>
      <c r="F35768">
        <v>12.47</v>
      </c>
      <c r="G35768" s="4">
        <v>40910</v>
      </c>
      <c r="H35768">
        <v>117</v>
      </c>
      <c r="I35768">
        <v>12.48</v>
      </c>
      <c r="J35768">
        <v>12.46</v>
      </c>
      <c r="K35768">
        <v>180</v>
      </c>
      <c r="L35768">
        <v>5</v>
      </c>
      <c r="M35768" t="s">
        <v>135</v>
      </c>
    </row>
    <row r="35769" spans="1:13" hidden="1" x14ac:dyDescent="0.25">
      <c r="A35769" s="4">
        <v>40739</v>
      </c>
      <c r="B35769" s="17">
        <v>0</v>
      </c>
      <c r="C35769">
        <v>21328.93</v>
      </c>
      <c r="D35769">
        <v>21143.53</v>
      </c>
      <c r="E35769">
        <v>0</v>
      </c>
      <c r="F35769">
        <v>0</v>
      </c>
      <c r="G35769" s="4">
        <v>45659</v>
      </c>
      <c r="H35769">
        <v>3331</v>
      </c>
      <c r="I35769">
        <v>0</v>
      </c>
      <c r="J35769">
        <v>0</v>
      </c>
      <c r="K35769">
        <v>0</v>
      </c>
      <c r="L35769">
        <v>35</v>
      </c>
      <c r="M35769" t="s">
        <v>189</v>
      </c>
    </row>
    <row r="35770" spans="1:13" hidden="1" x14ac:dyDescent="0.25">
      <c r="A35770" s="4">
        <v>40739</v>
      </c>
      <c r="B35770" s="17">
        <v>0</v>
      </c>
      <c r="C35770">
        <v>23920.71</v>
      </c>
      <c r="D35770">
        <v>23730.98</v>
      </c>
      <c r="E35770">
        <v>0</v>
      </c>
      <c r="F35770">
        <v>0</v>
      </c>
      <c r="G35770" s="4">
        <v>45293</v>
      </c>
      <c r="H35770">
        <v>3082</v>
      </c>
      <c r="I35770">
        <v>0</v>
      </c>
      <c r="J35770">
        <v>0</v>
      </c>
      <c r="K35770">
        <v>0</v>
      </c>
      <c r="L35770">
        <v>34</v>
      </c>
      <c r="M35770" t="s">
        <v>194</v>
      </c>
    </row>
    <row r="35771" spans="1:13" hidden="1" x14ac:dyDescent="0.25">
      <c r="A35771" s="4">
        <v>40739</v>
      </c>
      <c r="B35771" s="17">
        <v>0</v>
      </c>
      <c r="C35771">
        <v>26766.43</v>
      </c>
      <c r="D35771">
        <v>26573.72</v>
      </c>
      <c r="E35771">
        <v>0</v>
      </c>
      <c r="F35771">
        <v>0</v>
      </c>
      <c r="G35771" s="4">
        <v>44928</v>
      </c>
      <c r="H35771">
        <v>2836</v>
      </c>
      <c r="I35771">
        <v>0</v>
      </c>
      <c r="J35771">
        <v>0</v>
      </c>
      <c r="K35771">
        <v>0</v>
      </c>
      <c r="L35771">
        <v>33</v>
      </c>
      <c r="M35771" t="s">
        <v>195</v>
      </c>
    </row>
    <row r="35772" spans="1:13" hidden="1" x14ac:dyDescent="0.25">
      <c r="A35772" s="4">
        <v>40739</v>
      </c>
      <c r="B35772" s="17">
        <v>50</v>
      </c>
      <c r="C35772">
        <v>34477.769999999997</v>
      </c>
      <c r="D35772">
        <v>34337.22</v>
      </c>
      <c r="E35772">
        <v>12.34</v>
      </c>
      <c r="F35772">
        <v>12.34</v>
      </c>
      <c r="G35772" s="4">
        <v>44105</v>
      </c>
      <c r="H35772">
        <v>2280</v>
      </c>
      <c r="I35772">
        <v>12.34</v>
      </c>
      <c r="J35772">
        <v>12.34</v>
      </c>
      <c r="K35772">
        <v>2</v>
      </c>
      <c r="L35772">
        <v>30</v>
      </c>
      <c r="M35772" t="s">
        <v>196</v>
      </c>
    </row>
    <row r="35773" spans="1:13" hidden="1" x14ac:dyDescent="0.25">
      <c r="A35773" s="4">
        <v>40739</v>
      </c>
      <c r="B35773" s="17">
        <v>150</v>
      </c>
      <c r="C35773">
        <v>54209.81</v>
      </c>
      <c r="D35773">
        <v>54085.01</v>
      </c>
      <c r="E35773">
        <v>12.52</v>
      </c>
      <c r="F35773">
        <v>12.52</v>
      </c>
      <c r="G35773" s="4">
        <v>42646</v>
      </c>
      <c r="H35773">
        <v>1293</v>
      </c>
      <c r="I35773">
        <v>12.52</v>
      </c>
      <c r="J35773">
        <v>12.52</v>
      </c>
      <c r="K35773">
        <v>2</v>
      </c>
      <c r="L35773">
        <v>24</v>
      </c>
      <c r="M35773" t="s">
        <v>202</v>
      </c>
    </row>
    <row r="35774" spans="1:13" hidden="1" x14ac:dyDescent="0.25">
      <c r="A35774" s="4">
        <v>40739</v>
      </c>
      <c r="B35774" s="17">
        <v>650</v>
      </c>
      <c r="C35774">
        <v>51314.47</v>
      </c>
      <c r="D35774">
        <v>51114.78</v>
      </c>
      <c r="E35774">
        <v>12.42</v>
      </c>
      <c r="F35774">
        <v>12.48</v>
      </c>
      <c r="G35774" s="4">
        <v>42828</v>
      </c>
      <c r="H35774">
        <v>1416</v>
      </c>
      <c r="I35774">
        <v>12.48</v>
      </c>
      <c r="J35774">
        <v>12.42</v>
      </c>
      <c r="K35774">
        <v>3</v>
      </c>
      <c r="L35774">
        <v>26</v>
      </c>
      <c r="M35774" t="s">
        <v>192</v>
      </c>
    </row>
    <row r="35775" spans="1:13" hidden="1" x14ac:dyDescent="0.25">
      <c r="A35775" s="4">
        <v>40739</v>
      </c>
      <c r="B35775" s="17">
        <v>20</v>
      </c>
      <c r="C35775">
        <v>42122.48</v>
      </c>
      <c r="D35775">
        <v>41941.919999999998</v>
      </c>
      <c r="E35775">
        <v>12.35</v>
      </c>
      <c r="F35775">
        <v>12.35</v>
      </c>
      <c r="G35775" s="4">
        <v>43467</v>
      </c>
      <c r="H35775">
        <v>1845</v>
      </c>
      <c r="I35775">
        <v>12.35</v>
      </c>
      <c r="J35775">
        <v>12.35</v>
      </c>
      <c r="K35775">
        <v>3</v>
      </c>
      <c r="L35775">
        <v>28</v>
      </c>
      <c r="M35775" t="s">
        <v>168</v>
      </c>
    </row>
    <row r="35776" spans="1:13" hidden="1" x14ac:dyDescent="0.25">
      <c r="A35776" s="4">
        <v>40739</v>
      </c>
      <c r="B35776" s="17">
        <v>10</v>
      </c>
      <c r="C35776">
        <v>37549.599999999999</v>
      </c>
      <c r="D35776">
        <v>37507.5</v>
      </c>
      <c r="E35776">
        <v>12.32</v>
      </c>
      <c r="F35776">
        <v>12.32</v>
      </c>
      <c r="G35776" s="4">
        <v>43832</v>
      </c>
      <c r="H35776">
        <v>2093</v>
      </c>
      <c r="I35776">
        <v>12.32</v>
      </c>
      <c r="J35776">
        <v>12.32</v>
      </c>
      <c r="K35776">
        <v>1</v>
      </c>
      <c r="L35776">
        <v>29</v>
      </c>
      <c r="M35776" t="s">
        <v>179</v>
      </c>
    </row>
    <row r="35777" spans="1:13" hidden="1" x14ac:dyDescent="0.25">
      <c r="A35777" s="4">
        <v>40739</v>
      </c>
      <c r="B35777" s="17">
        <v>150</v>
      </c>
      <c r="C35777">
        <v>55890.47</v>
      </c>
      <c r="D35777">
        <v>55731.37</v>
      </c>
      <c r="E35777">
        <v>12.53</v>
      </c>
      <c r="F35777">
        <v>12.53</v>
      </c>
      <c r="G35777" s="4">
        <v>42552</v>
      </c>
      <c r="H35777">
        <v>1228</v>
      </c>
      <c r="I35777">
        <v>12.53</v>
      </c>
      <c r="J35777">
        <v>12.53</v>
      </c>
      <c r="K35777">
        <v>2</v>
      </c>
      <c r="L35777">
        <v>23</v>
      </c>
      <c r="M35777" t="s">
        <v>186</v>
      </c>
    </row>
    <row r="35778" spans="1:13" hidden="1" x14ac:dyDescent="0.25">
      <c r="A35778" s="4">
        <v>40739</v>
      </c>
      <c r="B35778" s="17">
        <v>150</v>
      </c>
      <c r="C35778">
        <v>57503.24</v>
      </c>
      <c r="D35778">
        <v>57304.800000000003</v>
      </c>
      <c r="E35778">
        <v>12.57</v>
      </c>
      <c r="F35778">
        <v>12.57</v>
      </c>
      <c r="G35778" s="4">
        <v>42461</v>
      </c>
      <c r="H35778">
        <v>1165</v>
      </c>
      <c r="I35778">
        <v>12.57</v>
      </c>
      <c r="J35778">
        <v>12.57</v>
      </c>
      <c r="K35778">
        <v>2</v>
      </c>
      <c r="L35778">
        <v>22</v>
      </c>
      <c r="M35778" t="s">
        <v>201</v>
      </c>
    </row>
    <row r="35779" spans="1:13" hidden="1" x14ac:dyDescent="0.25">
      <c r="A35779" s="4">
        <v>40739</v>
      </c>
      <c r="B35779" s="17">
        <v>0</v>
      </c>
      <c r="C35779">
        <v>29979.98</v>
      </c>
      <c r="D35779">
        <v>29782.93</v>
      </c>
      <c r="E35779">
        <v>0</v>
      </c>
      <c r="F35779">
        <v>0</v>
      </c>
      <c r="G35779" s="4">
        <v>44564</v>
      </c>
      <c r="H35779">
        <v>2587</v>
      </c>
      <c r="I35779">
        <v>0</v>
      </c>
      <c r="J35779">
        <v>0</v>
      </c>
      <c r="K35779">
        <v>0</v>
      </c>
      <c r="L35779">
        <v>32</v>
      </c>
      <c r="M35779" t="s">
        <v>145</v>
      </c>
    </row>
    <row r="35780" spans="1:13" hidden="1" x14ac:dyDescent="0.25">
      <c r="A35780" s="4">
        <v>40739</v>
      </c>
      <c r="B35780" s="17">
        <v>475</v>
      </c>
      <c r="C35780">
        <v>62669.62</v>
      </c>
      <c r="D35780">
        <v>62538.61</v>
      </c>
      <c r="E35780">
        <v>12.59</v>
      </c>
      <c r="F35780">
        <v>12.62</v>
      </c>
      <c r="G35780" s="4">
        <v>42186</v>
      </c>
      <c r="H35780">
        <v>981</v>
      </c>
      <c r="I35780">
        <v>12.62</v>
      </c>
      <c r="J35780">
        <v>12.59</v>
      </c>
      <c r="K35780">
        <v>8</v>
      </c>
      <c r="L35780">
        <v>19</v>
      </c>
      <c r="M35780" t="s">
        <v>171</v>
      </c>
    </row>
    <row r="35781" spans="1:13" hidden="1" x14ac:dyDescent="0.25">
      <c r="A35781" s="4">
        <v>40739</v>
      </c>
      <c r="B35781" s="17">
        <v>210</v>
      </c>
      <c r="C35781">
        <v>60810.1</v>
      </c>
      <c r="D35781">
        <v>60674.61</v>
      </c>
      <c r="E35781">
        <v>12.6</v>
      </c>
      <c r="F35781">
        <v>12.6</v>
      </c>
      <c r="G35781" s="4">
        <v>42278</v>
      </c>
      <c r="H35781">
        <v>1045</v>
      </c>
      <c r="I35781">
        <v>12.6</v>
      </c>
      <c r="J35781">
        <v>12.6</v>
      </c>
      <c r="K35781">
        <v>5</v>
      </c>
      <c r="L35781">
        <v>20</v>
      </c>
      <c r="M35781" t="s">
        <v>187</v>
      </c>
    </row>
    <row r="35782" spans="1:13" hidden="1" x14ac:dyDescent="0.25">
      <c r="A35782" s="4">
        <v>40739</v>
      </c>
      <c r="B35782" s="17">
        <v>25</v>
      </c>
      <c r="C35782">
        <v>68338.06</v>
      </c>
      <c r="D35782">
        <v>68202.87</v>
      </c>
      <c r="E35782">
        <v>12.65</v>
      </c>
      <c r="F35782">
        <v>12.66</v>
      </c>
      <c r="G35782" s="4">
        <v>41913</v>
      </c>
      <c r="H35782">
        <v>797</v>
      </c>
      <c r="I35782">
        <v>12.66</v>
      </c>
      <c r="J35782">
        <v>12.64</v>
      </c>
      <c r="K35782">
        <v>3</v>
      </c>
      <c r="L35782">
        <v>16</v>
      </c>
      <c r="M35782" t="s">
        <v>176</v>
      </c>
    </row>
    <row r="35783" spans="1:13" hidden="1" x14ac:dyDescent="0.25">
      <c r="A35783" s="4">
        <v>40739</v>
      </c>
      <c r="B35783" s="17">
        <v>205</v>
      </c>
      <c r="C35783">
        <v>64497.55</v>
      </c>
      <c r="D35783">
        <v>64320.14</v>
      </c>
      <c r="E35783">
        <v>12.62</v>
      </c>
      <c r="F35783">
        <v>12.63</v>
      </c>
      <c r="G35783" s="4">
        <v>42095</v>
      </c>
      <c r="H35783">
        <v>920</v>
      </c>
      <c r="I35783">
        <v>12.63</v>
      </c>
      <c r="J35783">
        <v>12.62</v>
      </c>
      <c r="K35783">
        <v>3</v>
      </c>
      <c r="L35783">
        <v>18</v>
      </c>
      <c r="M35783" t="s">
        <v>169</v>
      </c>
    </row>
    <row r="35784" spans="1:13" hidden="1" x14ac:dyDescent="0.25">
      <c r="A35784" s="4">
        <v>40739</v>
      </c>
      <c r="B35784" s="17">
        <v>365</v>
      </c>
      <c r="C35784">
        <v>72476.759999999995</v>
      </c>
      <c r="D35784">
        <v>72373.58</v>
      </c>
      <c r="E35784">
        <v>12.67</v>
      </c>
      <c r="F35784">
        <v>12.69</v>
      </c>
      <c r="G35784" s="4">
        <v>41730</v>
      </c>
      <c r="H35784">
        <v>671</v>
      </c>
      <c r="I35784">
        <v>12.69</v>
      </c>
      <c r="J35784">
        <v>12.66</v>
      </c>
      <c r="K35784">
        <v>11</v>
      </c>
      <c r="L35784">
        <v>14</v>
      </c>
      <c r="M35784" t="s">
        <v>170</v>
      </c>
    </row>
    <row r="35785" spans="1:13" hidden="1" x14ac:dyDescent="0.25">
      <c r="A35785" s="4">
        <v>40739</v>
      </c>
      <c r="B35785" s="17">
        <v>370</v>
      </c>
      <c r="C35785">
        <v>70419.86</v>
      </c>
      <c r="D35785">
        <v>70310.55</v>
      </c>
      <c r="E35785">
        <v>12.68</v>
      </c>
      <c r="F35785">
        <v>12.69</v>
      </c>
      <c r="G35785" s="4">
        <v>41821</v>
      </c>
      <c r="H35785">
        <v>732</v>
      </c>
      <c r="I35785">
        <v>12.69</v>
      </c>
      <c r="J35785">
        <v>12.67</v>
      </c>
      <c r="K35785">
        <v>12</v>
      </c>
      <c r="L35785">
        <v>15</v>
      </c>
      <c r="M35785" t="s">
        <v>175</v>
      </c>
    </row>
    <row r="35786" spans="1:13" hidden="1" x14ac:dyDescent="0.25">
      <c r="A35786" s="4">
        <v>40739</v>
      </c>
      <c r="B35786" s="17">
        <v>50</v>
      </c>
      <c r="C35786">
        <v>47188.09</v>
      </c>
      <c r="D35786">
        <v>46977.87</v>
      </c>
      <c r="E35786">
        <v>12.39</v>
      </c>
      <c r="F35786">
        <v>12.37</v>
      </c>
      <c r="G35786" s="4">
        <v>43102</v>
      </c>
      <c r="H35786">
        <v>1600</v>
      </c>
      <c r="I35786">
        <v>12.39</v>
      </c>
      <c r="J35786">
        <v>12.37</v>
      </c>
      <c r="K35786">
        <v>2</v>
      </c>
      <c r="L35786">
        <v>27</v>
      </c>
      <c r="M35786" t="s">
        <v>150</v>
      </c>
    </row>
    <row r="35787" spans="1:13" hidden="1" x14ac:dyDescent="0.25">
      <c r="A35787" s="4">
        <v>40739</v>
      </c>
      <c r="B35787" s="17">
        <v>1955</v>
      </c>
      <c r="C35787">
        <v>76820.899999999994</v>
      </c>
      <c r="D35787">
        <v>76746.990000000005</v>
      </c>
      <c r="E35787">
        <v>12.670999999999999</v>
      </c>
      <c r="F35787">
        <v>12.72</v>
      </c>
      <c r="G35787" s="4">
        <v>41548</v>
      </c>
      <c r="H35787">
        <v>549</v>
      </c>
      <c r="I35787">
        <v>12.72</v>
      </c>
      <c r="J35787">
        <v>12.670999999999999</v>
      </c>
      <c r="K35787">
        <v>9</v>
      </c>
      <c r="L35787">
        <v>12</v>
      </c>
      <c r="M35787" t="s">
        <v>156</v>
      </c>
    </row>
    <row r="35788" spans="1:13" hidden="1" x14ac:dyDescent="0.25">
      <c r="A35788" s="4">
        <v>40739</v>
      </c>
      <c r="B35788" s="17">
        <v>150</v>
      </c>
      <c r="C35788">
        <v>86531.85</v>
      </c>
      <c r="D35788">
        <v>86514.7</v>
      </c>
      <c r="E35788">
        <v>12.67</v>
      </c>
      <c r="F35788">
        <v>12.67</v>
      </c>
      <c r="G35788" s="4">
        <v>41183</v>
      </c>
      <c r="H35788">
        <v>303</v>
      </c>
      <c r="I35788">
        <v>12.67</v>
      </c>
      <c r="J35788">
        <v>12.67</v>
      </c>
      <c r="K35788">
        <v>1</v>
      </c>
      <c r="L35788">
        <v>8</v>
      </c>
      <c r="M35788" t="s">
        <v>151</v>
      </c>
    </row>
    <row r="35789" spans="1:13" hidden="1" x14ac:dyDescent="0.25">
      <c r="A35789" s="4">
        <v>40739</v>
      </c>
      <c r="B35789" s="17">
        <v>11910</v>
      </c>
      <c r="C35789">
        <v>96572.24</v>
      </c>
      <c r="D35789">
        <v>96568.06</v>
      </c>
      <c r="E35789">
        <v>12.433999999999999</v>
      </c>
      <c r="F35789">
        <v>12.44</v>
      </c>
      <c r="G35789" s="4">
        <v>40848</v>
      </c>
      <c r="H35789">
        <v>75</v>
      </c>
      <c r="I35789">
        <v>12.45</v>
      </c>
      <c r="J35789">
        <v>12.433999999999999</v>
      </c>
      <c r="K35789">
        <v>10</v>
      </c>
      <c r="L35789">
        <v>4</v>
      </c>
      <c r="M35789" t="s">
        <v>205</v>
      </c>
    </row>
    <row r="35790" spans="1:13" hidden="1" x14ac:dyDescent="0.25">
      <c r="A35790" s="4">
        <v>40739</v>
      </c>
      <c r="B35790" s="17">
        <v>849</v>
      </c>
      <c r="C35790">
        <v>59110.68</v>
      </c>
      <c r="D35790">
        <v>58947.65</v>
      </c>
      <c r="E35790">
        <v>12.56</v>
      </c>
      <c r="F35790">
        <v>12.58</v>
      </c>
      <c r="G35790" s="4">
        <v>42373</v>
      </c>
      <c r="H35790">
        <v>1105</v>
      </c>
      <c r="I35790">
        <v>12.58</v>
      </c>
      <c r="J35790">
        <v>12.56</v>
      </c>
      <c r="K35790">
        <v>10</v>
      </c>
      <c r="L35790">
        <v>21</v>
      </c>
      <c r="M35790" t="s">
        <v>122</v>
      </c>
    </row>
    <row r="35791" spans="1:13" hidden="1" x14ac:dyDescent="0.25">
      <c r="A35791" s="4">
        <v>40739</v>
      </c>
      <c r="B35791" s="17">
        <v>2590</v>
      </c>
      <c r="C35791">
        <v>33577.58</v>
      </c>
      <c r="D35791">
        <v>33380.769999999997</v>
      </c>
      <c r="E35791">
        <v>12.26</v>
      </c>
      <c r="F35791">
        <v>12.33</v>
      </c>
      <c r="G35791" s="4">
        <v>44200</v>
      </c>
      <c r="H35791">
        <v>2340</v>
      </c>
      <c r="I35791">
        <v>12.33</v>
      </c>
      <c r="J35791">
        <v>12.26</v>
      </c>
      <c r="K35791">
        <v>22</v>
      </c>
      <c r="L35791">
        <v>31</v>
      </c>
      <c r="M35791" t="s">
        <v>178</v>
      </c>
    </row>
    <row r="35792" spans="1:13" hidden="1" x14ac:dyDescent="0.25">
      <c r="A35792" s="4">
        <v>40739</v>
      </c>
      <c r="B35792" s="17">
        <v>1892</v>
      </c>
      <c r="C35792">
        <v>81658.289999999994</v>
      </c>
      <c r="D35792">
        <v>81635.149999999994</v>
      </c>
      <c r="E35792">
        <v>12.68</v>
      </c>
      <c r="F35792">
        <v>12.69</v>
      </c>
      <c r="G35792" s="4">
        <v>41365</v>
      </c>
      <c r="H35792">
        <v>421</v>
      </c>
      <c r="I35792">
        <v>12.69</v>
      </c>
      <c r="J35792">
        <v>12.68</v>
      </c>
      <c r="K35792">
        <v>7</v>
      </c>
      <c r="L35792">
        <v>10</v>
      </c>
      <c r="M35792" t="s">
        <v>161</v>
      </c>
    </row>
    <row r="35793" spans="1:13" hidden="1" x14ac:dyDescent="0.25">
      <c r="A35793" s="4">
        <v>40739</v>
      </c>
      <c r="B35793" s="17">
        <v>5475</v>
      </c>
      <c r="C35793">
        <v>91900.66</v>
      </c>
      <c r="D35793">
        <v>91884.44</v>
      </c>
      <c r="E35793">
        <v>12.552</v>
      </c>
      <c r="F35793">
        <v>12.58</v>
      </c>
      <c r="G35793" s="4">
        <v>41001</v>
      </c>
      <c r="H35793">
        <v>178</v>
      </c>
      <c r="I35793">
        <v>12.58</v>
      </c>
      <c r="J35793">
        <v>12.552</v>
      </c>
      <c r="K35793">
        <v>19</v>
      </c>
      <c r="L35793">
        <v>6</v>
      </c>
      <c r="M35793" t="s">
        <v>152</v>
      </c>
    </row>
    <row r="35794" spans="1:13" hidden="1" x14ac:dyDescent="0.25">
      <c r="A35794" s="4">
        <v>40739</v>
      </c>
      <c r="B35794" s="17">
        <v>15113</v>
      </c>
      <c r="C35794">
        <v>52792.91</v>
      </c>
      <c r="D35794">
        <v>52665.47</v>
      </c>
      <c r="E35794">
        <v>12.43</v>
      </c>
      <c r="F35794">
        <v>12.48</v>
      </c>
      <c r="G35794" s="4">
        <v>42737</v>
      </c>
      <c r="H35794">
        <v>1354</v>
      </c>
      <c r="I35794">
        <v>12.49</v>
      </c>
      <c r="J35794">
        <v>12.43</v>
      </c>
      <c r="K35794">
        <v>199</v>
      </c>
      <c r="L35794">
        <v>25</v>
      </c>
      <c r="M35794" t="s">
        <v>119</v>
      </c>
    </row>
    <row r="35795" spans="1:13" hidden="1" x14ac:dyDescent="0.25">
      <c r="A35795" s="4">
        <v>40739</v>
      </c>
      <c r="B35795" s="17">
        <v>25592</v>
      </c>
      <c r="C35795">
        <v>66279.45</v>
      </c>
      <c r="D35795">
        <v>66158.11</v>
      </c>
      <c r="E35795">
        <v>12.59</v>
      </c>
      <c r="F35795">
        <v>12.66</v>
      </c>
      <c r="G35795" s="4">
        <v>42006</v>
      </c>
      <c r="H35795">
        <v>859</v>
      </c>
      <c r="I35795">
        <v>12.66</v>
      </c>
      <c r="J35795">
        <v>12.59</v>
      </c>
      <c r="K35795">
        <v>165</v>
      </c>
      <c r="L35795">
        <v>17</v>
      </c>
      <c r="M35795" t="s">
        <v>131</v>
      </c>
    </row>
    <row r="35796" spans="1:13" hidden="1" x14ac:dyDescent="0.25">
      <c r="A35796" s="4">
        <v>40739</v>
      </c>
      <c r="B35796" s="17">
        <v>2460</v>
      </c>
      <c r="C35796">
        <v>99495.47</v>
      </c>
      <c r="D35796">
        <v>99495.3</v>
      </c>
      <c r="E35796">
        <v>12.285</v>
      </c>
      <c r="F35796">
        <v>12.29</v>
      </c>
      <c r="G35796" s="4">
        <v>40756</v>
      </c>
      <c r="H35796">
        <v>11</v>
      </c>
      <c r="I35796">
        <v>12.29</v>
      </c>
      <c r="J35796">
        <v>12.285</v>
      </c>
      <c r="K35796">
        <v>5</v>
      </c>
      <c r="L35796">
        <v>1</v>
      </c>
      <c r="M35796" t="s">
        <v>203</v>
      </c>
    </row>
    <row r="35797" spans="1:13" hidden="1" x14ac:dyDescent="0.25">
      <c r="A35797" s="4">
        <v>40739</v>
      </c>
      <c r="B35797" s="17">
        <v>23538</v>
      </c>
      <c r="C35797">
        <v>79258.929999999993</v>
      </c>
      <c r="D35797">
        <v>79219.259999999995</v>
      </c>
      <c r="E35797">
        <v>12.67</v>
      </c>
      <c r="F35797">
        <v>12.71</v>
      </c>
      <c r="G35797" s="4">
        <v>41456</v>
      </c>
      <c r="H35797">
        <v>484</v>
      </c>
      <c r="I35797">
        <v>12.72</v>
      </c>
      <c r="J35797">
        <v>12.67</v>
      </c>
      <c r="K35797">
        <v>108</v>
      </c>
      <c r="L35797">
        <v>11</v>
      </c>
      <c r="M35797" t="s">
        <v>162</v>
      </c>
    </row>
    <row r="35798" spans="1:13" hidden="1" x14ac:dyDescent="0.25">
      <c r="A35798" s="4">
        <v>40739</v>
      </c>
      <c r="B35798" s="17">
        <v>8160</v>
      </c>
      <c r="C35798">
        <v>98441.08</v>
      </c>
      <c r="D35798">
        <v>98441.14</v>
      </c>
      <c r="E35798">
        <v>12.345000000000001</v>
      </c>
      <c r="F35798">
        <v>12.35</v>
      </c>
      <c r="G35798" s="4">
        <v>40787</v>
      </c>
      <c r="H35798">
        <v>34</v>
      </c>
      <c r="I35798">
        <v>12.37</v>
      </c>
      <c r="J35798">
        <v>12.345000000000001</v>
      </c>
      <c r="K35798">
        <v>10</v>
      </c>
      <c r="L35798">
        <v>2</v>
      </c>
      <c r="M35798" t="s">
        <v>204</v>
      </c>
    </row>
    <row r="35799" spans="1:13" hidden="1" x14ac:dyDescent="0.25">
      <c r="A35799" s="4">
        <v>40739</v>
      </c>
      <c r="B35799" s="17">
        <v>59809</v>
      </c>
      <c r="C35799">
        <v>74561.05</v>
      </c>
      <c r="D35799">
        <v>74497.14</v>
      </c>
      <c r="E35799">
        <v>12.64</v>
      </c>
      <c r="F35799">
        <v>12.7</v>
      </c>
      <c r="G35799" s="4">
        <v>41641</v>
      </c>
      <c r="H35799">
        <v>610</v>
      </c>
      <c r="I35799">
        <v>12.7</v>
      </c>
      <c r="J35799">
        <v>12.63</v>
      </c>
      <c r="K35799">
        <v>340</v>
      </c>
      <c r="L35799">
        <v>13</v>
      </c>
      <c r="M35799" t="s">
        <v>130</v>
      </c>
    </row>
    <row r="35800" spans="1:13" hidden="1" x14ac:dyDescent="0.25">
      <c r="A35800" s="4">
        <v>40739</v>
      </c>
      <c r="B35800" s="17">
        <v>45212</v>
      </c>
      <c r="C35800">
        <v>89220.12</v>
      </c>
      <c r="D35800">
        <v>89213.94</v>
      </c>
      <c r="E35800">
        <v>12.62</v>
      </c>
      <c r="F35800">
        <v>12.62</v>
      </c>
      <c r="G35800" s="4">
        <v>41092</v>
      </c>
      <c r="H35800">
        <v>240</v>
      </c>
      <c r="I35800">
        <v>12.63</v>
      </c>
      <c r="J35800">
        <v>12.61</v>
      </c>
      <c r="K35800">
        <v>96</v>
      </c>
      <c r="L35800">
        <v>7</v>
      </c>
      <c r="M35800" t="s">
        <v>149</v>
      </c>
    </row>
    <row r="35801" spans="1:13" hidden="1" x14ac:dyDescent="0.25">
      <c r="A35801" s="4">
        <v>40739</v>
      </c>
      <c r="B35801" s="17">
        <v>103414</v>
      </c>
      <c r="C35801">
        <v>84032.73</v>
      </c>
      <c r="D35801">
        <v>84012.41</v>
      </c>
      <c r="E35801">
        <v>12.67</v>
      </c>
      <c r="F35801">
        <v>12.67</v>
      </c>
      <c r="G35801" s="4">
        <v>41276</v>
      </c>
      <c r="H35801">
        <v>362</v>
      </c>
      <c r="I35801">
        <v>12.69</v>
      </c>
      <c r="J35801">
        <v>12.66</v>
      </c>
      <c r="K35801">
        <v>337</v>
      </c>
      <c r="L35801">
        <v>9</v>
      </c>
      <c r="M35801" t="s">
        <v>121</v>
      </c>
    </row>
    <row r="35802" spans="1:13" hidden="1" x14ac:dyDescent="0.25">
      <c r="A35802" s="4">
        <v>40739</v>
      </c>
      <c r="B35802" s="17">
        <v>70889</v>
      </c>
      <c r="C35802">
        <v>97476.33</v>
      </c>
      <c r="D35802">
        <v>97475.34</v>
      </c>
      <c r="E35802">
        <v>12.42</v>
      </c>
      <c r="F35802">
        <v>12.43</v>
      </c>
      <c r="G35802" s="4">
        <v>40819</v>
      </c>
      <c r="H35802">
        <v>55</v>
      </c>
      <c r="I35802">
        <v>12.44</v>
      </c>
      <c r="J35802">
        <v>12.42</v>
      </c>
      <c r="K35802">
        <v>42</v>
      </c>
      <c r="L35802">
        <v>3</v>
      </c>
      <c r="M35802" t="s">
        <v>118</v>
      </c>
    </row>
    <row r="35803" spans="1:13" hidden="1" x14ac:dyDescent="0.25">
      <c r="A35803" s="4">
        <v>40739</v>
      </c>
      <c r="B35803" s="17">
        <v>275646</v>
      </c>
      <c r="C35803">
        <v>94689.01</v>
      </c>
      <c r="D35803">
        <v>94686.15</v>
      </c>
      <c r="E35803">
        <v>12.47</v>
      </c>
      <c r="F35803">
        <v>12.48</v>
      </c>
      <c r="G35803" s="4">
        <v>40910</v>
      </c>
      <c r="H35803">
        <v>116</v>
      </c>
      <c r="I35803">
        <v>12.49</v>
      </c>
      <c r="J35803">
        <v>12.47</v>
      </c>
      <c r="K35803">
        <v>144</v>
      </c>
      <c r="L35803">
        <v>5</v>
      </c>
      <c r="M35803" t="s">
        <v>135</v>
      </c>
    </row>
    <row r="35804" spans="1:13" hidden="1" x14ac:dyDescent="0.25">
      <c r="A35804" s="4">
        <v>40742</v>
      </c>
      <c r="B35804" s="17">
        <v>0</v>
      </c>
      <c r="C35804">
        <v>21153.16</v>
      </c>
      <c r="D35804">
        <v>21277.54</v>
      </c>
      <c r="E35804">
        <v>0</v>
      </c>
      <c r="F35804">
        <v>0</v>
      </c>
      <c r="G35804" s="4">
        <v>45659</v>
      </c>
      <c r="H35804">
        <v>3330</v>
      </c>
      <c r="I35804">
        <v>0</v>
      </c>
      <c r="J35804">
        <v>0</v>
      </c>
      <c r="K35804">
        <v>0</v>
      </c>
      <c r="L35804">
        <v>35</v>
      </c>
      <c r="M35804" t="s">
        <v>189</v>
      </c>
    </row>
    <row r="35805" spans="1:13" hidden="1" x14ac:dyDescent="0.25">
      <c r="A35805" s="4">
        <v>40742</v>
      </c>
      <c r="B35805" s="17">
        <v>0</v>
      </c>
      <c r="C35805">
        <v>23741.79</v>
      </c>
      <c r="D35805">
        <v>23865.599999999999</v>
      </c>
      <c r="E35805">
        <v>0</v>
      </c>
      <c r="F35805">
        <v>0</v>
      </c>
      <c r="G35805" s="4">
        <v>45293</v>
      </c>
      <c r="H35805">
        <v>3081</v>
      </c>
      <c r="I35805">
        <v>0</v>
      </c>
      <c r="J35805">
        <v>0</v>
      </c>
      <c r="K35805">
        <v>0</v>
      </c>
      <c r="L35805">
        <v>34</v>
      </c>
      <c r="M35805" t="s">
        <v>194</v>
      </c>
    </row>
    <row r="35806" spans="1:13" hidden="1" x14ac:dyDescent="0.25">
      <c r="A35806" s="4">
        <v>40742</v>
      </c>
      <c r="B35806" s="17">
        <v>0</v>
      </c>
      <c r="C35806">
        <v>26585.82</v>
      </c>
      <c r="D35806">
        <v>26707.97</v>
      </c>
      <c r="E35806">
        <v>0</v>
      </c>
      <c r="F35806">
        <v>0</v>
      </c>
      <c r="G35806" s="4">
        <v>44928</v>
      </c>
      <c r="H35806">
        <v>2835</v>
      </c>
      <c r="I35806">
        <v>0</v>
      </c>
      <c r="J35806">
        <v>0</v>
      </c>
      <c r="K35806">
        <v>0</v>
      </c>
      <c r="L35806">
        <v>33</v>
      </c>
      <c r="M35806" t="s">
        <v>195</v>
      </c>
    </row>
    <row r="35807" spans="1:13" hidden="1" x14ac:dyDescent="0.25">
      <c r="A35807" s="4">
        <v>40742</v>
      </c>
      <c r="B35807" s="17">
        <v>110</v>
      </c>
      <c r="C35807">
        <v>34352.86</v>
      </c>
      <c r="D35807">
        <v>34493.800000000003</v>
      </c>
      <c r="E35807">
        <v>12.27</v>
      </c>
      <c r="F35807">
        <v>12.29</v>
      </c>
      <c r="G35807" s="4">
        <v>44105</v>
      </c>
      <c r="H35807">
        <v>2279</v>
      </c>
      <c r="I35807">
        <v>12.29</v>
      </c>
      <c r="J35807">
        <v>12.27</v>
      </c>
      <c r="K35807">
        <v>12</v>
      </c>
      <c r="L35807">
        <v>30</v>
      </c>
      <c r="M35807" t="s">
        <v>196</v>
      </c>
    </row>
    <row r="35808" spans="1:13" hidden="1" x14ac:dyDescent="0.25">
      <c r="A35808" s="4">
        <v>40742</v>
      </c>
      <c r="B35808" s="17">
        <v>5</v>
      </c>
      <c r="C35808">
        <v>54109.64</v>
      </c>
      <c r="D35808">
        <v>54135.37</v>
      </c>
      <c r="E35808">
        <v>12.51</v>
      </c>
      <c r="F35808">
        <v>12.51</v>
      </c>
      <c r="G35808" s="4">
        <v>42646</v>
      </c>
      <c r="H35808">
        <v>1292</v>
      </c>
      <c r="I35808">
        <v>12.51</v>
      </c>
      <c r="J35808">
        <v>12.51</v>
      </c>
      <c r="K35808">
        <v>1</v>
      </c>
      <c r="L35808">
        <v>24</v>
      </c>
      <c r="M35808" t="s">
        <v>202</v>
      </c>
    </row>
    <row r="35809" spans="1:13" hidden="1" x14ac:dyDescent="0.25">
      <c r="A35809" s="4">
        <v>40742</v>
      </c>
      <c r="B35809" s="17">
        <v>5</v>
      </c>
      <c r="C35809">
        <v>51138.06</v>
      </c>
      <c r="D35809">
        <v>51216.480000000003</v>
      </c>
      <c r="E35809">
        <v>12.45</v>
      </c>
      <c r="F35809">
        <v>12.45</v>
      </c>
      <c r="G35809" s="4">
        <v>42828</v>
      </c>
      <c r="H35809">
        <v>1415</v>
      </c>
      <c r="I35809">
        <v>12.45</v>
      </c>
      <c r="J35809">
        <v>12.45</v>
      </c>
      <c r="K35809">
        <v>1</v>
      </c>
      <c r="L35809">
        <v>26</v>
      </c>
      <c r="M35809" t="s">
        <v>192</v>
      </c>
    </row>
    <row r="35810" spans="1:13" hidden="1" x14ac:dyDescent="0.25">
      <c r="A35810" s="4">
        <v>40742</v>
      </c>
      <c r="B35810" s="17">
        <v>0</v>
      </c>
      <c r="C35810">
        <v>41961.02</v>
      </c>
      <c r="D35810">
        <v>42117.09</v>
      </c>
      <c r="E35810">
        <v>0</v>
      </c>
      <c r="F35810">
        <v>0</v>
      </c>
      <c r="G35810" s="4">
        <v>43467</v>
      </c>
      <c r="H35810">
        <v>1844</v>
      </c>
      <c r="I35810">
        <v>0</v>
      </c>
      <c r="J35810">
        <v>0</v>
      </c>
      <c r="K35810">
        <v>0</v>
      </c>
      <c r="L35810">
        <v>28</v>
      </c>
      <c r="M35810" t="s">
        <v>168</v>
      </c>
    </row>
    <row r="35811" spans="1:13" hidden="1" x14ac:dyDescent="0.25">
      <c r="A35811" s="4">
        <v>40742</v>
      </c>
      <c r="B35811" s="17">
        <v>40</v>
      </c>
      <c r="C35811">
        <v>37524.58</v>
      </c>
      <c r="D35811">
        <v>37609.46</v>
      </c>
      <c r="E35811">
        <v>12.29</v>
      </c>
      <c r="F35811">
        <v>12.29</v>
      </c>
      <c r="G35811" s="4">
        <v>43832</v>
      </c>
      <c r="H35811">
        <v>2092</v>
      </c>
      <c r="I35811">
        <v>12.29</v>
      </c>
      <c r="J35811">
        <v>12.29</v>
      </c>
      <c r="K35811">
        <v>4</v>
      </c>
      <c r="L35811">
        <v>29</v>
      </c>
      <c r="M35811" t="s">
        <v>179</v>
      </c>
    </row>
    <row r="35812" spans="1:13" hidden="1" x14ac:dyDescent="0.25">
      <c r="A35812" s="4">
        <v>40742</v>
      </c>
      <c r="B35812" s="17">
        <v>0</v>
      </c>
      <c r="C35812">
        <v>55756.75</v>
      </c>
      <c r="D35812">
        <v>55769.75</v>
      </c>
      <c r="E35812">
        <v>0</v>
      </c>
      <c r="F35812">
        <v>0</v>
      </c>
      <c r="G35812" s="4">
        <v>42552</v>
      </c>
      <c r="H35812">
        <v>1227</v>
      </c>
      <c r="I35812">
        <v>0</v>
      </c>
      <c r="J35812">
        <v>0</v>
      </c>
      <c r="K35812">
        <v>0</v>
      </c>
      <c r="L35812">
        <v>23</v>
      </c>
      <c r="M35812" t="s">
        <v>186</v>
      </c>
    </row>
    <row r="35813" spans="1:13" hidden="1" x14ac:dyDescent="0.25">
      <c r="A35813" s="4">
        <v>40742</v>
      </c>
      <c r="B35813" s="17">
        <v>60</v>
      </c>
      <c r="C35813">
        <v>57330.9</v>
      </c>
      <c r="D35813">
        <v>57398.78</v>
      </c>
      <c r="E35813">
        <v>12.54</v>
      </c>
      <c r="F35813">
        <v>12.54</v>
      </c>
      <c r="G35813" s="4">
        <v>42461</v>
      </c>
      <c r="H35813">
        <v>1164</v>
      </c>
      <c r="I35813">
        <v>12.54</v>
      </c>
      <c r="J35813">
        <v>12.54</v>
      </c>
      <c r="K35813">
        <v>2</v>
      </c>
      <c r="L35813">
        <v>22</v>
      </c>
      <c r="M35813" t="s">
        <v>201</v>
      </c>
    </row>
    <row r="35814" spans="1:13" hidden="1" x14ac:dyDescent="0.25">
      <c r="A35814" s="4">
        <v>40742</v>
      </c>
      <c r="B35814" s="17">
        <v>0</v>
      </c>
      <c r="C35814">
        <v>29796.49</v>
      </c>
      <c r="D35814">
        <v>29915.89</v>
      </c>
      <c r="E35814">
        <v>0</v>
      </c>
      <c r="F35814">
        <v>0</v>
      </c>
      <c r="G35814" s="4">
        <v>44564</v>
      </c>
      <c r="H35814">
        <v>2586</v>
      </c>
      <c r="I35814">
        <v>0</v>
      </c>
      <c r="J35814">
        <v>0</v>
      </c>
      <c r="K35814">
        <v>0</v>
      </c>
      <c r="L35814">
        <v>32</v>
      </c>
      <c r="M35814" t="s">
        <v>145</v>
      </c>
    </row>
    <row r="35815" spans="1:13" hidden="1" x14ac:dyDescent="0.25">
      <c r="A35815" s="4">
        <v>40742</v>
      </c>
      <c r="B35815" s="17">
        <v>140</v>
      </c>
      <c r="C35815">
        <v>62567.09</v>
      </c>
      <c r="D35815">
        <v>62590.03</v>
      </c>
      <c r="E35815">
        <v>12.6</v>
      </c>
      <c r="F35815">
        <v>12.6</v>
      </c>
      <c r="G35815" s="4">
        <v>42186</v>
      </c>
      <c r="H35815">
        <v>980</v>
      </c>
      <c r="I35815">
        <v>12.6</v>
      </c>
      <c r="J35815">
        <v>12.6</v>
      </c>
      <c r="K35815">
        <v>6</v>
      </c>
      <c r="L35815">
        <v>19</v>
      </c>
      <c r="M35815" t="s">
        <v>171</v>
      </c>
    </row>
    <row r="35816" spans="1:13" hidden="1" x14ac:dyDescent="0.25">
      <c r="A35816" s="4">
        <v>40742</v>
      </c>
      <c r="B35816" s="17">
        <v>250</v>
      </c>
      <c r="C35816">
        <v>60702.239999999998</v>
      </c>
      <c r="D35816">
        <v>60725.87</v>
      </c>
      <c r="E35816">
        <v>12.59</v>
      </c>
      <c r="F35816">
        <v>12.59</v>
      </c>
      <c r="G35816" s="4">
        <v>42278</v>
      </c>
      <c r="H35816">
        <v>1044</v>
      </c>
      <c r="I35816">
        <v>12.59</v>
      </c>
      <c r="J35816">
        <v>12.59</v>
      </c>
      <c r="K35816">
        <v>7</v>
      </c>
      <c r="L35816">
        <v>20</v>
      </c>
      <c r="M35816" t="s">
        <v>187</v>
      </c>
    </row>
    <row r="35817" spans="1:13" hidden="1" x14ac:dyDescent="0.25">
      <c r="A35817" s="4">
        <v>40742</v>
      </c>
      <c r="B35817" s="17">
        <v>20</v>
      </c>
      <c r="C35817">
        <v>68233.929999999993</v>
      </c>
      <c r="D35817">
        <v>68274</v>
      </c>
      <c r="E35817">
        <v>12.65</v>
      </c>
      <c r="F35817">
        <v>12.64</v>
      </c>
      <c r="G35817" s="4">
        <v>41913</v>
      </c>
      <c r="H35817">
        <v>796</v>
      </c>
      <c r="I35817">
        <v>12.65</v>
      </c>
      <c r="J35817">
        <v>12.64</v>
      </c>
      <c r="K35817">
        <v>3</v>
      </c>
      <c r="L35817">
        <v>16</v>
      </c>
      <c r="M35817" t="s">
        <v>176</v>
      </c>
    </row>
    <row r="35818" spans="1:13" hidden="1" x14ac:dyDescent="0.25">
      <c r="A35818" s="4">
        <v>40742</v>
      </c>
      <c r="B35818" s="17">
        <v>0</v>
      </c>
      <c r="C35818">
        <v>64349.43</v>
      </c>
      <c r="D35818">
        <v>64373.8</v>
      </c>
      <c r="E35818">
        <v>0</v>
      </c>
      <c r="F35818">
        <v>0</v>
      </c>
      <c r="G35818" s="4">
        <v>42095</v>
      </c>
      <c r="H35818">
        <v>919</v>
      </c>
      <c r="I35818">
        <v>0</v>
      </c>
      <c r="J35818">
        <v>0</v>
      </c>
      <c r="K35818">
        <v>0</v>
      </c>
      <c r="L35818">
        <v>18</v>
      </c>
      <c r="M35818" t="s">
        <v>169</v>
      </c>
    </row>
    <row r="35819" spans="1:13" hidden="1" x14ac:dyDescent="0.25">
      <c r="A35819" s="4">
        <v>40742</v>
      </c>
      <c r="B35819" s="17">
        <v>55</v>
      </c>
      <c r="C35819">
        <v>72406.539999999994</v>
      </c>
      <c r="D35819">
        <v>72442.64</v>
      </c>
      <c r="E35819">
        <v>12.64</v>
      </c>
      <c r="F35819">
        <v>12.67</v>
      </c>
      <c r="G35819" s="4">
        <v>41730</v>
      </c>
      <c r="H35819">
        <v>670</v>
      </c>
      <c r="I35819">
        <v>12.67</v>
      </c>
      <c r="J35819">
        <v>12.64</v>
      </c>
      <c r="K35819">
        <v>3</v>
      </c>
      <c r="L35819">
        <v>14</v>
      </c>
      <c r="M35819" t="s">
        <v>170</v>
      </c>
    </row>
    <row r="35820" spans="1:13" hidden="1" x14ac:dyDescent="0.25">
      <c r="A35820" s="4">
        <v>40742</v>
      </c>
      <c r="B35820" s="17">
        <v>55</v>
      </c>
      <c r="C35820">
        <v>70342.570000000007</v>
      </c>
      <c r="D35820">
        <v>70380.66</v>
      </c>
      <c r="E35820">
        <v>12.67</v>
      </c>
      <c r="F35820">
        <v>12.67</v>
      </c>
      <c r="G35820" s="4">
        <v>41821</v>
      </c>
      <c r="H35820">
        <v>731</v>
      </c>
      <c r="I35820">
        <v>12.67</v>
      </c>
      <c r="J35820">
        <v>12.67</v>
      </c>
      <c r="K35820">
        <v>2</v>
      </c>
      <c r="L35820">
        <v>15</v>
      </c>
      <c r="M35820" t="s">
        <v>175</v>
      </c>
    </row>
    <row r="35821" spans="1:13" hidden="1" x14ac:dyDescent="0.25">
      <c r="A35821" s="4">
        <v>40742</v>
      </c>
      <c r="B35821" s="17">
        <v>230</v>
      </c>
      <c r="C35821">
        <v>46999.26</v>
      </c>
      <c r="D35821">
        <v>47102.16</v>
      </c>
      <c r="E35821">
        <v>12.4</v>
      </c>
      <c r="F35821">
        <v>12.4</v>
      </c>
      <c r="G35821" s="4">
        <v>43102</v>
      </c>
      <c r="H35821">
        <v>1599</v>
      </c>
      <c r="I35821">
        <v>12.4</v>
      </c>
      <c r="J35821">
        <v>12.4</v>
      </c>
      <c r="K35821">
        <v>13</v>
      </c>
      <c r="L35821">
        <v>27</v>
      </c>
      <c r="M35821" t="s">
        <v>150</v>
      </c>
    </row>
    <row r="35822" spans="1:13" hidden="1" x14ac:dyDescent="0.25">
      <c r="A35822" s="4">
        <v>40742</v>
      </c>
      <c r="B35822" s="17">
        <v>430</v>
      </c>
      <c r="C35822">
        <v>76781.94</v>
      </c>
      <c r="D35822">
        <v>76828.570000000007</v>
      </c>
      <c r="E35822">
        <v>12.69</v>
      </c>
      <c r="F35822">
        <v>12.68</v>
      </c>
      <c r="G35822" s="4">
        <v>41548</v>
      </c>
      <c r="H35822">
        <v>548</v>
      </c>
      <c r="I35822">
        <v>12.69</v>
      </c>
      <c r="J35822">
        <v>12.68</v>
      </c>
      <c r="K35822">
        <v>9</v>
      </c>
      <c r="L35822">
        <v>12</v>
      </c>
      <c r="M35822" t="s">
        <v>156</v>
      </c>
    </row>
    <row r="35823" spans="1:13" hidden="1" x14ac:dyDescent="0.25">
      <c r="A35823" s="4">
        <v>40742</v>
      </c>
      <c r="B35823" s="17">
        <v>70</v>
      </c>
      <c r="C35823">
        <v>86554.1</v>
      </c>
      <c r="D35823">
        <v>86583.57</v>
      </c>
      <c r="E35823">
        <v>12.64</v>
      </c>
      <c r="F35823">
        <v>12.64</v>
      </c>
      <c r="G35823" s="4">
        <v>41183</v>
      </c>
      <c r="H35823">
        <v>302</v>
      </c>
      <c r="I35823">
        <v>12.64</v>
      </c>
      <c r="J35823">
        <v>12.64</v>
      </c>
      <c r="K35823">
        <v>3</v>
      </c>
      <c r="L35823">
        <v>8</v>
      </c>
      <c r="M35823" t="s">
        <v>151</v>
      </c>
    </row>
    <row r="35824" spans="1:13" hidden="1" x14ac:dyDescent="0.25">
      <c r="A35824" s="4">
        <v>40742</v>
      </c>
      <c r="B35824" s="17">
        <v>2760</v>
      </c>
      <c r="C35824">
        <v>96612.04</v>
      </c>
      <c r="D35824">
        <v>96615.56</v>
      </c>
      <c r="E35824">
        <v>12.44</v>
      </c>
      <c r="F35824">
        <v>12.44</v>
      </c>
      <c r="G35824" s="4">
        <v>40848</v>
      </c>
      <c r="H35824">
        <v>74</v>
      </c>
      <c r="I35824">
        <v>12.46</v>
      </c>
      <c r="J35824">
        <v>12.44</v>
      </c>
      <c r="K35824">
        <v>13</v>
      </c>
      <c r="L35824">
        <v>4</v>
      </c>
      <c r="M35824" t="s">
        <v>205</v>
      </c>
    </row>
    <row r="35825" spans="1:13" hidden="1" x14ac:dyDescent="0.25">
      <c r="A35825" s="4">
        <v>40742</v>
      </c>
      <c r="B35825" s="17">
        <v>865</v>
      </c>
      <c r="C35825">
        <v>58974.49</v>
      </c>
      <c r="D35825">
        <v>59022.09</v>
      </c>
      <c r="E35825">
        <v>12.55</v>
      </c>
      <c r="F35825">
        <v>12.56</v>
      </c>
      <c r="G35825" s="4">
        <v>42373</v>
      </c>
      <c r="H35825">
        <v>1104</v>
      </c>
      <c r="I35825">
        <v>12.56</v>
      </c>
      <c r="J35825">
        <v>12.55</v>
      </c>
      <c r="K35825">
        <v>23</v>
      </c>
      <c r="L35825">
        <v>21</v>
      </c>
      <c r="M35825" t="s">
        <v>122</v>
      </c>
    </row>
    <row r="35826" spans="1:13" hidden="1" x14ac:dyDescent="0.25">
      <c r="A35826" s="4">
        <v>40742</v>
      </c>
      <c r="B35826" s="17">
        <v>6060</v>
      </c>
      <c r="C35826">
        <v>33395.97</v>
      </c>
      <c r="D35826">
        <v>33508.559999999998</v>
      </c>
      <c r="E35826">
        <v>12.3</v>
      </c>
      <c r="F35826">
        <v>12.29</v>
      </c>
      <c r="G35826" s="4">
        <v>44200</v>
      </c>
      <c r="H35826">
        <v>2339</v>
      </c>
      <c r="I35826">
        <v>12.31</v>
      </c>
      <c r="J35826">
        <v>12.28</v>
      </c>
      <c r="K35826">
        <v>46</v>
      </c>
      <c r="L35826">
        <v>31</v>
      </c>
      <c r="M35826" t="s">
        <v>178</v>
      </c>
    </row>
    <row r="35827" spans="1:13" hidden="1" x14ac:dyDescent="0.25">
      <c r="A35827" s="4">
        <v>40742</v>
      </c>
      <c r="B35827" s="17">
        <v>70</v>
      </c>
      <c r="C35827">
        <v>81672.33</v>
      </c>
      <c r="D35827">
        <v>81710.720000000001</v>
      </c>
      <c r="E35827">
        <v>12.66</v>
      </c>
      <c r="F35827">
        <v>12.66</v>
      </c>
      <c r="G35827" s="4">
        <v>41365</v>
      </c>
      <c r="H35827">
        <v>420</v>
      </c>
      <c r="I35827">
        <v>12.66</v>
      </c>
      <c r="J35827">
        <v>12.66</v>
      </c>
      <c r="K35827">
        <v>4</v>
      </c>
      <c r="L35827">
        <v>10</v>
      </c>
      <c r="M35827" t="s">
        <v>161</v>
      </c>
    </row>
    <row r="35828" spans="1:13" hidden="1" x14ac:dyDescent="0.25">
      <c r="A35828" s="4">
        <v>40742</v>
      </c>
      <c r="B35828" s="17">
        <v>19705</v>
      </c>
      <c r="C35828">
        <v>91926.28</v>
      </c>
      <c r="D35828">
        <v>91950.86</v>
      </c>
      <c r="E35828">
        <v>12.56</v>
      </c>
      <c r="F35828">
        <v>12.55</v>
      </c>
      <c r="G35828" s="4">
        <v>41001</v>
      </c>
      <c r="H35828">
        <v>177</v>
      </c>
      <c r="I35828">
        <v>12.56</v>
      </c>
      <c r="J35828">
        <v>12.53</v>
      </c>
      <c r="K35828">
        <v>35</v>
      </c>
      <c r="L35828">
        <v>6</v>
      </c>
      <c r="M35828" t="s">
        <v>152</v>
      </c>
    </row>
    <row r="35829" spans="1:13" hidden="1" x14ac:dyDescent="0.25">
      <c r="A35829" s="4">
        <v>40742</v>
      </c>
      <c r="B35829" s="17">
        <v>16658</v>
      </c>
      <c r="C35829">
        <v>52689.45</v>
      </c>
      <c r="D35829">
        <v>52715.59</v>
      </c>
      <c r="E35829">
        <v>12.46</v>
      </c>
      <c r="F35829">
        <v>12.44</v>
      </c>
      <c r="G35829" s="4">
        <v>42737</v>
      </c>
      <c r="H35829">
        <v>1353</v>
      </c>
      <c r="I35829">
        <v>12.47</v>
      </c>
      <c r="J35829">
        <v>12.44</v>
      </c>
      <c r="K35829">
        <v>243</v>
      </c>
      <c r="L35829">
        <v>25</v>
      </c>
      <c r="M35829" t="s">
        <v>119</v>
      </c>
    </row>
    <row r="35830" spans="1:13" hidden="1" x14ac:dyDescent="0.25">
      <c r="A35830" s="4">
        <v>40742</v>
      </c>
      <c r="B35830" s="17">
        <v>26861</v>
      </c>
      <c r="C35830">
        <v>66188.240000000005</v>
      </c>
      <c r="D35830">
        <v>66209.75</v>
      </c>
      <c r="E35830">
        <v>12.62</v>
      </c>
      <c r="F35830">
        <v>12.65</v>
      </c>
      <c r="G35830" s="4">
        <v>42006</v>
      </c>
      <c r="H35830">
        <v>858</v>
      </c>
      <c r="I35830">
        <v>12.65</v>
      </c>
      <c r="J35830">
        <v>12.61</v>
      </c>
      <c r="K35830">
        <v>206</v>
      </c>
      <c r="L35830">
        <v>17</v>
      </c>
      <c r="M35830" t="s">
        <v>131</v>
      </c>
    </row>
    <row r="35831" spans="1:13" hidden="1" x14ac:dyDescent="0.25">
      <c r="A35831" s="4">
        <v>40742</v>
      </c>
      <c r="B35831" s="17">
        <v>44328</v>
      </c>
      <c r="C35831">
        <v>99540.61</v>
      </c>
      <c r="D35831">
        <v>99540.55</v>
      </c>
      <c r="E35831">
        <v>12.303000000000001</v>
      </c>
      <c r="F35831">
        <v>12.305</v>
      </c>
      <c r="G35831" s="4">
        <v>40756</v>
      </c>
      <c r="H35831">
        <v>10</v>
      </c>
      <c r="I35831">
        <v>12.305</v>
      </c>
      <c r="J35831">
        <v>12.303000000000001</v>
      </c>
      <c r="K35831">
        <v>12</v>
      </c>
      <c r="L35831">
        <v>1</v>
      </c>
      <c r="M35831" t="s">
        <v>203</v>
      </c>
    </row>
    <row r="35832" spans="1:13" hidden="1" x14ac:dyDescent="0.25">
      <c r="A35832" s="4">
        <v>40742</v>
      </c>
      <c r="B35832" s="17">
        <v>11116</v>
      </c>
      <c r="C35832">
        <v>79255.34</v>
      </c>
      <c r="D35832">
        <v>79297.89</v>
      </c>
      <c r="E35832">
        <v>12.69</v>
      </c>
      <c r="F35832">
        <v>12.68</v>
      </c>
      <c r="G35832" s="4">
        <v>41456</v>
      </c>
      <c r="H35832">
        <v>483</v>
      </c>
      <c r="I35832">
        <v>12.69</v>
      </c>
      <c r="J35832">
        <v>12.66</v>
      </c>
      <c r="K35832">
        <v>68</v>
      </c>
      <c r="L35832">
        <v>11</v>
      </c>
      <c r="M35832" t="s">
        <v>162</v>
      </c>
    </row>
    <row r="35833" spans="1:13" hidden="1" x14ac:dyDescent="0.25">
      <c r="A35833" s="4">
        <v>40742</v>
      </c>
      <c r="B35833" s="17">
        <v>8067</v>
      </c>
      <c r="C35833">
        <v>98485.97</v>
      </c>
      <c r="D35833">
        <v>98484.69</v>
      </c>
      <c r="E35833">
        <v>12.356</v>
      </c>
      <c r="F35833">
        <v>12.367000000000001</v>
      </c>
      <c r="G35833" s="4">
        <v>40787</v>
      </c>
      <c r="H35833">
        <v>33</v>
      </c>
      <c r="I35833">
        <v>12.38</v>
      </c>
      <c r="J35833">
        <v>12.356</v>
      </c>
      <c r="K35833">
        <v>5</v>
      </c>
      <c r="L35833">
        <v>2</v>
      </c>
      <c r="M35833" t="s">
        <v>204</v>
      </c>
    </row>
    <row r="35834" spans="1:13" hidden="1" x14ac:dyDescent="0.25">
      <c r="A35834" s="4">
        <v>40742</v>
      </c>
      <c r="B35834" s="17">
        <v>53029</v>
      </c>
      <c r="C35834">
        <v>74531.070000000007</v>
      </c>
      <c r="D35834">
        <v>74565.02</v>
      </c>
      <c r="E35834">
        <v>12.67</v>
      </c>
      <c r="F35834">
        <v>12.67</v>
      </c>
      <c r="G35834" s="4">
        <v>41641</v>
      </c>
      <c r="H35834">
        <v>609</v>
      </c>
      <c r="I35834">
        <v>12.68</v>
      </c>
      <c r="J35834">
        <v>12.64</v>
      </c>
      <c r="K35834">
        <v>305</v>
      </c>
      <c r="L35834">
        <v>13</v>
      </c>
      <c r="M35834" t="s">
        <v>130</v>
      </c>
    </row>
    <row r="35835" spans="1:13" hidden="1" x14ac:dyDescent="0.25">
      <c r="A35835" s="4">
        <v>40742</v>
      </c>
      <c r="B35835" s="17">
        <v>60931</v>
      </c>
      <c r="C35835">
        <v>89254.57</v>
      </c>
      <c r="D35835">
        <v>89278.77</v>
      </c>
      <c r="E35835">
        <v>12.6</v>
      </c>
      <c r="F35835">
        <v>12.59</v>
      </c>
      <c r="G35835" s="4">
        <v>41092</v>
      </c>
      <c r="H35835">
        <v>239</v>
      </c>
      <c r="I35835">
        <v>12.61</v>
      </c>
      <c r="J35835">
        <v>12.58</v>
      </c>
      <c r="K35835">
        <v>130</v>
      </c>
      <c r="L35835">
        <v>7</v>
      </c>
      <c r="M35835" t="s">
        <v>149</v>
      </c>
    </row>
    <row r="35836" spans="1:13" hidden="1" x14ac:dyDescent="0.25">
      <c r="A35836" s="4">
        <v>40742</v>
      </c>
      <c r="B35836" s="17">
        <v>129255</v>
      </c>
      <c r="C35836">
        <v>84050.67</v>
      </c>
      <c r="D35836">
        <v>84084.79</v>
      </c>
      <c r="E35836">
        <v>12.66</v>
      </c>
      <c r="F35836">
        <v>12.64</v>
      </c>
      <c r="G35836" s="4">
        <v>41276</v>
      </c>
      <c r="H35836">
        <v>361</v>
      </c>
      <c r="I35836">
        <v>12.67</v>
      </c>
      <c r="J35836">
        <v>12.63</v>
      </c>
      <c r="K35836">
        <v>287</v>
      </c>
      <c r="L35836">
        <v>9</v>
      </c>
      <c r="M35836" t="s">
        <v>121</v>
      </c>
    </row>
    <row r="35837" spans="1:13" hidden="1" x14ac:dyDescent="0.25">
      <c r="A35837" s="4">
        <v>40742</v>
      </c>
      <c r="B35837" s="17">
        <v>63731</v>
      </c>
      <c r="C35837">
        <v>97519.73</v>
      </c>
      <c r="D35837">
        <v>97521.97</v>
      </c>
      <c r="E35837">
        <v>12.43</v>
      </c>
      <c r="F35837">
        <v>12.43</v>
      </c>
      <c r="G35837" s="4">
        <v>40819</v>
      </c>
      <c r="H35837">
        <v>54</v>
      </c>
      <c r="I35837">
        <v>12.43</v>
      </c>
      <c r="J35837">
        <v>12.42</v>
      </c>
      <c r="K35837">
        <v>35</v>
      </c>
      <c r="L35837">
        <v>3</v>
      </c>
      <c r="M35837" t="s">
        <v>118</v>
      </c>
    </row>
    <row r="35838" spans="1:13" hidden="1" x14ac:dyDescent="0.25">
      <c r="A35838" s="4">
        <v>40742</v>
      </c>
      <c r="B35838" s="17">
        <v>295249</v>
      </c>
      <c r="C35838">
        <v>94729.27</v>
      </c>
      <c r="D35838">
        <v>94734.23</v>
      </c>
      <c r="E35838">
        <v>12.48</v>
      </c>
      <c r="F35838">
        <v>12.48</v>
      </c>
      <c r="G35838" s="4">
        <v>40910</v>
      </c>
      <c r="H35838">
        <v>115</v>
      </c>
      <c r="I35838">
        <v>12.48</v>
      </c>
      <c r="J35838">
        <v>12.46</v>
      </c>
      <c r="K35838">
        <v>130</v>
      </c>
      <c r="L35838">
        <v>5</v>
      </c>
      <c r="M35838" t="s">
        <v>135</v>
      </c>
    </row>
    <row r="35839" spans="1:13" hidden="1" x14ac:dyDescent="0.25">
      <c r="A35839" s="4">
        <v>40743</v>
      </c>
      <c r="B35839" s="17">
        <v>0</v>
      </c>
      <c r="C35839">
        <v>21287.23</v>
      </c>
      <c r="D35839">
        <v>21328.04</v>
      </c>
      <c r="E35839">
        <v>0</v>
      </c>
      <c r="F35839">
        <v>0</v>
      </c>
      <c r="G35839" s="4">
        <v>45659</v>
      </c>
      <c r="H35839">
        <v>3329</v>
      </c>
      <c r="I35839">
        <v>0</v>
      </c>
      <c r="J35839">
        <v>0</v>
      </c>
      <c r="K35839">
        <v>0</v>
      </c>
      <c r="L35839">
        <v>35</v>
      </c>
      <c r="M35839" t="s">
        <v>189</v>
      </c>
    </row>
    <row r="35840" spans="1:13" hidden="1" x14ac:dyDescent="0.25">
      <c r="A35840" s="4">
        <v>40743</v>
      </c>
      <c r="B35840" s="17">
        <v>0</v>
      </c>
      <c r="C35840">
        <v>23876.47</v>
      </c>
      <c r="D35840">
        <v>23921.46</v>
      </c>
      <c r="E35840">
        <v>0</v>
      </c>
      <c r="F35840">
        <v>0</v>
      </c>
      <c r="G35840" s="4">
        <v>45293</v>
      </c>
      <c r="H35840">
        <v>3080</v>
      </c>
      <c r="I35840">
        <v>0</v>
      </c>
      <c r="J35840">
        <v>0</v>
      </c>
      <c r="K35840">
        <v>0</v>
      </c>
      <c r="L35840">
        <v>34</v>
      </c>
      <c r="M35840" t="s">
        <v>194</v>
      </c>
    </row>
    <row r="35841" spans="1:13" hidden="1" x14ac:dyDescent="0.25">
      <c r="A35841" s="4">
        <v>40743</v>
      </c>
      <c r="B35841" s="17">
        <v>0</v>
      </c>
      <c r="C35841">
        <v>26720.13</v>
      </c>
      <c r="D35841">
        <v>26769.200000000001</v>
      </c>
      <c r="E35841">
        <v>0</v>
      </c>
      <c r="F35841">
        <v>0</v>
      </c>
      <c r="G35841" s="4">
        <v>44928</v>
      </c>
      <c r="H35841">
        <v>2834</v>
      </c>
      <c r="I35841">
        <v>0</v>
      </c>
      <c r="J35841">
        <v>0</v>
      </c>
      <c r="K35841">
        <v>0</v>
      </c>
      <c r="L35841">
        <v>33</v>
      </c>
      <c r="M35841" t="s">
        <v>195</v>
      </c>
    </row>
    <row r="35842" spans="1:13" hidden="1" x14ac:dyDescent="0.25">
      <c r="A35842" s="4">
        <v>40743</v>
      </c>
      <c r="B35842" s="17">
        <v>5</v>
      </c>
      <c r="C35842">
        <v>34509.51</v>
      </c>
      <c r="D35842">
        <v>34509.67</v>
      </c>
      <c r="E35842">
        <v>12.29</v>
      </c>
      <c r="F35842">
        <v>12.29</v>
      </c>
      <c r="G35842" s="4">
        <v>44105</v>
      </c>
      <c r="H35842">
        <v>2278</v>
      </c>
      <c r="I35842">
        <v>12.29</v>
      </c>
      <c r="J35842">
        <v>12.29</v>
      </c>
      <c r="K35842">
        <v>1</v>
      </c>
      <c r="L35842">
        <v>30</v>
      </c>
      <c r="M35842" t="s">
        <v>196</v>
      </c>
    </row>
    <row r="35843" spans="1:13" hidden="1" x14ac:dyDescent="0.25">
      <c r="A35843" s="4">
        <v>40743</v>
      </c>
      <c r="B35843" s="17">
        <v>5</v>
      </c>
      <c r="C35843">
        <v>54160.02</v>
      </c>
      <c r="D35843">
        <v>54210.81</v>
      </c>
      <c r="E35843">
        <v>12.49</v>
      </c>
      <c r="F35843">
        <v>12.49</v>
      </c>
      <c r="G35843" s="4">
        <v>42646</v>
      </c>
      <c r="H35843">
        <v>1291</v>
      </c>
      <c r="I35843">
        <v>12.49</v>
      </c>
      <c r="J35843">
        <v>12.49</v>
      </c>
      <c r="K35843">
        <v>1</v>
      </c>
      <c r="L35843">
        <v>24</v>
      </c>
      <c r="M35843" t="s">
        <v>202</v>
      </c>
    </row>
    <row r="35844" spans="1:13" hidden="1" x14ac:dyDescent="0.25">
      <c r="A35844" s="4">
        <v>40743</v>
      </c>
      <c r="B35844" s="17">
        <v>105</v>
      </c>
      <c r="C35844">
        <v>51239.8</v>
      </c>
      <c r="D35844">
        <v>51240.34</v>
      </c>
      <c r="E35844">
        <v>12.45</v>
      </c>
      <c r="F35844">
        <v>12.43</v>
      </c>
      <c r="G35844" s="4">
        <v>42828</v>
      </c>
      <c r="H35844">
        <v>1414</v>
      </c>
      <c r="I35844">
        <v>12.45</v>
      </c>
      <c r="J35844">
        <v>12.43</v>
      </c>
      <c r="K35844">
        <v>2</v>
      </c>
      <c r="L35844">
        <v>26</v>
      </c>
      <c r="M35844" t="s">
        <v>192</v>
      </c>
    </row>
    <row r="35845" spans="1:13" hidden="1" x14ac:dyDescent="0.25">
      <c r="A35845" s="4">
        <v>40743</v>
      </c>
      <c r="B35845" s="17">
        <v>0</v>
      </c>
      <c r="C35845">
        <v>42136.27</v>
      </c>
      <c r="D35845">
        <v>42147.69</v>
      </c>
      <c r="E35845">
        <v>0</v>
      </c>
      <c r="F35845">
        <v>0</v>
      </c>
      <c r="G35845" s="4">
        <v>43467</v>
      </c>
      <c r="H35845">
        <v>1843</v>
      </c>
      <c r="I35845">
        <v>0</v>
      </c>
      <c r="J35845">
        <v>0</v>
      </c>
      <c r="K35845">
        <v>0</v>
      </c>
      <c r="L35845">
        <v>28</v>
      </c>
      <c r="M35845" t="s">
        <v>168</v>
      </c>
    </row>
    <row r="35846" spans="1:13" hidden="1" x14ac:dyDescent="0.25">
      <c r="A35846" s="4">
        <v>40743</v>
      </c>
      <c r="B35846" s="17">
        <v>1600</v>
      </c>
      <c r="C35846">
        <v>55795.15</v>
      </c>
      <c r="D35846">
        <v>55832.66</v>
      </c>
      <c r="E35846">
        <v>12.51</v>
      </c>
      <c r="F35846">
        <v>12.5</v>
      </c>
      <c r="G35846" s="4">
        <v>42552</v>
      </c>
      <c r="H35846">
        <v>1226</v>
      </c>
      <c r="I35846">
        <v>12.51</v>
      </c>
      <c r="J35846">
        <v>12.5</v>
      </c>
      <c r="K35846">
        <v>19</v>
      </c>
      <c r="L35846">
        <v>23</v>
      </c>
      <c r="M35846" t="s">
        <v>186</v>
      </c>
    </row>
    <row r="35847" spans="1:13" hidden="1" x14ac:dyDescent="0.25">
      <c r="A35847" s="4">
        <v>40743</v>
      </c>
      <c r="B35847" s="17">
        <v>0</v>
      </c>
      <c r="C35847">
        <v>37626.589999999997</v>
      </c>
      <c r="D35847">
        <v>37578.76</v>
      </c>
      <c r="E35847">
        <v>0</v>
      </c>
      <c r="F35847">
        <v>0</v>
      </c>
      <c r="G35847" s="4">
        <v>43832</v>
      </c>
      <c r="H35847">
        <v>2091</v>
      </c>
      <c r="I35847">
        <v>0</v>
      </c>
      <c r="J35847">
        <v>0</v>
      </c>
      <c r="K35847">
        <v>0</v>
      </c>
      <c r="L35847">
        <v>29</v>
      </c>
      <c r="M35847" t="s">
        <v>179</v>
      </c>
    </row>
    <row r="35848" spans="1:13" hidden="1" x14ac:dyDescent="0.25">
      <c r="A35848" s="4">
        <v>40743</v>
      </c>
      <c r="B35848" s="17">
        <v>0</v>
      </c>
      <c r="C35848">
        <v>57424.92</v>
      </c>
      <c r="D35848">
        <v>57478.43</v>
      </c>
      <c r="E35848">
        <v>0</v>
      </c>
      <c r="F35848">
        <v>0</v>
      </c>
      <c r="G35848" s="4">
        <v>42461</v>
      </c>
      <c r="H35848">
        <v>1163</v>
      </c>
      <c r="I35848">
        <v>0</v>
      </c>
      <c r="J35848">
        <v>0</v>
      </c>
      <c r="K35848">
        <v>0</v>
      </c>
      <c r="L35848">
        <v>22</v>
      </c>
      <c r="M35848" t="s">
        <v>201</v>
      </c>
    </row>
    <row r="35849" spans="1:13" hidden="1" x14ac:dyDescent="0.25">
      <c r="A35849" s="4">
        <v>40743</v>
      </c>
      <c r="B35849" s="17">
        <v>0</v>
      </c>
      <c r="C35849">
        <v>29929.51</v>
      </c>
      <c r="D35849">
        <v>29982.48</v>
      </c>
      <c r="E35849">
        <v>0</v>
      </c>
      <c r="F35849">
        <v>0</v>
      </c>
      <c r="G35849" s="4">
        <v>44564</v>
      </c>
      <c r="H35849">
        <v>2585</v>
      </c>
      <c r="I35849">
        <v>0</v>
      </c>
      <c r="J35849">
        <v>0</v>
      </c>
      <c r="K35849">
        <v>0</v>
      </c>
      <c r="L35849">
        <v>32</v>
      </c>
      <c r="M35849" t="s">
        <v>145</v>
      </c>
    </row>
    <row r="35850" spans="1:13" hidden="1" x14ac:dyDescent="0.25">
      <c r="A35850" s="4">
        <v>40743</v>
      </c>
      <c r="B35850" s="17">
        <v>10</v>
      </c>
      <c r="C35850">
        <v>62618.53</v>
      </c>
      <c r="D35850">
        <v>62641.45</v>
      </c>
      <c r="E35850">
        <v>12.59</v>
      </c>
      <c r="F35850">
        <v>12.59</v>
      </c>
      <c r="G35850" s="4">
        <v>42186</v>
      </c>
      <c r="H35850">
        <v>979</v>
      </c>
      <c r="I35850">
        <v>12.59</v>
      </c>
      <c r="J35850">
        <v>12.59</v>
      </c>
      <c r="K35850">
        <v>1</v>
      </c>
      <c r="L35850">
        <v>19</v>
      </c>
      <c r="M35850" t="s">
        <v>171</v>
      </c>
    </row>
    <row r="35851" spans="1:13" hidden="1" x14ac:dyDescent="0.25">
      <c r="A35851" s="4">
        <v>40743</v>
      </c>
      <c r="B35851" s="17">
        <v>455</v>
      </c>
      <c r="C35851">
        <v>68305.09</v>
      </c>
      <c r="D35851">
        <v>68298.490000000005</v>
      </c>
      <c r="E35851">
        <v>12.64</v>
      </c>
      <c r="F35851">
        <v>12.64</v>
      </c>
      <c r="G35851" s="4">
        <v>41913</v>
      </c>
      <c r="H35851">
        <v>795</v>
      </c>
      <c r="I35851">
        <v>12.65</v>
      </c>
      <c r="J35851">
        <v>12.64</v>
      </c>
      <c r="K35851">
        <v>6</v>
      </c>
      <c r="L35851">
        <v>16</v>
      </c>
      <c r="M35851" t="s">
        <v>176</v>
      </c>
    </row>
    <row r="35852" spans="1:13" hidden="1" x14ac:dyDescent="0.25">
      <c r="A35852" s="4">
        <v>40743</v>
      </c>
      <c r="B35852" s="17">
        <v>25</v>
      </c>
      <c r="C35852">
        <v>60753.52</v>
      </c>
      <c r="D35852">
        <v>60777.14</v>
      </c>
      <c r="E35852">
        <v>12.58</v>
      </c>
      <c r="F35852">
        <v>12.58</v>
      </c>
      <c r="G35852" s="4">
        <v>42278</v>
      </c>
      <c r="H35852">
        <v>1043</v>
      </c>
      <c r="I35852">
        <v>12.58</v>
      </c>
      <c r="J35852">
        <v>12.58</v>
      </c>
      <c r="K35852">
        <v>2</v>
      </c>
      <c r="L35852">
        <v>20</v>
      </c>
      <c r="M35852" t="s">
        <v>187</v>
      </c>
    </row>
    <row r="35853" spans="1:13" hidden="1" x14ac:dyDescent="0.25">
      <c r="A35853" s="4">
        <v>40743</v>
      </c>
      <c r="B35853" s="17">
        <v>100</v>
      </c>
      <c r="C35853">
        <v>64403.12</v>
      </c>
      <c r="D35853">
        <v>64433.82</v>
      </c>
      <c r="E35853">
        <v>12.6</v>
      </c>
      <c r="F35853">
        <v>12.6</v>
      </c>
      <c r="G35853" s="4">
        <v>42095</v>
      </c>
      <c r="H35853">
        <v>918</v>
      </c>
      <c r="I35853">
        <v>12.6</v>
      </c>
      <c r="J35853">
        <v>12.6</v>
      </c>
      <c r="K35853">
        <v>1</v>
      </c>
      <c r="L35853">
        <v>18</v>
      </c>
      <c r="M35853" t="s">
        <v>169</v>
      </c>
    </row>
    <row r="35854" spans="1:13" hidden="1" x14ac:dyDescent="0.25">
      <c r="A35854" s="4">
        <v>40743</v>
      </c>
      <c r="B35854" s="17">
        <v>10</v>
      </c>
      <c r="C35854">
        <v>72475.63</v>
      </c>
      <c r="D35854">
        <v>72494.3</v>
      </c>
      <c r="E35854">
        <v>12.66</v>
      </c>
      <c r="F35854">
        <v>12.66</v>
      </c>
      <c r="G35854" s="4">
        <v>41730</v>
      </c>
      <c r="H35854">
        <v>669</v>
      </c>
      <c r="I35854">
        <v>12.66</v>
      </c>
      <c r="J35854">
        <v>12.66</v>
      </c>
      <c r="K35854">
        <v>1</v>
      </c>
      <c r="L35854">
        <v>14</v>
      </c>
      <c r="M35854" t="s">
        <v>170</v>
      </c>
    </row>
    <row r="35855" spans="1:13" hidden="1" x14ac:dyDescent="0.25">
      <c r="A35855" s="4">
        <v>40743</v>
      </c>
      <c r="B35855" s="17">
        <v>1450</v>
      </c>
      <c r="C35855">
        <v>70412.710000000006</v>
      </c>
      <c r="D35855">
        <v>70432.37</v>
      </c>
      <c r="E35855">
        <v>12.65</v>
      </c>
      <c r="F35855">
        <v>12.66</v>
      </c>
      <c r="G35855" s="4">
        <v>41821</v>
      </c>
      <c r="H35855">
        <v>730</v>
      </c>
      <c r="I35855">
        <v>12.66</v>
      </c>
      <c r="J35855">
        <v>12.64</v>
      </c>
      <c r="K35855">
        <v>25</v>
      </c>
      <c r="L35855">
        <v>15</v>
      </c>
      <c r="M35855" t="s">
        <v>175</v>
      </c>
    </row>
    <row r="35856" spans="1:13" hidden="1" x14ac:dyDescent="0.25">
      <c r="A35856" s="4">
        <v>40743</v>
      </c>
      <c r="B35856" s="17">
        <v>340</v>
      </c>
      <c r="C35856">
        <v>47123.61</v>
      </c>
      <c r="D35856">
        <v>47205.05</v>
      </c>
      <c r="E35856">
        <v>12.37</v>
      </c>
      <c r="F35856">
        <v>12.37</v>
      </c>
      <c r="G35856" s="4">
        <v>43102</v>
      </c>
      <c r="H35856">
        <v>1598</v>
      </c>
      <c r="I35856">
        <v>12.37</v>
      </c>
      <c r="J35856">
        <v>12.37</v>
      </c>
      <c r="K35856">
        <v>7</v>
      </c>
      <c r="L35856">
        <v>27</v>
      </c>
      <c r="M35856" t="s">
        <v>150</v>
      </c>
    </row>
    <row r="35857" spans="1:13" hidden="1" x14ac:dyDescent="0.25">
      <c r="A35857" s="4">
        <v>40743</v>
      </c>
      <c r="B35857" s="17">
        <v>830</v>
      </c>
      <c r="C35857">
        <v>76863.56</v>
      </c>
      <c r="D35857">
        <v>76880.02</v>
      </c>
      <c r="E35857">
        <v>12.68</v>
      </c>
      <c r="F35857">
        <v>12.68</v>
      </c>
      <c r="G35857" s="4">
        <v>41548</v>
      </c>
      <c r="H35857">
        <v>547</v>
      </c>
      <c r="I35857">
        <v>12.69</v>
      </c>
      <c r="J35857">
        <v>12.68</v>
      </c>
      <c r="K35857">
        <v>15</v>
      </c>
      <c r="L35857">
        <v>12</v>
      </c>
      <c r="M35857" t="s">
        <v>156</v>
      </c>
    </row>
    <row r="35858" spans="1:13" hidden="1" x14ac:dyDescent="0.25">
      <c r="A35858" s="4">
        <v>40743</v>
      </c>
      <c r="B35858" s="17">
        <v>3735</v>
      </c>
      <c r="C35858">
        <v>86623</v>
      </c>
      <c r="D35858">
        <v>86643.03</v>
      </c>
      <c r="E35858">
        <v>12.63</v>
      </c>
      <c r="F35858">
        <v>12.62</v>
      </c>
      <c r="G35858" s="4">
        <v>41183</v>
      </c>
      <c r="H35858">
        <v>301</v>
      </c>
      <c r="I35858">
        <v>12.64</v>
      </c>
      <c r="J35858">
        <v>12.62</v>
      </c>
      <c r="K35858">
        <v>13</v>
      </c>
      <c r="L35858">
        <v>8</v>
      </c>
      <c r="M35858" t="s">
        <v>151</v>
      </c>
    </row>
    <row r="35859" spans="1:13" hidden="1" x14ac:dyDescent="0.25">
      <c r="A35859" s="4">
        <v>40743</v>
      </c>
      <c r="B35859" s="17">
        <v>5610</v>
      </c>
      <c r="C35859">
        <v>96659.56</v>
      </c>
      <c r="D35859">
        <v>96660.52</v>
      </c>
      <c r="E35859">
        <v>12.45</v>
      </c>
      <c r="F35859">
        <v>12.44</v>
      </c>
      <c r="G35859" s="4">
        <v>40848</v>
      </c>
      <c r="H35859">
        <v>73</v>
      </c>
      <c r="I35859">
        <v>12.45</v>
      </c>
      <c r="J35859">
        <v>12.44</v>
      </c>
      <c r="K35859">
        <v>9</v>
      </c>
      <c r="L35859">
        <v>4</v>
      </c>
      <c r="M35859" t="s">
        <v>205</v>
      </c>
    </row>
    <row r="35860" spans="1:13" hidden="1" x14ac:dyDescent="0.25">
      <c r="A35860" s="4">
        <v>40743</v>
      </c>
      <c r="B35860" s="17">
        <v>2070</v>
      </c>
      <c r="C35860">
        <v>59048.97</v>
      </c>
      <c r="D35860">
        <v>59073.17</v>
      </c>
      <c r="E35860">
        <v>12.55</v>
      </c>
      <c r="F35860">
        <v>12.54</v>
      </c>
      <c r="G35860" s="4">
        <v>42373</v>
      </c>
      <c r="H35860">
        <v>1103</v>
      </c>
      <c r="I35860">
        <v>12.55</v>
      </c>
      <c r="J35860">
        <v>12.54</v>
      </c>
      <c r="K35860">
        <v>26</v>
      </c>
      <c r="L35860">
        <v>21</v>
      </c>
      <c r="M35860" t="s">
        <v>122</v>
      </c>
    </row>
    <row r="35861" spans="1:13" hidden="1" x14ac:dyDescent="0.25">
      <c r="A35861" s="4">
        <v>40743</v>
      </c>
      <c r="B35861" s="17">
        <v>640</v>
      </c>
      <c r="C35861">
        <v>33523.82</v>
      </c>
      <c r="D35861">
        <v>33580.33</v>
      </c>
      <c r="E35861">
        <v>12.26</v>
      </c>
      <c r="F35861">
        <v>12.27</v>
      </c>
      <c r="G35861" s="4">
        <v>44200</v>
      </c>
      <c r="H35861">
        <v>2338</v>
      </c>
      <c r="I35861">
        <v>12.27</v>
      </c>
      <c r="J35861">
        <v>12.26</v>
      </c>
      <c r="K35861">
        <v>27</v>
      </c>
      <c r="L35861">
        <v>31</v>
      </c>
      <c r="M35861" t="s">
        <v>178</v>
      </c>
    </row>
    <row r="35862" spans="1:13" hidden="1" x14ac:dyDescent="0.25">
      <c r="A35862" s="4">
        <v>40743</v>
      </c>
      <c r="B35862" s="17">
        <v>16025</v>
      </c>
      <c r="C35862">
        <v>91992.73</v>
      </c>
      <c r="D35862">
        <v>91999.75</v>
      </c>
      <c r="E35862">
        <v>12.54</v>
      </c>
      <c r="F35862">
        <v>12.53</v>
      </c>
      <c r="G35862" s="4">
        <v>41001</v>
      </c>
      <c r="H35862">
        <v>176</v>
      </c>
      <c r="I35862">
        <v>12.54</v>
      </c>
      <c r="J35862">
        <v>12.52</v>
      </c>
      <c r="K35862">
        <v>27</v>
      </c>
      <c r="L35862">
        <v>6</v>
      </c>
      <c r="M35862" t="s">
        <v>152</v>
      </c>
    </row>
    <row r="35863" spans="1:13" hidden="1" x14ac:dyDescent="0.25">
      <c r="A35863" s="4">
        <v>40743</v>
      </c>
      <c r="B35863" s="17">
        <v>5</v>
      </c>
      <c r="C35863">
        <v>81747.929999999993</v>
      </c>
      <c r="D35863">
        <v>81759.199999999997</v>
      </c>
      <c r="E35863">
        <v>12.66</v>
      </c>
      <c r="F35863">
        <v>12.66</v>
      </c>
      <c r="G35863" s="4">
        <v>41365</v>
      </c>
      <c r="H35863">
        <v>419</v>
      </c>
      <c r="I35863">
        <v>12.66</v>
      </c>
      <c r="J35863">
        <v>12.66</v>
      </c>
      <c r="K35863">
        <v>1</v>
      </c>
      <c r="L35863">
        <v>10</v>
      </c>
      <c r="M35863" t="s">
        <v>161</v>
      </c>
    </row>
    <row r="35864" spans="1:13" hidden="1" x14ac:dyDescent="0.25">
      <c r="A35864" s="4">
        <v>40743</v>
      </c>
      <c r="B35864" s="17">
        <v>19450</v>
      </c>
      <c r="C35864">
        <v>52739.6</v>
      </c>
      <c r="D35864">
        <v>52791.29</v>
      </c>
      <c r="E35864">
        <v>12.45</v>
      </c>
      <c r="F35864">
        <v>12.44</v>
      </c>
      <c r="G35864" s="4">
        <v>42737</v>
      </c>
      <c r="H35864">
        <v>1352</v>
      </c>
      <c r="I35864">
        <v>12.46</v>
      </c>
      <c r="J35864">
        <v>12.43</v>
      </c>
      <c r="K35864">
        <v>205</v>
      </c>
      <c r="L35864">
        <v>25</v>
      </c>
      <c r="M35864" t="s">
        <v>119</v>
      </c>
    </row>
    <row r="35865" spans="1:13" hidden="1" x14ac:dyDescent="0.25">
      <c r="A35865" s="4">
        <v>40743</v>
      </c>
      <c r="B35865" s="17">
        <v>19826</v>
      </c>
      <c r="C35865">
        <v>66239.899999999994</v>
      </c>
      <c r="D35865">
        <v>66261.38</v>
      </c>
      <c r="E35865">
        <v>12.64</v>
      </c>
      <c r="F35865">
        <v>12.63</v>
      </c>
      <c r="G35865" s="4">
        <v>42006</v>
      </c>
      <c r="H35865">
        <v>857</v>
      </c>
      <c r="I35865">
        <v>12.65</v>
      </c>
      <c r="J35865">
        <v>12.61</v>
      </c>
      <c r="K35865">
        <v>220</v>
      </c>
      <c r="L35865">
        <v>17</v>
      </c>
      <c r="M35865" t="s">
        <v>131</v>
      </c>
    </row>
    <row r="35866" spans="1:13" hidden="1" x14ac:dyDescent="0.25">
      <c r="A35866" s="4">
        <v>40743</v>
      </c>
      <c r="B35866" s="17">
        <v>26170</v>
      </c>
      <c r="C35866">
        <v>99585.88</v>
      </c>
      <c r="D35866">
        <v>99585.39</v>
      </c>
      <c r="E35866">
        <v>12.348000000000001</v>
      </c>
      <c r="F35866">
        <v>12.34</v>
      </c>
      <c r="G35866" s="4">
        <v>40756</v>
      </c>
      <c r="H35866">
        <v>9</v>
      </c>
      <c r="I35866">
        <v>12.349</v>
      </c>
      <c r="J35866">
        <v>12.337</v>
      </c>
      <c r="K35866">
        <v>16</v>
      </c>
      <c r="L35866">
        <v>1</v>
      </c>
      <c r="M35866" t="s">
        <v>203</v>
      </c>
    </row>
    <row r="35867" spans="1:13" hidden="1" x14ac:dyDescent="0.25">
      <c r="A35867" s="4">
        <v>40743</v>
      </c>
      <c r="B35867" s="17">
        <v>23366</v>
      </c>
      <c r="C35867">
        <v>79334</v>
      </c>
      <c r="D35867">
        <v>79335.44</v>
      </c>
      <c r="E35867">
        <v>12.68</v>
      </c>
      <c r="F35867">
        <v>12.67</v>
      </c>
      <c r="G35867" s="4">
        <v>41456</v>
      </c>
      <c r="H35867">
        <v>482</v>
      </c>
      <c r="I35867">
        <v>12.69</v>
      </c>
      <c r="J35867">
        <v>12.66</v>
      </c>
      <c r="K35867">
        <v>143</v>
      </c>
      <c r="L35867">
        <v>11</v>
      </c>
      <c r="M35867" t="s">
        <v>162</v>
      </c>
    </row>
    <row r="35868" spans="1:13" hidden="1" x14ac:dyDescent="0.25">
      <c r="A35868" s="4">
        <v>40743</v>
      </c>
      <c r="B35868" s="17">
        <v>28270</v>
      </c>
      <c r="C35868">
        <v>98529.54</v>
      </c>
      <c r="D35868">
        <v>98529.05</v>
      </c>
      <c r="E35868">
        <v>12.38</v>
      </c>
      <c r="F35868">
        <v>12.375</v>
      </c>
      <c r="G35868" s="4">
        <v>40787</v>
      </c>
      <c r="H35868">
        <v>32</v>
      </c>
      <c r="I35868">
        <v>12.38</v>
      </c>
      <c r="J35868">
        <v>12.372</v>
      </c>
      <c r="K35868">
        <v>12</v>
      </c>
      <c r="L35868">
        <v>2</v>
      </c>
      <c r="M35868" t="s">
        <v>204</v>
      </c>
    </row>
    <row r="35869" spans="1:13" hidden="1" x14ac:dyDescent="0.25">
      <c r="A35869" s="4">
        <v>40743</v>
      </c>
      <c r="B35869" s="17">
        <v>77200</v>
      </c>
      <c r="C35869">
        <v>74598.98</v>
      </c>
      <c r="D35869">
        <v>74600.33</v>
      </c>
      <c r="E35869">
        <v>12.68</v>
      </c>
      <c r="F35869">
        <v>12.66</v>
      </c>
      <c r="G35869" s="4">
        <v>41641</v>
      </c>
      <c r="H35869">
        <v>608</v>
      </c>
      <c r="I35869">
        <v>12.69</v>
      </c>
      <c r="J35869">
        <v>12.66</v>
      </c>
      <c r="K35869">
        <v>414</v>
      </c>
      <c r="L35869">
        <v>13</v>
      </c>
      <c r="M35869" t="s">
        <v>130</v>
      </c>
    </row>
    <row r="35870" spans="1:13" hidden="1" x14ac:dyDescent="0.25">
      <c r="A35870" s="4">
        <v>40743</v>
      </c>
      <c r="B35870" s="17">
        <v>47817</v>
      </c>
      <c r="C35870">
        <v>89319.43</v>
      </c>
      <c r="D35870">
        <v>89335.9</v>
      </c>
      <c r="E35870">
        <v>12.57</v>
      </c>
      <c r="F35870">
        <v>12.57</v>
      </c>
      <c r="G35870" s="4">
        <v>41092</v>
      </c>
      <c r="H35870">
        <v>238</v>
      </c>
      <c r="I35870">
        <v>12.59</v>
      </c>
      <c r="J35870">
        <v>12.57</v>
      </c>
      <c r="K35870">
        <v>96</v>
      </c>
      <c r="L35870">
        <v>7</v>
      </c>
      <c r="M35870" t="s">
        <v>149</v>
      </c>
    </row>
    <row r="35871" spans="1:13" hidden="1" x14ac:dyDescent="0.25">
      <c r="A35871" s="4">
        <v>40743</v>
      </c>
      <c r="B35871" s="17">
        <v>165502</v>
      </c>
      <c r="C35871">
        <v>84123.08</v>
      </c>
      <c r="D35871">
        <v>84135.37</v>
      </c>
      <c r="E35871">
        <v>12.65</v>
      </c>
      <c r="F35871">
        <v>12.63</v>
      </c>
      <c r="G35871" s="4">
        <v>41276</v>
      </c>
      <c r="H35871">
        <v>360</v>
      </c>
      <c r="I35871">
        <v>12.66</v>
      </c>
      <c r="J35871">
        <v>12.62</v>
      </c>
      <c r="K35871">
        <v>407</v>
      </c>
      <c r="L35871">
        <v>9</v>
      </c>
      <c r="M35871" t="s">
        <v>121</v>
      </c>
    </row>
    <row r="35872" spans="1:13" hidden="1" x14ac:dyDescent="0.25">
      <c r="A35872" s="4">
        <v>40743</v>
      </c>
      <c r="B35872" s="17">
        <v>113920</v>
      </c>
      <c r="C35872">
        <v>97566.38</v>
      </c>
      <c r="D35872">
        <v>97566.57</v>
      </c>
      <c r="E35872">
        <v>12.42</v>
      </c>
      <c r="F35872">
        <v>12.427</v>
      </c>
      <c r="G35872" s="4">
        <v>40819</v>
      </c>
      <c r="H35872">
        <v>53</v>
      </c>
      <c r="I35872">
        <v>12.44</v>
      </c>
      <c r="J35872">
        <v>12.42</v>
      </c>
      <c r="K35872">
        <v>38</v>
      </c>
      <c r="L35872">
        <v>3</v>
      </c>
      <c r="M35872" t="s">
        <v>118</v>
      </c>
    </row>
    <row r="35873" spans="1:13" hidden="1" x14ac:dyDescent="0.25">
      <c r="A35873" s="4">
        <v>40743</v>
      </c>
      <c r="B35873" s="17">
        <v>312185</v>
      </c>
      <c r="C35873">
        <v>94777.37</v>
      </c>
      <c r="D35873">
        <v>94782.26</v>
      </c>
      <c r="E35873">
        <v>12.47</v>
      </c>
      <c r="F35873">
        <v>12.47</v>
      </c>
      <c r="G35873" s="4">
        <v>40910</v>
      </c>
      <c r="H35873">
        <v>114</v>
      </c>
      <c r="I35873">
        <v>12.48</v>
      </c>
      <c r="J35873">
        <v>12.46</v>
      </c>
      <c r="K35873">
        <v>198</v>
      </c>
      <c r="L35873">
        <v>5</v>
      </c>
      <c r="M35873" t="s">
        <v>135</v>
      </c>
    </row>
    <row r="35874" spans="1:13" hidden="1" x14ac:dyDescent="0.25">
      <c r="A35874" s="4">
        <v>40744</v>
      </c>
      <c r="B35874" s="17">
        <v>0</v>
      </c>
      <c r="C35874">
        <v>21337.75</v>
      </c>
      <c r="D35874">
        <v>21261.42</v>
      </c>
      <c r="E35874">
        <v>0</v>
      </c>
      <c r="F35874">
        <v>0</v>
      </c>
      <c r="G35874" s="4">
        <v>45659</v>
      </c>
      <c r="H35874">
        <v>3328</v>
      </c>
      <c r="I35874">
        <v>0</v>
      </c>
      <c r="J35874">
        <v>0</v>
      </c>
      <c r="K35874">
        <v>0</v>
      </c>
      <c r="L35874">
        <v>35</v>
      </c>
      <c r="M35874" t="s">
        <v>189</v>
      </c>
    </row>
    <row r="35875" spans="1:13" hidden="1" x14ac:dyDescent="0.25">
      <c r="A35875" s="4">
        <v>40744</v>
      </c>
      <c r="B35875" s="17">
        <v>0</v>
      </c>
      <c r="C35875">
        <v>23932.35</v>
      </c>
      <c r="D35875">
        <v>23853.18</v>
      </c>
      <c r="E35875">
        <v>0</v>
      </c>
      <c r="F35875">
        <v>0</v>
      </c>
      <c r="G35875" s="4">
        <v>45293</v>
      </c>
      <c r="H35875">
        <v>3079</v>
      </c>
      <c r="I35875">
        <v>0</v>
      </c>
      <c r="J35875">
        <v>0</v>
      </c>
      <c r="K35875">
        <v>0</v>
      </c>
      <c r="L35875">
        <v>34</v>
      </c>
      <c r="M35875" t="s">
        <v>194</v>
      </c>
    </row>
    <row r="35876" spans="1:13" hidden="1" x14ac:dyDescent="0.25">
      <c r="A35876" s="4">
        <v>40744</v>
      </c>
      <c r="B35876" s="17">
        <v>0</v>
      </c>
      <c r="C35876">
        <v>26781.38</v>
      </c>
      <c r="D35876">
        <v>26699.87</v>
      </c>
      <c r="E35876">
        <v>0</v>
      </c>
      <c r="F35876">
        <v>0</v>
      </c>
      <c r="G35876" s="4">
        <v>44928</v>
      </c>
      <c r="H35876">
        <v>2833</v>
      </c>
      <c r="I35876">
        <v>0</v>
      </c>
      <c r="J35876">
        <v>0</v>
      </c>
      <c r="K35876">
        <v>0</v>
      </c>
      <c r="L35876">
        <v>33</v>
      </c>
      <c r="M35876" t="s">
        <v>195</v>
      </c>
    </row>
    <row r="35877" spans="1:13" hidden="1" x14ac:dyDescent="0.25">
      <c r="A35877" s="4">
        <v>40744</v>
      </c>
      <c r="B35877" s="17">
        <v>125</v>
      </c>
      <c r="C35877">
        <v>34525.379999999997</v>
      </c>
      <c r="D35877">
        <v>34525.550000000003</v>
      </c>
      <c r="E35877">
        <v>12.24</v>
      </c>
      <c r="F35877">
        <v>12.29</v>
      </c>
      <c r="G35877" s="4">
        <v>44105</v>
      </c>
      <c r="H35877">
        <v>2277</v>
      </c>
      <c r="I35877">
        <v>12.29</v>
      </c>
      <c r="J35877">
        <v>12.24</v>
      </c>
      <c r="K35877">
        <v>7</v>
      </c>
      <c r="L35877">
        <v>30</v>
      </c>
      <c r="M35877" t="s">
        <v>196</v>
      </c>
    </row>
    <row r="35878" spans="1:13" hidden="1" x14ac:dyDescent="0.25">
      <c r="A35878" s="4">
        <v>40744</v>
      </c>
      <c r="B35878" s="17">
        <v>5</v>
      </c>
      <c r="C35878">
        <v>54235.48</v>
      </c>
      <c r="D35878">
        <v>54186.04</v>
      </c>
      <c r="E35878">
        <v>12.51</v>
      </c>
      <c r="F35878">
        <v>12.51</v>
      </c>
      <c r="G35878" s="4">
        <v>42646</v>
      </c>
      <c r="H35878">
        <v>1290</v>
      </c>
      <c r="I35878">
        <v>12.51</v>
      </c>
      <c r="J35878">
        <v>12.51</v>
      </c>
      <c r="K35878">
        <v>1</v>
      </c>
      <c r="L35878">
        <v>24</v>
      </c>
      <c r="M35878" t="s">
        <v>202</v>
      </c>
    </row>
    <row r="35879" spans="1:13" hidden="1" x14ac:dyDescent="0.25">
      <c r="A35879" s="4">
        <v>40744</v>
      </c>
      <c r="B35879" s="17">
        <v>5</v>
      </c>
      <c r="C35879">
        <v>51263.66</v>
      </c>
      <c r="D35879">
        <v>51212.31</v>
      </c>
      <c r="E35879">
        <v>12.47</v>
      </c>
      <c r="F35879">
        <v>12.47</v>
      </c>
      <c r="G35879" s="4">
        <v>42828</v>
      </c>
      <c r="H35879">
        <v>1413</v>
      </c>
      <c r="I35879">
        <v>12.47</v>
      </c>
      <c r="J35879">
        <v>12.47</v>
      </c>
      <c r="K35879">
        <v>1</v>
      </c>
      <c r="L35879">
        <v>26</v>
      </c>
      <c r="M35879" t="s">
        <v>192</v>
      </c>
    </row>
    <row r="35880" spans="1:13" hidden="1" x14ac:dyDescent="0.25">
      <c r="A35880" s="4">
        <v>40744</v>
      </c>
      <c r="B35880" s="17">
        <v>5</v>
      </c>
      <c r="C35880">
        <v>42166.87</v>
      </c>
      <c r="D35880">
        <v>42150.43</v>
      </c>
      <c r="E35880">
        <v>12.32</v>
      </c>
      <c r="F35880">
        <v>12.32</v>
      </c>
      <c r="G35880" s="4">
        <v>43467</v>
      </c>
      <c r="H35880">
        <v>1842</v>
      </c>
      <c r="I35880">
        <v>12.32</v>
      </c>
      <c r="J35880">
        <v>12.32</v>
      </c>
      <c r="K35880">
        <v>1</v>
      </c>
      <c r="L35880">
        <v>28</v>
      </c>
      <c r="M35880" t="s">
        <v>168</v>
      </c>
    </row>
    <row r="35881" spans="1:13" hidden="1" x14ac:dyDescent="0.25">
      <c r="A35881" s="4">
        <v>40744</v>
      </c>
      <c r="B35881" s="17">
        <v>5</v>
      </c>
      <c r="C35881">
        <v>55858.07</v>
      </c>
      <c r="D35881">
        <v>55822</v>
      </c>
      <c r="E35881">
        <v>12.52</v>
      </c>
      <c r="F35881">
        <v>12.52</v>
      </c>
      <c r="G35881" s="4">
        <v>42552</v>
      </c>
      <c r="H35881">
        <v>1225</v>
      </c>
      <c r="I35881">
        <v>12.52</v>
      </c>
      <c r="J35881">
        <v>12.52</v>
      </c>
      <c r="K35881">
        <v>1</v>
      </c>
      <c r="L35881">
        <v>23</v>
      </c>
      <c r="M35881" t="s">
        <v>186</v>
      </c>
    </row>
    <row r="35882" spans="1:13" hidden="1" x14ac:dyDescent="0.25">
      <c r="A35882" s="4">
        <v>40744</v>
      </c>
      <c r="B35882" s="17">
        <v>0</v>
      </c>
      <c r="C35882">
        <v>37595.86</v>
      </c>
      <c r="D35882">
        <v>37570.69</v>
      </c>
      <c r="E35882">
        <v>0</v>
      </c>
      <c r="F35882">
        <v>0</v>
      </c>
      <c r="G35882" s="4">
        <v>43832</v>
      </c>
      <c r="H35882">
        <v>2090</v>
      </c>
      <c r="I35882">
        <v>0</v>
      </c>
      <c r="J35882">
        <v>0</v>
      </c>
      <c r="K35882">
        <v>0</v>
      </c>
      <c r="L35882">
        <v>29</v>
      </c>
      <c r="M35882" t="s">
        <v>179</v>
      </c>
    </row>
    <row r="35883" spans="1:13" hidden="1" x14ac:dyDescent="0.25">
      <c r="A35883" s="4">
        <v>40744</v>
      </c>
      <c r="B35883" s="17">
        <v>10</v>
      </c>
      <c r="C35883">
        <v>57504.59</v>
      </c>
      <c r="D35883">
        <v>57445.45</v>
      </c>
      <c r="E35883">
        <v>12.53</v>
      </c>
      <c r="F35883">
        <v>12.53</v>
      </c>
      <c r="G35883" s="4">
        <v>42461</v>
      </c>
      <c r="H35883">
        <v>1162</v>
      </c>
      <c r="I35883">
        <v>12.53</v>
      </c>
      <c r="J35883">
        <v>12.53</v>
      </c>
      <c r="K35883">
        <v>2</v>
      </c>
      <c r="L35883">
        <v>22</v>
      </c>
      <c r="M35883" t="s">
        <v>201</v>
      </c>
    </row>
    <row r="35884" spans="1:13" hidden="1" x14ac:dyDescent="0.25">
      <c r="A35884" s="4">
        <v>40744</v>
      </c>
      <c r="B35884" s="17">
        <v>0</v>
      </c>
      <c r="C35884">
        <v>29996.13</v>
      </c>
      <c r="D35884">
        <v>29912.82</v>
      </c>
      <c r="E35884">
        <v>0</v>
      </c>
      <c r="F35884">
        <v>0</v>
      </c>
      <c r="G35884" s="4">
        <v>44564</v>
      </c>
      <c r="H35884">
        <v>2584</v>
      </c>
      <c r="I35884">
        <v>0</v>
      </c>
      <c r="J35884">
        <v>0</v>
      </c>
      <c r="K35884">
        <v>0</v>
      </c>
      <c r="L35884">
        <v>32</v>
      </c>
      <c r="M35884" t="s">
        <v>145</v>
      </c>
    </row>
    <row r="35885" spans="1:13" hidden="1" x14ac:dyDescent="0.25">
      <c r="A35885" s="4">
        <v>40744</v>
      </c>
      <c r="B35885" s="17">
        <v>50</v>
      </c>
      <c r="C35885">
        <v>62669.96</v>
      </c>
      <c r="D35885">
        <v>62605.18</v>
      </c>
      <c r="E35885">
        <v>12.62</v>
      </c>
      <c r="F35885">
        <v>12.62</v>
      </c>
      <c r="G35885" s="4">
        <v>42186</v>
      </c>
      <c r="H35885">
        <v>978</v>
      </c>
      <c r="I35885">
        <v>12.62</v>
      </c>
      <c r="J35885">
        <v>12.62</v>
      </c>
      <c r="K35885">
        <v>2</v>
      </c>
      <c r="L35885">
        <v>19</v>
      </c>
      <c r="M35885" t="s">
        <v>171</v>
      </c>
    </row>
    <row r="35886" spans="1:13" hidden="1" x14ac:dyDescent="0.25">
      <c r="A35886" s="4">
        <v>40744</v>
      </c>
      <c r="B35886" s="17">
        <v>5</v>
      </c>
      <c r="C35886">
        <v>68329.570000000007</v>
      </c>
      <c r="D35886">
        <v>68319.12</v>
      </c>
      <c r="E35886">
        <v>12.65</v>
      </c>
      <c r="F35886">
        <v>12.65</v>
      </c>
      <c r="G35886" s="4">
        <v>41913</v>
      </c>
      <c r="H35886">
        <v>794</v>
      </c>
      <c r="I35886">
        <v>12.65</v>
      </c>
      <c r="J35886">
        <v>12.65</v>
      </c>
      <c r="K35886">
        <v>1</v>
      </c>
      <c r="L35886">
        <v>16</v>
      </c>
      <c r="M35886" t="s">
        <v>176</v>
      </c>
    </row>
    <row r="35887" spans="1:13" hidden="1" x14ac:dyDescent="0.25">
      <c r="A35887" s="4">
        <v>40744</v>
      </c>
      <c r="B35887" s="17">
        <v>310</v>
      </c>
      <c r="C35887">
        <v>60804.800000000003</v>
      </c>
      <c r="D35887">
        <v>60737.74</v>
      </c>
      <c r="E35887">
        <v>12.61</v>
      </c>
      <c r="F35887">
        <v>12.61</v>
      </c>
      <c r="G35887" s="4">
        <v>42278</v>
      </c>
      <c r="H35887">
        <v>1042</v>
      </c>
      <c r="I35887">
        <v>12.61</v>
      </c>
      <c r="J35887">
        <v>12.61</v>
      </c>
      <c r="K35887">
        <v>11</v>
      </c>
      <c r="L35887">
        <v>20</v>
      </c>
      <c r="M35887" t="s">
        <v>187</v>
      </c>
    </row>
    <row r="35888" spans="1:13" hidden="1" x14ac:dyDescent="0.25">
      <c r="A35888" s="4">
        <v>40744</v>
      </c>
      <c r="B35888" s="17">
        <v>0</v>
      </c>
      <c r="C35888">
        <v>64463.14</v>
      </c>
      <c r="D35888">
        <v>64411.27</v>
      </c>
      <c r="E35888">
        <v>0</v>
      </c>
      <c r="F35888">
        <v>0</v>
      </c>
      <c r="G35888" s="4">
        <v>42095</v>
      </c>
      <c r="H35888">
        <v>917</v>
      </c>
      <c r="I35888">
        <v>0</v>
      </c>
      <c r="J35888">
        <v>0</v>
      </c>
      <c r="K35888">
        <v>0</v>
      </c>
      <c r="L35888">
        <v>18</v>
      </c>
      <c r="M35888" t="s">
        <v>169</v>
      </c>
    </row>
    <row r="35889" spans="1:13" hidden="1" x14ac:dyDescent="0.25">
      <c r="A35889" s="4">
        <v>40744</v>
      </c>
      <c r="B35889" s="17">
        <v>1495</v>
      </c>
      <c r="C35889">
        <v>72527.289999999994</v>
      </c>
      <c r="D35889">
        <v>72493.919999999998</v>
      </c>
      <c r="E35889">
        <v>12.68</v>
      </c>
      <c r="F35889">
        <v>12.68</v>
      </c>
      <c r="G35889" s="4">
        <v>41730</v>
      </c>
      <c r="H35889">
        <v>668</v>
      </c>
      <c r="I35889">
        <v>12.68</v>
      </c>
      <c r="J35889">
        <v>12.68</v>
      </c>
      <c r="K35889">
        <v>18</v>
      </c>
      <c r="L35889">
        <v>14</v>
      </c>
      <c r="M35889" t="s">
        <v>170</v>
      </c>
    </row>
    <row r="35890" spans="1:13" hidden="1" x14ac:dyDescent="0.25">
      <c r="A35890" s="4">
        <v>40744</v>
      </c>
      <c r="B35890" s="17">
        <v>2185</v>
      </c>
      <c r="C35890">
        <v>70464.42</v>
      </c>
      <c r="D35890">
        <v>70447.33</v>
      </c>
      <c r="E35890">
        <v>12.67</v>
      </c>
      <c r="F35890">
        <v>12.67</v>
      </c>
      <c r="G35890" s="4">
        <v>41821</v>
      </c>
      <c r="H35890">
        <v>729</v>
      </c>
      <c r="I35890">
        <v>12.68</v>
      </c>
      <c r="J35890">
        <v>12.67</v>
      </c>
      <c r="K35890">
        <v>9</v>
      </c>
      <c r="L35890">
        <v>15</v>
      </c>
      <c r="M35890" t="s">
        <v>175</v>
      </c>
    </row>
    <row r="35891" spans="1:13" hidden="1" x14ac:dyDescent="0.25">
      <c r="A35891" s="4">
        <v>40744</v>
      </c>
      <c r="B35891" s="17">
        <v>100</v>
      </c>
      <c r="C35891">
        <v>47226.53</v>
      </c>
      <c r="D35891">
        <v>47102.73</v>
      </c>
      <c r="E35891">
        <v>12.36</v>
      </c>
      <c r="F35891">
        <v>12.36</v>
      </c>
      <c r="G35891" s="4">
        <v>43102</v>
      </c>
      <c r="H35891">
        <v>1597</v>
      </c>
      <c r="I35891">
        <v>12.36</v>
      </c>
      <c r="J35891">
        <v>12.36</v>
      </c>
      <c r="K35891">
        <v>3</v>
      </c>
      <c r="L35891">
        <v>27</v>
      </c>
      <c r="M35891" t="s">
        <v>150</v>
      </c>
    </row>
    <row r="35892" spans="1:13" hidden="1" x14ac:dyDescent="0.25">
      <c r="A35892" s="4">
        <v>40744</v>
      </c>
      <c r="B35892" s="17">
        <v>3330</v>
      </c>
      <c r="C35892">
        <v>76915.009999999995</v>
      </c>
      <c r="D35892">
        <v>76886.45</v>
      </c>
      <c r="E35892">
        <v>12.68</v>
      </c>
      <c r="F35892">
        <v>12.7</v>
      </c>
      <c r="G35892" s="4">
        <v>41548</v>
      </c>
      <c r="H35892">
        <v>546</v>
      </c>
      <c r="I35892">
        <v>12.71</v>
      </c>
      <c r="J35892">
        <v>12.68</v>
      </c>
      <c r="K35892">
        <v>9</v>
      </c>
      <c r="L35892">
        <v>12</v>
      </c>
      <c r="M35892" t="s">
        <v>156</v>
      </c>
    </row>
    <row r="35893" spans="1:13" hidden="1" x14ac:dyDescent="0.25">
      <c r="A35893" s="4">
        <v>40744</v>
      </c>
      <c r="B35893" s="17">
        <v>535</v>
      </c>
      <c r="C35893">
        <v>86682.46</v>
      </c>
      <c r="D35893">
        <v>86656.15</v>
      </c>
      <c r="E35893">
        <v>12.62</v>
      </c>
      <c r="F35893">
        <v>12.65</v>
      </c>
      <c r="G35893" s="4">
        <v>41183</v>
      </c>
      <c r="H35893">
        <v>300</v>
      </c>
      <c r="I35893">
        <v>12.65</v>
      </c>
      <c r="J35893">
        <v>12.62</v>
      </c>
      <c r="K35893">
        <v>5</v>
      </c>
      <c r="L35893">
        <v>8</v>
      </c>
      <c r="M35893" t="s">
        <v>151</v>
      </c>
    </row>
    <row r="35894" spans="1:13" hidden="1" x14ac:dyDescent="0.25">
      <c r="A35894" s="4">
        <v>40744</v>
      </c>
      <c r="B35894" s="17">
        <v>1060</v>
      </c>
      <c r="C35894">
        <v>59100.05</v>
      </c>
      <c r="D35894">
        <v>59077.54</v>
      </c>
      <c r="E35894">
        <v>12.56</v>
      </c>
      <c r="F35894">
        <v>12.57</v>
      </c>
      <c r="G35894" s="4">
        <v>42373</v>
      </c>
      <c r="H35894">
        <v>1102</v>
      </c>
      <c r="I35894">
        <v>12.57</v>
      </c>
      <c r="J35894">
        <v>12.55</v>
      </c>
      <c r="K35894">
        <v>22</v>
      </c>
      <c r="L35894">
        <v>21</v>
      </c>
      <c r="M35894" t="s">
        <v>122</v>
      </c>
    </row>
    <row r="35895" spans="1:13" hidden="1" x14ac:dyDescent="0.25">
      <c r="A35895" s="4">
        <v>40744</v>
      </c>
      <c r="B35895" s="17">
        <v>45960</v>
      </c>
      <c r="C35895">
        <v>96704.51</v>
      </c>
      <c r="D35895">
        <v>96700.59</v>
      </c>
      <c r="E35895">
        <v>12.45</v>
      </c>
      <c r="F35895">
        <v>12.46</v>
      </c>
      <c r="G35895" s="4">
        <v>40848</v>
      </c>
      <c r="H35895">
        <v>72</v>
      </c>
      <c r="I35895">
        <v>12.47</v>
      </c>
      <c r="J35895">
        <v>12.44</v>
      </c>
      <c r="K35895">
        <v>21</v>
      </c>
      <c r="L35895">
        <v>4</v>
      </c>
      <c r="M35895" t="s">
        <v>205</v>
      </c>
    </row>
    <row r="35896" spans="1:13" hidden="1" x14ac:dyDescent="0.25">
      <c r="A35896" s="4">
        <v>40744</v>
      </c>
      <c r="B35896" s="17">
        <v>1691</v>
      </c>
      <c r="C35896">
        <v>33595.61</v>
      </c>
      <c r="D35896">
        <v>33511.26</v>
      </c>
      <c r="E35896">
        <v>12.26</v>
      </c>
      <c r="F35896">
        <v>12.3</v>
      </c>
      <c r="G35896" s="4">
        <v>44200</v>
      </c>
      <c r="H35896">
        <v>2337</v>
      </c>
      <c r="I35896">
        <v>12.3</v>
      </c>
      <c r="J35896">
        <v>12.26</v>
      </c>
      <c r="K35896">
        <v>29</v>
      </c>
      <c r="L35896">
        <v>31</v>
      </c>
      <c r="M35896" t="s">
        <v>178</v>
      </c>
    </row>
    <row r="35897" spans="1:13" hidden="1" x14ac:dyDescent="0.25">
      <c r="A35897" s="4">
        <v>40744</v>
      </c>
      <c r="B35897" s="17">
        <v>44455</v>
      </c>
      <c r="C35897">
        <v>92041.62</v>
      </c>
      <c r="D35897">
        <v>92031.37</v>
      </c>
      <c r="E35897">
        <v>12.54</v>
      </c>
      <c r="F35897">
        <v>12.55</v>
      </c>
      <c r="G35897" s="4">
        <v>41001</v>
      </c>
      <c r="H35897">
        <v>175</v>
      </c>
      <c r="I35897">
        <v>12.55</v>
      </c>
      <c r="J35897">
        <v>12.53</v>
      </c>
      <c r="K35897">
        <v>32</v>
      </c>
      <c r="L35897">
        <v>6</v>
      </c>
      <c r="M35897" t="s">
        <v>152</v>
      </c>
    </row>
    <row r="35898" spans="1:13" hidden="1" x14ac:dyDescent="0.25">
      <c r="A35898" s="4">
        <v>40744</v>
      </c>
      <c r="B35898" s="17">
        <v>250</v>
      </c>
      <c r="C35898">
        <v>81796.41</v>
      </c>
      <c r="D35898">
        <v>81775.820000000007</v>
      </c>
      <c r="E35898">
        <v>12.67</v>
      </c>
      <c r="F35898">
        <v>12.67</v>
      </c>
      <c r="G35898" s="4">
        <v>41365</v>
      </c>
      <c r="H35898">
        <v>418</v>
      </c>
      <c r="I35898">
        <v>12.67</v>
      </c>
      <c r="J35898">
        <v>12.66</v>
      </c>
      <c r="K35898">
        <v>8</v>
      </c>
      <c r="L35898">
        <v>10</v>
      </c>
      <c r="M35898" t="s">
        <v>161</v>
      </c>
    </row>
    <row r="35899" spans="1:13" hidden="1" x14ac:dyDescent="0.25">
      <c r="A35899" s="4">
        <v>40744</v>
      </c>
      <c r="B35899" s="17">
        <v>19895</v>
      </c>
      <c r="C35899">
        <v>52815.32</v>
      </c>
      <c r="D35899">
        <v>52764.74</v>
      </c>
      <c r="E35899">
        <v>12.42</v>
      </c>
      <c r="F35899">
        <v>12.46</v>
      </c>
      <c r="G35899" s="4">
        <v>42737</v>
      </c>
      <c r="H35899">
        <v>1351</v>
      </c>
      <c r="I35899">
        <v>12.47</v>
      </c>
      <c r="J35899">
        <v>12.42</v>
      </c>
      <c r="K35899">
        <v>254</v>
      </c>
      <c r="L35899">
        <v>25</v>
      </c>
      <c r="M35899" t="s">
        <v>119</v>
      </c>
    </row>
    <row r="35900" spans="1:13" hidden="1" x14ac:dyDescent="0.25">
      <c r="A35900" s="4">
        <v>40744</v>
      </c>
      <c r="B35900" s="17">
        <v>23785</v>
      </c>
      <c r="C35900">
        <v>66291.539999999994</v>
      </c>
      <c r="D35900">
        <v>66251.990000000005</v>
      </c>
      <c r="E35900">
        <v>12.61</v>
      </c>
      <c r="F35900">
        <v>12.65</v>
      </c>
      <c r="G35900" s="4">
        <v>42006</v>
      </c>
      <c r="H35900">
        <v>856</v>
      </c>
      <c r="I35900">
        <v>12.66</v>
      </c>
      <c r="J35900">
        <v>12.59</v>
      </c>
      <c r="K35900">
        <v>133</v>
      </c>
      <c r="L35900">
        <v>17</v>
      </c>
      <c r="M35900" t="s">
        <v>131</v>
      </c>
    </row>
    <row r="35901" spans="1:13" hidden="1" x14ac:dyDescent="0.25">
      <c r="A35901" s="4">
        <v>40744</v>
      </c>
      <c r="B35901" s="17">
        <v>27610</v>
      </c>
      <c r="C35901">
        <v>99630.71</v>
      </c>
      <c r="D35901">
        <v>99630.16</v>
      </c>
      <c r="E35901">
        <v>12.37</v>
      </c>
      <c r="F35901">
        <v>12.38</v>
      </c>
      <c r="G35901" s="4">
        <v>40756</v>
      </c>
      <c r="H35901">
        <v>8</v>
      </c>
      <c r="I35901">
        <v>12.38</v>
      </c>
      <c r="J35901">
        <v>12.35</v>
      </c>
      <c r="K35901">
        <v>14</v>
      </c>
      <c r="L35901">
        <v>1</v>
      </c>
      <c r="M35901" t="s">
        <v>203</v>
      </c>
    </row>
    <row r="35902" spans="1:13" hidden="1" x14ac:dyDescent="0.25">
      <c r="A35902" s="4">
        <v>40744</v>
      </c>
      <c r="B35902" s="17">
        <v>23390</v>
      </c>
      <c r="C35902">
        <v>79371.55</v>
      </c>
      <c r="D35902">
        <v>79345.73</v>
      </c>
      <c r="E35902">
        <v>12.66</v>
      </c>
      <c r="F35902">
        <v>12.7</v>
      </c>
      <c r="G35902" s="4">
        <v>41456</v>
      </c>
      <c r="H35902">
        <v>481</v>
      </c>
      <c r="I35902">
        <v>12.7</v>
      </c>
      <c r="J35902">
        <v>12.66</v>
      </c>
      <c r="K35902">
        <v>113</v>
      </c>
      <c r="L35902">
        <v>11</v>
      </c>
      <c r="M35902" t="s">
        <v>162</v>
      </c>
    </row>
    <row r="35903" spans="1:13" hidden="1" x14ac:dyDescent="0.25">
      <c r="A35903" s="4">
        <v>40744</v>
      </c>
      <c r="B35903" s="17">
        <v>7470</v>
      </c>
      <c r="C35903">
        <v>98573.89</v>
      </c>
      <c r="D35903">
        <v>98571.23</v>
      </c>
      <c r="E35903">
        <v>12.39</v>
      </c>
      <c r="F35903">
        <v>12.38</v>
      </c>
      <c r="G35903" s="4">
        <v>40787</v>
      </c>
      <c r="H35903">
        <v>31</v>
      </c>
      <c r="I35903">
        <v>12.41</v>
      </c>
      <c r="J35903">
        <v>12.38</v>
      </c>
      <c r="K35903">
        <v>7</v>
      </c>
      <c r="L35903">
        <v>2</v>
      </c>
      <c r="M35903" t="s">
        <v>204</v>
      </c>
    </row>
    <row r="35904" spans="1:13" hidden="1" x14ac:dyDescent="0.25">
      <c r="A35904" s="4">
        <v>40744</v>
      </c>
      <c r="B35904" s="17">
        <v>64450</v>
      </c>
      <c r="C35904">
        <v>74634.28</v>
      </c>
      <c r="D35904">
        <v>74603.17</v>
      </c>
      <c r="E35904">
        <v>12.64</v>
      </c>
      <c r="F35904">
        <v>12.68</v>
      </c>
      <c r="G35904" s="4">
        <v>41641</v>
      </c>
      <c r="H35904">
        <v>607</v>
      </c>
      <c r="I35904">
        <v>12.7</v>
      </c>
      <c r="J35904">
        <v>12.64</v>
      </c>
      <c r="K35904">
        <v>396</v>
      </c>
      <c r="L35904">
        <v>13</v>
      </c>
      <c r="M35904" t="s">
        <v>130</v>
      </c>
    </row>
    <row r="35905" spans="1:13" hidden="1" x14ac:dyDescent="0.25">
      <c r="A35905" s="4">
        <v>40744</v>
      </c>
      <c r="B35905" s="17">
        <v>138625</v>
      </c>
      <c r="C35905">
        <v>89376.56</v>
      </c>
      <c r="D35905">
        <v>89355.3</v>
      </c>
      <c r="E35905">
        <v>12.57</v>
      </c>
      <c r="F35905">
        <v>12.59</v>
      </c>
      <c r="G35905" s="4">
        <v>41092</v>
      </c>
      <c r="H35905">
        <v>237</v>
      </c>
      <c r="I35905">
        <v>12.6</v>
      </c>
      <c r="J35905">
        <v>12.56</v>
      </c>
      <c r="K35905">
        <v>220</v>
      </c>
      <c r="L35905">
        <v>7</v>
      </c>
      <c r="M35905" t="s">
        <v>149</v>
      </c>
    </row>
    <row r="35906" spans="1:13" hidden="1" x14ac:dyDescent="0.25">
      <c r="A35906" s="4">
        <v>40744</v>
      </c>
      <c r="B35906" s="17">
        <v>205707</v>
      </c>
      <c r="C35906">
        <v>84173.66</v>
      </c>
      <c r="D35906">
        <v>84153.44</v>
      </c>
      <c r="E35906">
        <v>12.61</v>
      </c>
      <c r="F35906">
        <v>12.65</v>
      </c>
      <c r="G35906" s="4">
        <v>41276</v>
      </c>
      <c r="H35906">
        <v>359</v>
      </c>
      <c r="I35906">
        <v>12.67</v>
      </c>
      <c r="J35906">
        <v>12.61</v>
      </c>
      <c r="K35906">
        <v>426</v>
      </c>
      <c r="L35906">
        <v>9</v>
      </c>
      <c r="M35906" t="s">
        <v>121</v>
      </c>
    </row>
    <row r="35907" spans="1:13" hidden="1" x14ac:dyDescent="0.25">
      <c r="A35907" s="4">
        <v>40744</v>
      </c>
      <c r="B35907" s="17">
        <v>105978</v>
      </c>
      <c r="C35907">
        <v>97610.97</v>
      </c>
      <c r="D35907">
        <v>97610.67</v>
      </c>
      <c r="E35907">
        <v>12.433999999999999</v>
      </c>
      <c r="F35907">
        <v>12.44</v>
      </c>
      <c r="G35907" s="4">
        <v>40819</v>
      </c>
      <c r="H35907">
        <v>52</v>
      </c>
      <c r="I35907">
        <v>12.46</v>
      </c>
      <c r="J35907">
        <v>12.425000000000001</v>
      </c>
      <c r="K35907">
        <v>56</v>
      </c>
      <c r="L35907">
        <v>3</v>
      </c>
      <c r="M35907" t="s">
        <v>118</v>
      </c>
    </row>
    <row r="35908" spans="1:13" hidden="1" x14ac:dyDescent="0.25">
      <c r="A35908" s="4">
        <v>40744</v>
      </c>
      <c r="B35908" s="17">
        <v>441474</v>
      </c>
      <c r="C35908">
        <v>94825.4</v>
      </c>
      <c r="D35908">
        <v>94815</v>
      </c>
      <c r="E35908">
        <v>12.47</v>
      </c>
      <c r="F35908">
        <v>12.48</v>
      </c>
      <c r="G35908" s="4">
        <v>40910</v>
      </c>
      <c r="H35908">
        <v>113</v>
      </c>
      <c r="I35908">
        <v>12.5</v>
      </c>
      <c r="J35908">
        <v>12.46</v>
      </c>
      <c r="K35908">
        <v>228</v>
      </c>
      <c r="L35908">
        <v>5</v>
      </c>
      <c r="M35908" t="s">
        <v>135</v>
      </c>
    </row>
    <row r="35909" spans="1:13" hidden="1" x14ac:dyDescent="0.25">
      <c r="A35909" s="4">
        <v>40745</v>
      </c>
      <c r="B35909" s="17">
        <v>0</v>
      </c>
      <c r="C35909">
        <v>21271.1</v>
      </c>
      <c r="D35909">
        <v>21195.07</v>
      </c>
      <c r="E35909">
        <v>0</v>
      </c>
      <c r="F35909">
        <v>0</v>
      </c>
      <c r="G35909" s="4">
        <v>45659</v>
      </c>
      <c r="H35909">
        <v>3327</v>
      </c>
      <c r="I35909">
        <v>0</v>
      </c>
      <c r="J35909">
        <v>0</v>
      </c>
      <c r="K35909">
        <v>0</v>
      </c>
      <c r="L35909">
        <v>35</v>
      </c>
      <c r="M35909" t="s">
        <v>189</v>
      </c>
    </row>
    <row r="35910" spans="1:13" hidden="1" x14ac:dyDescent="0.25">
      <c r="A35910" s="4">
        <v>40745</v>
      </c>
      <c r="B35910" s="17">
        <v>0</v>
      </c>
      <c r="C35910">
        <v>23864.04</v>
      </c>
      <c r="D35910">
        <v>23779.91</v>
      </c>
      <c r="E35910">
        <v>0</v>
      </c>
      <c r="F35910">
        <v>0</v>
      </c>
      <c r="G35910" s="4">
        <v>45293</v>
      </c>
      <c r="H35910">
        <v>3078</v>
      </c>
      <c r="I35910">
        <v>0</v>
      </c>
      <c r="J35910">
        <v>0</v>
      </c>
      <c r="K35910">
        <v>0</v>
      </c>
      <c r="L35910">
        <v>34</v>
      </c>
      <c r="M35910" t="s">
        <v>194</v>
      </c>
    </row>
    <row r="35911" spans="1:13" hidden="1" x14ac:dyDescent="0.25">
      <c r="A35911" s="4">
        <v>40745</v>
      </c>
      <c r="B35911" s="17">
        <v>0</v>
      </c>
      <c r="C35911">
        <v>26712.02</v>
      </c>
      <c r="D35911">
        <v>26619.97</v>
      </c>
      <c r="E35911">
        <v>0</v>
      </c>
      <c r="F35911">
        <v>0</v>
      </c>
      <c r="G35911" s="4">
        <v>44928</v>
      </c>
      <c r="H35911">
        <v>2832</v>
      </c>
      <c r="I35911">
        <v>0</v>
      </c>
      <c r="J35911">
        <v>0</v>
      </c>
      <c r="K35911">
        <v>0</v>
      </c>
      <c r="L35911">
        <v>33</v>
      </c>
      <c r="M35911" t="s">
        <v>195</v>
      </c>
    </row>
    <row r="35912" spans="1:13" hidden="1" x14ac:dyDescent="0.25">
      <c r="A35912" s="4">
        <v>40745</v>
      </c>
      <c r="B35912" s="17">
        <v>100</v>
      </c>
      <c r="C35912">
        <v>34541.26</v>
      </c>
      <c r="D35912">
        <v>34395.08</v>
      </c>
      <c r="E35912">
        <v>12.31</v>
      </c>
      <c r="F35912">
        <v>12.31</v>
      </c>
      <c r="G35912" s="4">
        <v>44105</v>
      </c>
      <c r="H35912">
        <v>2276</v>
      </c>
      <c r="I35912">
        <v>12.31</v>
      </c>
      <c r="J35912">
        <v>12.31</v>
      </c>
      <c r="K35912">
        <v>10</v>
      </c>
      <c r="L35912">
        <v>30</v>
      </c>
      <c r="M35912" t="s">
        <v>196</v>
      </c>
    </row>
    <row r="35913" spans="1:13" hidden="1" x14ac:dyDescent="0.25">
      <c r="A35913" s="4">
        <v>40745</v>
      </c>
      <c r="B35913" s="17">
        <v>5</v>
      </c>
      <c r="C35913">
        <v>54210.7</v>
      </c>
      <c r="D35913">
        <v>54086.42</v>
      </c>
      <c r="E35913">
        <v>12.56</v>
      </c>
      <c r="F35913">
        <v>12.56</v>
      </c>
      <c r="G35913" s="4">
        <v>42646</v>
      </c>
      <c r="H35913">
        <v>1289</v>
      </c>
      <c r="I35913">
        <v>12.56</v>
      </c>
      <c r="J35913">
        <v>12.56</v>
      </c>
      <c r="K35913">
        <v>1</v>
      </c>
      <c r="L35913">
        <v>24</v>
      </c>
      <c r="M35913" t="s">
        <v>202</v>
      </c>
    </row>
    <row r="35914" spans="1:13" hidden="1" x14ac:dyDescent="0.25">
      <c r="A35914" s="4">
        <v>40745</v>
      </c>
      <c r="B35914" s="17">
        <v>10</v>
      </c>
      <c r="C35914">
        <v>51235.62</v>
      </c>
      <c r="D35914">
        <v>51158.5</v>
      </c>
      <c r="E35914">
        <v>12.5</v>
      </c>
      <c r="F35914">
        <v>12.5</v>
      </c>
      <c r="G35914" s="4">
        <v>42828</v>
      </c>
      <c r="H35914">
        <v>1412</v>
      </c>
      <c r="I35914">
        <v>12.5</v>
      </c>
      <c r="J35914">
        <v>12.5</v>
      </c>
      <c r="K35914">
        <v>2</v>
      </c>
      <c r="L35914">
        <v>26</v>
      </c>
      <c r="M35914" t="s">
        <v>192</v>
      </c>
    </row>
    <row r="35915" spans="1:13" hidden="1" x14ac:dyDescent="0.25">
      <c r="A35915" s="4">
        <v>40745</v>
      </c>
      <c r="B35915" s="17">
        <v>0</v>
      </c>
      <c r="C35915">
        <v>42169.61</v>
      </c>
      <c r="D35915">
        <v>42025.33</v>
      </c>
      <c r="E35915">
        <v>0</v>
      </c>
      <c r="F35915">
        <v>0</v>
      </c>
      <c r="G35915" s="4">
        <v>43467</v>
      </c>
      <c r="H35915">
        <v>1841</v>
      </c>
      <c r="I35915">
        <v>0</v>
      </c>
      <c r="J35915">
        <v>0</v>
      </c>
      <c r="K35915">
        <v>0</v>
      </c>
      <c r="L35915">
        <v>28</v>
      </c>
      <c r="M35915" t="s">
        <v>168</v>
      </c>
    </row>
    <row r="35916" spans="1:13" hidden="1" x14ac:dyDescent="0.25">
      <c r="A35916" s="4">
        <v>40745</v>
      </c>
      <c r="B35916" s="17">
        <v>0</v>
      </c>
      <c r="C35916">
        <v>55847.4</v>
      </c>
      <c r="D35916">
        <v>55716.03</v>
      </c>
      <c r="E35916">
        <v>0</v>
      </c>
      <c r="F35916">
        <v>0</v>
      </c>
      <c r="G35916" s="4">
        <v>42552</v>
      </c>
      <c r="H35916">
        <v>1224</v>
      </c>
      <c r="I35916">
        <v>0</v>
      </c>
      <c r="J35916">
        <v>0</v>
      </c>
      <c r="K35916">
        <v>0</v>
      </c>
      <c r="L35916">
        <v>23</v>
      </c>
      <c r="M35916" t="s">
        <v>186</v>
      </c>
    </row>
    <row r="35917" spans="1:13" hidden="1" x14ac:dyDescent="0.25">
      <c r="A35917" s="4">
        <v>40745</v>
      </c>
      <c r="B35917" s="17">
        <v>50</v>
      </c>
      <c r="C35917">
        <v>37587.79</v>
      </c>
      <c r="D35917">
        <v>37492.28</v>
      </c>
      <c r="E35917">
        <v>12.35</v>
      </c>
      <c r="F35917">
        <v>12.35</v>
      </c>
      <c r="G35917" s="4">
        <v>43832</v>
      </c>
      <c r="H35917">
        <v>2089</v>
      </c>
      <c r="I35917">
        <v>12.35</v>
      </c>
      <c r="J35917">
        <v>12.35</v>
      </c>
      <c r="K35917">
        <v>5</v>
      </c>
      <c r="L35917">
        <v>29</v>
      </c>
      <c r="M35917" t="s">
        <v>179</v>
      </c>
    </row>
    <row r="35918" spans="1:13" hidden="1" x14ac:dyDescent="0.25">
      <c r="A35918" s="4">
        <v>40745</v>
      </c>
      <c r="B35918" s="17">
        <v>0</v>
      </c>
      <c r="C35918">
        <v>57471.59</v>
      </c>
      <c r="D35918">
        <v>57343.34</v>
      </c>
      <c r="E35918">
        <v>0</v>
      </c>
      <c r="F35918">
        <v>0</v>
      </c>
      <c r="G35918" s="4">
        <v>42461</v>
      </c>
      <c r="H35918">
        <v>1161</v>
      </c>
      <c r="I35918">
        <v>0</v>
      </c>
      <c r="J35918">
        <v>0</v>
      </c>
      <c r="K35918">
        <v>0</v>
      </c>
      <c r="L35918">
        <v>22</v>
      </c>
      <c r="M35918" t="s">
        <v>201</v>
      </c>
    </row>
    <row r="35919" spans="1:13" hidden="1" x14ac:dyDescent="0.25">
      <c r="A35919" s="4">
        <v>40745</v>
      </c>
      <c r="B35919" s="17">
        <v>0</v>
      </c>
      <c r="C35919">
        <v>29926.43</v>
      </c>
      <c r="D35919">
        <v>29824.03</v>
      </c>
      <c r="E35919">
        <v>0</v>
      </c>
      <c r="F35919">
        <v>0</v>
      </c>
      <c r="G35919" s="4">
        <v>44564</v>
      </c>
      <c r="H35919">
        <v>2583</v>
      </c>
      <c r="I35919">
        <v>0</v>
      </c>
      <c r="J35919">
        <v>0</v>
      </c>
      <c r="K35919">
        <v>0</v>
      </c>
      <c r="L35919">
        <v>32</v>
      </c>
      <c r="M35919" t="s">
        <v>145</v>
      </c>
    </row>
    <row r="35920" spans="1:13" hidden="1" x14ac:dyDescent="0.25">
      <c r="A35920" s="4">
        <v>40745</v>
      </c>
      <c r="B35920" s="17">
        <v>25</v>
      </c>
      <c r="C35920">
        <v>62633.67</v>
      </c>
      <c r="D35920">
        <v>62547.22</v>
      </c>
      <c r="E35920">
        <v>12.66</v>
      </c>
      <c r="F35920">
        <v>12.66</v>
      </c>
      <c r="G35920" s="4">
        <v>42186</v>
      </c>
      <c r="H35920">
        <v>977</v>
      </c>
      <c r="I35920">
        <v>12.66</v>
      </c>
      <c r="J35920">
        <v>12.66</v>
      </c>
      <c r="K35920">
        <v>3</v>
      </c>
      <c r="L35920">
        <v>19</v>
      </c>
      <c r="M35920" t="s">
        <v>171</v>
      </c>
    </row>
    <row r="35921" spans="1:13" hidden="1" x14ac:dyDescent="0.25">
      <c r="A35921" s="4">
        <v>40745</v>
      </c>
      <c r="B35921" s="17">
        <v>55</v>
      </c>
      <c r="C35921">
        <v>68350.210000000006</v>
      </c>
      <c r="D35921">
        <v>68235.259999999995</v>
      </c>
      <c r="E35921">
        <v>12.71</v>
      </c>
      <c r="F35921">
        <v>12.71</v>
      </c>
      <c r="G35921" s="4">
        <v>41913</v>
      </c>
      <c r="H35921">
        <v>793</v>
      </c>
      <c r="I35921">
        <v>12.71</v>
      </c>
      <c r="J35921">
        <v>12.71</v>
      </c>
      <c r="K35921">
        <v>4</v>
      </c>
      <c r="L35921">
        <v>16</v>
      </c>
      <c r="M35921" t="s">
        <v>176</v>
      </c>
    </row>
    <row r="35922" spans="1:13" hidden="1" x14ac:dyDescent="0.25">
      <c r="A35922" s="4">
        <v>40745</v>
      </c>
      <c r="B35922" s="17">
        <v>75</v>
      </c>
      <c r="C35922">
        <v>60765.38</v>
      </c>
      <c r="D35922">
        <v>60675.92</v>
      </c>
      <c r="E35922">
        <v>12.65</v>
      </c>
      <c r="F35922">
        <v>12.65</v>
      </c>
      <c r="G35922" s="4">
        <v>42278</v>
      </c>
      <c r="H35922">
        <v>1041</v>
      </c>
      <c r="I35922">
        <v>12.65</v>
      </c>
      <c r="J35922">
        <v>12.65</v>
      </c>
      <c r="K35922">
        <v>3</v>
      </c>
      <c r="L35922">
        <v>20</v>
      </c>
      <c r="M35922" t="s">
        <v>187</v>
      </c>
    </row>
    <row r="35923" spans="1:13" hidden="1" x14ac:dyDescent="0.25">
      <c r="A35923" s="4">
        <v>40745</v>
      </c>
      <c r="B35923" s="17">
        <v>0</v>
      </c>
      <c r="C35923">
        <v>64440.58</v>
      </c>
      <c r="D35923">
        <v>64329.77</v>
      </c>
      <c r="E35923">
        <v>0</v>
      </c>
      <c r="F35923">
        <v>0</v>
      </c>
      <c r="G35923" s="4">
        <v>42095</v>
      </c>
      <c r="H35923">
        <v>916</v>
      </c>
      <c r="I35923">
        <v>0</v>
      </c>
      <c r="J35923">
        <v>0</v>
      </c>
      <c r="K35923">
        <v>0</v>
      </c>
      <c r="L35923">
        <v>18</v>
      </c>
      <c r="M35923" t="s">
        <v>169</v>
      </c>
    </row>
    <row r="35924" spans="1:13" hidden="1" x14ac:dyDescent="0.25">
      <c r="A35924" s="4">
        <v>40745</v>
      </c>
      <c r="B35924" s="17">
        <v>1320</v>
      </c>
      <c r="C35924">
        <v>72526.91</v>
      </c>
      <c r="D35924">
        <v>72459.039999999994</v>
      </c>
      <c r="E35924">
        <v>12.7</v>
      </c>
      <c r="F35924">
        <v>12.72</v>
      </c>
      <c r="G35924" s="4">
        <v>41730</v>
      </c>
      <c r="H35924">
        <v>667</v>
      </c>
      <c r="I35924">
        <v>12.72</v>
      </c>
      <c r="J35924">
        <v>12.7</v>
      </c>
      <c r="K35924">
        <v>6</v>
      </c>
      <c r="L35924">
        <v>14</v>
      </c>
      <c r="M35924" t="s">
        <v>170</v>
      </c>
    </row>
    <row r="35925" spans="1:13" hidden="1" x14ac:dyDescent="0.25">
      <c r="A35925" s="4">
        <v>40745</v>
      </c>
      <c r="B35925" s="17">
        <v>2850</v>
      </c>
      <c r="C35925">
        <v>70479.39</v>
      </c>
      <c r="D35925">
        <v>70389.039999999994</v>
      </c>
      <c r="E35925">
        <v>12.71</v>
      </c>
      <c r="F35925">
        <v>12.72</v>
      </c>
      <c r="G35925" s="4">
        <v>41821</v>
      </c>
      <c r="H35925">
        <v>728</v>
      </c>
      <c r="I35925">
        <v>12.72</v>
      </c>
      <c r="J35925">
        <v>12.7</v>
      </c>
      <c r="K35925">
        <v>47</v>
      </c>
      <c r="L35925">
        <v>15</v>
      </c>
      <c r="M35925" t="s">
        <v>175</v>
      </c>
    </row>
    <row r="35926" spans="1:13" hidden="1" x14ac:dyDescent="0.25">
      <c r="A35926" s="4">
        <v>40745</v>
      </c>
      <c r="B35926" s="17">
        <v>0</v>
      </c>
      <c r="C35926">
        <v>47124.17</v>
      </c>
      <c r="D35926">
        <v>47041.15</v>
      </c>
      <c r="E35926">
        <v>0</v>
      </c>
      <c r="F35926">
        <v>0</v>
      </c>
      <c r="G35926" s="4">
        <v>43102</v>
      </c>
      <c r="H35926">
        <v>1596</v>
      </c>
      <c r="I35926">
        <v>0</v>
      </c>
      <c r="J35926">
        <v>0</v>
      </c>
      <c r="K35926">
        <v>0</v>
      </c>
      <c r="L35926">
        <v>27</v>
      </c>
      <c r="M35926" t="s">
        <v>150</v>
      </c>
    </row>
    <row r="35927" spans="1:13" hidden="1" x14ac:dyDescent="0.25">
      <c r="A35927" s="4">
        <v>40745</v>
      </c>
      <c r="B35927" s="17">
        <v>560</v>
      </c>
      <c r="C35927">
        <v>76921.440000000002</v>
      </c>
      <c r="D35927">
        <v>76848.100000000006</v>
      </c>
      <c r="E35927">
        <v>12.73</v>
      </c>
      <c r="F35927">
        <v>12.75</v>
      </c>
      <c r="G35927" s="4">
        <v>41548</v>
      </c>
      <c r="H35927">
        <v>545</v>
      </c>
      <c r="I35927">
        <v>12.75</v>
      </c>
      <c r="J35927">
        <v>12.73</v>
      </c>
      <c r="K35927">
        <v>9</v>
      </c>
      <c r="L35927">
        <v>12</v>
      </c>
      <c r="M35927" t="s">
        <v>156</v>
      </c>
    </row>
    <row r="35928" spans="1:13" hidden="1" x14ac:dyDescent="0.25">
      <c r="A35928" s="4">
        <v>40745</v>
      </c>
      <c r="B35928" s="17">
        <v>1020</v>
      </c>
      <c r="C35928">
        <v>86695.59</v>
      </c>
      <c r="D35928">
        <v>86697.12</v>
      </c>
      <c r="E35928">
        <v>12.62</v>
      </c>
      <c r="F35928">
        <v>12.64</v>
      </c>
      <c r="G35928" s="4">
        <v>41183</v>
      </c>
      <c r="H35928">
        <v>299</v>
      </c>
      <c r="I35928">
        <v>12.64</v>
      </c>
      <c r="J35928">
        <v>12.62</v>
      </c>
      <c r="K35928">
        <v>6</v>
      </c>
      <c r="L35928">
        <v>8</v>
      </c>
      <c r="M35928" t="s">
        <v>151</v>
      </c>
    </row>
    <row r="35929" spans="1:13" hidden="1" x14ac:dyDescent="0.25">
      <c r="A35929" s="4">
        <v>40745</v>
      </c>
      <c r="B35929" s="17">
        <v>385</v>
      </c>
      <c r="C35929">
        <v>59104.43</v>
      </c>
      <c r="D35929">
        <v>58965.46</v>
      </c>
      <c r="E35929">
        <v>12.61</v>
      </c>
      <c r="F35929">
        <v>12.62</v>
      </c>
      <c r="G35929" s="4">
        <v>42373</v>
      </c>
      <c r="H35929">
        <v>1101</v>
      </c>
      <c r="I35929">
        <v>12.62</v>
      </c>
      <c r="J35929">
        <v>12.61</v>
      </c>
      <c r="K35929">
        <v>9</v>
      </c>
      <c r="L35929">
        <v>21</v>
      </c>
      <c r="M35929" t="s">
        <v>122</v>
      </c>
    </row>
    <row r="35930" spans="1:13" hidden="1" x14ac:dyDescent="0.25">
      <c r="A35930" s="4">
        <v>40745</v>
      </c>
      <c r="B35930" s="17">
        <v>220</v>
      </c>
      <c r="C35930">
        <v>96744.6</v>
      </c>
      <c r="D35930">
        <v>96748.08</v>
      </c>
      <c r="E35930">
        <v>12.44</v>
      </c>
      <c r="F35930">
        <v>12.45</v>
      </c>
      <c r="G35930" s="4">
        <v>40848</v>
      </c>
      <c r="H35930">
        <v>71</v>
      </c>
      <c r="I35930">
        <v>12.45</v>
      </c>
      <c r="J35930">
        <v>12.43</v>
      </c>
      <c r="K35930">
        <v>7</v>
      </c>
      <c r="L35930">
        <v>4</v>
      </c>
      <c r="M35930" t="s">
        <v>205</v>
      </c>
    </row>
    <row r="35931" spans="1:13" hidden="1" x14ac:dyDescent="0.25">
      <c r="A35931" s="4">
        <v>40745</v>
      </c>
      <c r="B35931" s="17">
        <v>7560</v>
      </c>
      <c r="C35931">
        <v>33526.51</v>
      </c>
      <c r="D35931">
        <v>33414.400000000001</v>
      </c>
      <c r="E35931">
        <v>12.35</v>
      </c>
      <c r="F35931">
        <v>12.34</v>
      </c>
      <c r="G35931" s="4">
        <v>44200</v>
      </c>
      <c r="H35931">
        <v>2336</v>
      </c>
      <c r="I35931">
        <v>12.35</v>
      </c>
      <c r="J35931">
        <v>12.31</v>
      </c>
      <c r="K35931">
        <v>54</v>
      </c>
      <c r="L35931">
        <v>31</v>
      </c>
      <c r="M35931" t="s">
        <v>178</v>
      </c>
    </row>
    <row r="35932" spans="1:13" hidden="1" x14ac:dyDescent="0.25">
      <c r="A35932" s="4">
        <v>40745</v>
      </c>
      <c r="B35932" s="17">
        <v>8007</v>
      </c>
      <c r="C35932">
        <v>92073.25</v>
      </c>
      <c r="D35932">
        <v>92080.27</v>
      </c>
      <c r="E35932">
        <v>12.53</v>
      </c>
      <c r="F35932">
        <v>12.53</v>
      </c>
      <c r="G35932" s="4">
        <v>41001</v>
      </c>
      <c r="H35932">
        <v>174</v>
      </c>
      <c r="I35932">
        <v>12.54</v>
      </c>
      <c r="J35932">
        <v>12.52</v>
      </c>
      <c r="K35932">
        <v>21</v>
      </c>
      <c r="L35932">
        <v>6</v>
      </c>
      <c r="M35932" t="s">
        <v>152</v>
      </c>
    </row>
    <row r="35933" spans="1:13" hidden="1" x14ac:dyDescent="0.25">
      <c r="A35933" s="4">
        <v>40745</v>
      </c>
      <c r="B35933" s="17">
        <v>700</v>
      </c>
      <c r="C35933">
        <v>81813.039999999994</v>
      </c>
      <c r="D35933">
        <v>81777.899999999994</v>
      </c>
      <c r="E35933">
        <v>12.7</v>
      </c>
      <c r="F35933">
        <v>12.7</v>
      </c>
      <c r="G35933" s="4">
        <v>41365</v>
      </c>
      <c r="H35933">
        <v>417</v>
      </c>
      <c r="I35933">
        <v>12.7</v>
      </c>
      <c r="J35933">
        <v>12.7</v>
      </c>
      <c r="K35933">
        <v>6</v>
      </c>
      <c r="L35933">
        <v>10</v>
      </c>
      <c r="M35933" t="s">
        <v>161</v>
      </c>
    </row>
    <row r="35934" spans="1:13" hidden="1" x14ac:dyDescent="0.25">
      <c r="A35934" s="4">
        <v>40745</v>
      </c>
      <c r="B35934" s="17">
        <v>28815</v>
      </c>
      <c r="C35934">
        <v>52788.75</v>
      </c>
      <c r="D35934">
        <v>52636.37</v>
      </c>
      <c r="E35934">
        <v>12.48</v>
      </c>
      <c r="F35934">
        <v>12.52</v>
      </c>
      <c r="G35934" s="4">
        <v>42737</v>
      </c>
      <c r="H35934">
        <v>1350</v>
      </c>
      <c r="I35934">
        <v>12.52</v>
      </c>
      <c r="J35934">
        <v>12.47</v>
      </c>
      <c r="K35934">
        <v>309</v>
      </c>
      <c r="L35934">
        <v>25</v>
      </c>
      <c r="M35934" t="s">
        <v>119</v>
      </c>
    </row>
    <row r="35935" spans="1:13" hidden="1" x14ac:dyDescent="0.25">
      <c r="A35935" s="4">
        <v>40745</v>
      </c>
      <c r="B35935" s="17">
        <v>80443</v>
      </c>
      <c r="C35935">
        <v>66282.14</v>
      </c>
      <c r="D35935">
        <v>66161.570000000007</v>
      </c>
      <c r="E35935">
        <v>12.69</v>
      </c>
      <c r="F35935">
        <v>12.7</v>
      </c>
      <c r="G35935" s="4">
        <v>42006</v>
      </c>
      <c r="H35935">
        <v>855</v>
      </c>
      <c r="I35935">
        <v>12.71</v>
      </c>
      <c r="J35935">
        <v>12.67</v>
      </c>
      <c r="K35935">
        <v>421</v>
      </c>
      <c r="L35935">
        <v>17</v>
      </c>
      <c r="M35935" t="s">
        <v>131</v>
      </c>
    </row>
    <row r="35936" spans="1:13" hidden="1" x14ac:dyDescent="0.25">
      <c r="A35936" s="4">
        <v>40745</v>
      </c>
      <c r="B35936" s="17">
        <v>120550</v>
      </c>
      <c r="C35936">
        <v>99675.5</v>
      </c>
      <c r="D35936">
        <v>99675.82</v>
      </c>
      <c r="E35936">
        <v>12.4</v>
      </c>
      <c r="F35936">
        <v>12.404999999999999</v>
      </c>
      <c r="G35936" s="4">
        <v>40756</v>
      </c>
      <c r="H35936">
        <v>7</v>
      </c>
      <c r="I35936">
        <v>12.41</v>
      </c>
      <c r="J35936">
        <v>12.4</v>
      </c>
      <c r="K35936">
        <v>227</v>
      </c>
      <c r="L35936">
        <v>1</v>
      </c>
      <c r="M35936" t="s">
        <v>203</v>
      </c>
    </row>
    <row r="35937" spans="1:13" hidden="1" x14ac:dyDescent="0.25">
      <c r="A35937" s="4">
        <v>40745</v>
      </c>
      <c r="B35937" s="17">
        <v>195965</v>
      </c>
      <c r="C35937">
        <v>98616.09</v>
      </c>
      <c r="D35937">
        <v>98618.05</v>
      </c>
      <c r="E35937">
        <v>12.397</v>
      </c>
      <c r="F35937">
        <v>12.4</v>
      </c>
      <c r="G35937" s="4">
        <v>40787</v>
      </c>
      <c r="H35937">
        <v>30</v>
      </c>
      <c r="I35937">
        <v>12.4</v>
      </c>
      <c r="J35937">
        <v>12.395</v>
      </c>
      <c r="K35937">
        <v>22</v>
      </c>
      <c r="L35937">
        <v>2</v>
      </c>
      <c r="M35937" t="s">
        <v>204</v>
      </c>
    </row>
    <row r="35938" spans="1:13" hidden="1" x14ac:dyDescent="0.25">
      <c r="A35938" s="4">
        <v>40745</v>
      </c>
      <c r="B35938" s="17">
        <v>27377</v>
      </c>
      <c r="C35938">
        <v>79381.84</v>
      </c>
      <c r="D35938">
        <v>79328.929999999993</v>
      </c>
      <c r="E35938">
        <v>12.7</v>
      </c>
      <c r="F35938">
        <v>12.72</v>
      </c>
      <c r="G35938" s="4">
        <v>41456</v>
      </c>
      <c r="H35938">
        <v>480</v>
      </c>
      <c r="I35938">
        <v>12.73</v>
      </c>
      <c r="J35938">
        <v>12.69</v>
      </c>
      <c r="K35938">
        <v>117</v>
      </c>
      <c r="L35938">
        <v>11</v>
      </c>
      <c r="M35938" t="s">
        <v>162</v>
      </c>
    </row>
    <row r="35939" spans="1:13" hidden="1" x14ac:dyDescent="0.25">
      <c r="A35939" s="4">
        <v>40745</v>
      </c>
      <c r="B35939" s="17">
        <v>155831</v>
      </c>
      <c r="C35939">
        <v>74637.119999999995</v>
      </c>
      <c r="D35939">
        <v>74573.72</v>
      </c>
      <c r="E35939">
        <v>12.7</v>
      </c>
      <c r="F35939">
        <v>12.74</v>
      </c>
      <c r="G35939" s="4">
        <v>41641</v>
      </c>
      <c r="H35939">
        <v>606</v>
      </c>
      <c r="I35939">
        <v>12.74</v>
      </c>
      <c r="J35939">
        <v>12.69</v>
      </c>
      <c r="K35939">
        <v>735</v>
      </c>
      <c r="L35939">
        <v>13</v>
      </c>
      <c r="M35939" t="s">
        <v>130</v>
      </c>
    </row>
    <row r="35940" spans="1:13" hidden="1" x14ac:dyDescent="0.25">
      <c r="A35940" s="4">
        <v>40745</v>
      </c>
      <c r="B35940" s="17">
        <v>164455</v>
      </c>
      <c r="C35940">
        <v>89395.97</v>
      </c>
      <c r="D35940">
        <v>89412.39</v>
      </c>
      <c r="E35940">
        <v>12.56</v>
      </c>
      <c r="F35940">
        <v>12.59</v>
      </c>
      <c r="G35940" s="4">
        <v>41092</v>
      </c>
      <c r="H35940">
        <v>236</v>
      </c>
      <c r="I35940">
        <v>12.59</v>
      </c>
      <c r="J35940">
        <v>12.56</v>
      </c>
      <c r="K35940">
        <v>138</v>
      </c>
      <c r="L35940">
        <v>7</v>
      </c>
      <c r="M35940" t="s">
        <v>149</v>
      </c>
    </row>
    <row r="35941" spans="1:13" hidden="1" x14ac:dyDescent="0.25">
      <c r="A35941" s="4">
        <v>40745</v>
      </c>
      <c r="B35941" s="17">
        <v>246644</v>
      </c>
      <c r="C35941">
        <v>84191.74</v>
      </c>
      <c r="D35941">
        <v>84171.64</v>
      </c>
      <c r="E35941">
        <v>12.63</v>
      </c>
      <c r="F35941">
        <v>12.67</v>
      </c>
      <c r="G35941" s="4">
        <v>41276</v>
      </c>
      <c r="H35941">
        <v>358</v>
      </c>
      <c r="I35941">
        <v>12.68</v>
      </c>
      <c r="J35941">
        <v>12.63</v>
      </c>
      <c r="K35941">
        <v>514</v>
      </c>
      <c r="L35941">
        <v>9</v>
      </c>
      <c r="M35941" t="s">
        <v>121</v>
      </c>
    </row>
    <row r="35942" spans="1:13" hidden="1" x14ac:dyDescent="0.25">
      <c r="A35942" s="4">
        <v>40745</v>
      </c>
      <c r="B35942" s="17">
        <v>82461</v>
      </c>
      <c r="C35942">
        <v>97655.09</v>
      </c>
      <c r="D35942">
        <v>97656.25</v>
      </c>
      <c r="E35942">
        <v>12.425000000000001</v>
      </c>
      <c r="F35942">
        <v>12.435</v>
      </c>
      <c r="G35942" s="4">
        <v>40819</v>
      </c>
      <c r="H35942">
        <v>51</v>
      </c>
      <c r="I35942">
        <v>12.435</v>
      </c>
      <c r="J35942">
        <v>12.425000000000001</v>
      </c>
      <c r="K35942">
        <v>41</v>
      </c>
      <c r="L35942">
        <v>3</v>
      </c>
      <c r="M35942" t="s">
        <v>118</v>
      </c>
    </row>
    <row r="35943" spans="1:13" hidden="1" x14ac:dyDescent="0.25">
      <c r="A35943" s="4">
        <v>40745</v>
      </c>
      <c r="B35943" s="17">
        <v>284840</v>
      </c>
      <c r="C35943">
        <v>94858.15</v>
      </c>
      <c r="D35943">
        <v>94866.85</v>
      </c>
      <c r="E35943">
        <v>12.46</v>
      </c>
      <c r="F35943">
        <v>12.47</v>
      </c>
      <c r="G35943" s="4">
        <v>40910</v>
      </c>
      <c r="H35943">
        <v>112</v>
      </c>
      <c r="I35943">
        <v>12.48</v>
      </c>
      <c r="J35943">
        <v>12.46</v>
      </c>
      <c r="K35943">
        <v>145</v>
      </c>
      <c r="L35943">
        <v>5</v>
      </c>
      <c r="M35943" t="s">
        <v>135</v>
      </c>
    </row>
    <row r="35944" spans="1:13" hidden="1" x14ac:dyDescent="0.25">
      <c r="A35944" s="4">
        <v>40746</v>
      </c>
      <c r="B35944" s="17">
        <v>0</v>
      </c>
      <c r="C35944">
        <v>21204.9</v>
      </c>
      <c r="D35944">
        <v>21311.43</v>
      </c>
      <c r="E35944">
        <v>0</v>
      </c>
      <c r="F35944">
        <v>0</v>
      </c>
      <c r="G35944" s="4">
        <v>45659</v>
      </c>
      <c r="H35944">
        <v>3326</v>
      </c>
      <c r="I35944">
        <v>0</v>
      </c>
      <c r="J35944">
        <v>0</v>
      </c>
      <c r="K35944">
        <v>0</v>
      </c>
      <c r="L35944">
        <v>35</v>
      </c>
      <c r="M35944" t="s">
        <v>189</v>
      </c>
    </row>
    <row r="35945" spans="1:13" hidden="1" x14ac:dyDescent="0.25">
      <c r="A35945" s="4">
        <v>40746</v>
      </c>
      <c r="B35945" s="17">
        <v>0</v>
      </c>
      <c r="C35945">
        <v>23790.94</v>
      </c>
      <c r="D35945">
        <v>23898.81</v>
      </c>
      <c r="E35945">
        <v>0</v>
      </c>
      <c r="F35945">
        <v>0</v>
      </c>
      <c r="G35945" s="4">
        <v>45293</v>
      </c>
      <c r="H35945">
        <v>3077</v>
      </c>
      <c r="I35945">
        <v>0</v>
      </c>
      <c r="J35945">
        <v>0</v>
      </c>
      <c r="K35945">
        <v>0</v>
      </c>
      <c r="L35945">
        <v>34</v>
      </c>
      <c r="M35945" t="s">
        <v>194</v>
      </c>
    </row>
    <row r="35946" spans="1:13" hidden="1" x14ac:dyDescent="0.25">
      <c r="A35946" s="4">
        <v>40746</v>
      </c>
      <c r="B35946" s="17">
        <v>0</v>
      </c>
      <c r="C35946">
        <v>26632.32</v>
      </c>
      <c r="D35946">
        <v>26740.69</v>
      </c>
      <c r="E35946">
        <v>0</v>
      </c>
      <c r="F35946">
        <v>0</v>
      </c>
      <c r="G35946" s="4">
        <v>44928</v>
      </c>
      <c r="H35946">
        <v>2831</v>
      </c>
      <c r="I35946">
        <v>0</v>
      </c>
      <c r="J35946">
        <v>0</v>
      </c>
      <c r="K35946">
        <v>0</v>
      </c>
      <c r="L35946">
        <v>33</v>
      </c>
      <c r="M35946" t="s">
        <v>195</v>
      </c>
    </row>
    <row r="35947" spans="1:13" hidden="1" x14ac:dyDescent="0.25">
      <c r="A35947" s="4">
        <v>40746</v>
      </c>
      <c r="B35947" s="17">
        <v>205</v>
      </c>
      <c r="C35947">
        <v>34411.040000000001</v>
      </c>
      <c r="D35947">
        <v>34444.68</v>
      </c>
      <c r="E35947">
        <v>12.27</v>
      </c>
      <c r="F35947">
        <v>12.33</v>
      </c>
      <c r="G35947" s="4">
        <v>44105</v>
      </c>
      <c r="H35947">
        <v>2275</v>
      </c>
      <c r="I35947">
        <v>12.33</v>
      </c>
      <c r="J35947">
        <v>12.27</v>
      </c>
      <c r="K35947">
        <v>4</v>
      </c>
      <c r="L35947">
        <v>30</v>
      </c>
      <c r="M35947" t="s">
        <v>196</v>
      </c>
    </row>
    <row r="35948" spans="1:13" hidden="1" x14ac:dyDescent="0.25">
      <c r="A35948" s="4">
        <v>40746</v>
      </c>
      <c r="B35948" s="17">
        <v>5</v>
      </c>
      <c r="C35948">
        <v>54111.51</v>
      </c>
      <c r="D35948">
        <v>54136.78</v>
      </c>
      <c r="E35948">
        <v>12.55</v>
      </c>
      <c r="F35948">
        <v>12.55</v>
      </c>
      <c r="G35948" s="4">
        <v>42646</v>
      </c>
      <c r="H35948">
        <v>1288</v>
      </c>
      <c r="I35948">
        <v>12.55</v>
      </c>
      <c r="J35948">
        <v>12.55</v>
      </c>
      <c r="K35948">
        <v>1</v>
      </c>
      <c r="L35948">
        <v>24</v>
      </c>
      <c r="M35948" t="s">
        <v>202</v>
      </c>
    </row>
    <row r="35949" spans="1:13" hidden="1" x14ac:dyDescent="0.25">
      <c r="A35949" s="4">
        <v>40746</v>
      </c>
      <c r="B35949" s="17">
        <v>5</v>
      </c>
      <c r="C35949">
        <v>51182.23</v>
      </c>
      <c r="D35949">
        <v>51208.29</v>
      </c>
      <c r="E35949">
        <v>12.49</v>
      </c>
      <c r="F35949">
        <v>12.49</v>
      </c>
      <c r="G35949" s="4">
        <v>42828</v>
      </c>
      <c r="H35949">
        <v>1411</v>
      </c>
      <c r="I35949">
        <v>12.49</v>
      </c>
      <c r="J35949">
        <v>12.49</v>
      </c>
      <c r="K35949">
        <v>1</v>
      </c>
      <c r="L35949">
        <v>26</v>
      </c>
      <c r="M35949" t="s">
        <v>192</v>
      </c>
    </row>
    <row r="35950" spans="1:13" hidden="1" x14ac:dyDescent="0.25">
      <c r="A35950" s="4">
        <v>40746</v>
      </c>
      <c r="B35950" s="17">
        <v>320</v>
      </c>
      <c r="C35950">
        <v>42044.83</v>
      </c>
      <c r="D35950">
        <v>42175.45</v>
      </c>
      <c r="E35950">
        <v>12.34</v>
      </c>
      <c r="F35950">
        <v>12.34</v>
      </c>
      <c r="G35950" s="4">
        <v>43467</v>
      </c>
      <c r="H35950">
        <v>1840</v>
      </c>
      <c r="I35950">
        <v>12.34</v>
      </c>
      <c r="J35950">
        <v>12.34</v>
      </c>
      <c r="K35950">
        <v>1</v>
      </c>
      <c r="L35950">
        <v>28</v>
      </c>
      <c r="M35950" t="s">
        <v>168</v>
      </c>
    </row>
    <row r="35951" spans="1:13" hidden="1" x14ac:dyDescent="0.25">
      <c r="A35951" s="4">
        <v>40746</v>
      </c>
      <c r="B35951" s="17">
        <v>0</v>
      </c>
      <c r="C35951">
        <v>37509.67</v>
      </c>
      <c r="D35951">
        <v>37579.97</v>
      </c>
      <c r="E35951">
        <v>0</v>
      </c>
      <c r="F35951">
        <v>0</v>
      </c>
      <c r="G35951" s="4">
        <v>43832</v>
      </c>
      <c r="H35951">
        <v>2088</v>
      </c>
      <c r="I35951">
        <v>0</v>
      </c>
      <c r="J35951">
        <v>0</v>
      </c>
      <c r="K35951">
        <v>0</v>
      </c>
      <c r="L35951">
        <v>29</v>
      </c>
      <c r="M35951" t="s">
        <v>179</v>
      </c>
    </row>
    <row r="35952" spans="1:13" hidden="1" x14ac:dyDescent="0.25">
      <c r="A35952" s="4">
        <v>40746</v>
      </c>
      <c r="B35952" s="17">
        <v>1550</v>
      </c>
      <c r="C35952">
        <v>55741.88</v>
      </c>
      <c r="D35952">
        <v>55788.66</v>
      </c>
      <c r="E35952">
        <v>12.579000000000001</v>
      </c>
      <c r="F35952">
        <v>12.52</v>
      </c>
      <c r="G35952" s="4">
        <v>42552</v>
      </c>
      <c r="H35952">
        <v>1223</v>
      </c>
      <c r="I35952">
        <v>12.579000000000001</v>
      </c>
      <c r="J35952">
        <v>12.52</v>
      </c>
      <c r="K35952">
        <v>5</v>
      </c>
      <c r="L35952">
        <v>23</v>
      </c>
      <c r="M35952" t="s">
        <v>186</v>
      </c>
    </row>
    <row r="35953" spans="1:13" hidden="1" x14ac:dyDescent="0.25">
      <c r="A35953" s="4">
        <v>40746</v>
      </c>
      <c r="B35953" s="17">
        <v>85</v>
      </c>
      <c r="C35953">
        <v>57369.94</v>
      </c>
      <c r="D35953">
        <v>57439.59</v>
      </c>
      <c r="E35953">
        <v>12.57</v>
      </c>
      <c r="F35953">
        <v>12.57</v>
      </c>
      <c r="G35953" s="4">
        <v>42461</v>
      </c>
      <c r="H35953">
        <v>1160</v>
      </c>
      <c r="I35953">
        <v>12.57</v>
      </c>
      <c r="J35953">
        <v>12.57</v>
      </c>
      <c r="K35953">
        <v>2</v>
      </c>
      <c r="L35953">
        <v>22</v>
      </c>
      <c r="M35953" t="s">
        <v>201</v>
      </c>
    </row>
    <row r="35954" spans="1:13" hidden="1" x14ac:dyDescent="0.25">
      <c r="A35954" s="4">
        <v>40746</v>
      </c>
      <c r="B35954" s="17">
        <v>0</v>
      </c>
      <c r="C35954">
        <v>29837.87</v>
      </c>
      <c r="D35954">
        <v>29948.66</v>
      </c>
      <c r="E35954">
        <v>0</v>
      </c>
      <c r="F35954">
        <v>0</v>
      </c>
      <c r="G35954" s="4">
        <v>44564</v>
      </c>
      <c r="H35954">
        <v>2582</v>
      </c>
      <c r="I35954">
        <v>0</v>
      </c>
      <c r="J35954">
        <v>0</v>
      </c>
      <c r="K35954">
        <v>0</v>
      </c>
      <c r="L35954">
        <v>32</v>
      </c>
      <c r="M35954" t="s">
        <v>145</v>
      </c>
    </row>
    <row r="35955" spans="1:13" hidden="1" x14ac:dyDescent="0.25">
      <c r="A35955" s="4">
        <v>40746</v>
      </c>
      <c r="B35955" s="17">
        <v>360</v>
      </c>
      <c r="C35955">
        <v>62576.24</v>
      </c>
      <c r="D35955">
        <v>62598.66</v>
      </c>
      <c r="E35955">
        <v>12.68</v>
      </c>
      <c r="F35955">
        <v>12.63</v>
      </c>
      <c r="G35955" s="4">
        <v>42186</v>
      </c>
      <c r="H35955">
        <v>976</v>
      </c>
      <c r="I35955">
        <v>12.68</v>
      </c>
      <c r="J35955">
        <v>12.63</v>
      </c>
      <c r="K35955">
        <v>9</v>
      </c>
      <c r="L35955">
        <v>19</v>
      </c>
      <c r="M35955" t="s">
        <v>171</v>
      </c>
    </row>
    <row r="35956" spans="1:13" hidden="1" x14ac:dyDescent="0.25">
      <c r="A35956" s="4">
        <v>40746</v>
      </c>
      <c r="B35956" s="17">
        <v>25</v>
      </c>
      <c r="C35956">
        <v>68266.91</v>
      </c>
      <c r="D35956">
        <v>68286.990000000005</v>
      </c>
      <c r="E35956">
        <v>12.7</v>
      </c>
      <c r="F35956">
        <v>12.7</v>
      </c>
      <c r="G35956" s="4">
        <v>41913</v>
      </c>
      <c r="H35956">
        <v>792</v>
      </c>
      <c r="I35956">
        <v>12.7</v>
      </c>
      <c r="J35956">
        <v>12.7</v>
      </c>
      <c r="K35956">
        <v>1</v>
      </c>
      <c r="L35956">
        <v>16</v>
      </c>
      <c r="M35956" t="s">
        <v>176</v>
      </c>
    </row>
    <row r="35957" spans="1:13" hidden="1" x14ac:dyDescent="0.25">
      <c r="A35957" s="4">
        <v>40746</v>
      </c>
      <c r="B35957" s="17">
        <v>100</v>
      </c>
      <c r="C35957">
        <v>60704.07</v>
      </c>
      <c r="D35957">
        <v>60727.19</v>
      </c>
      <c r="E35957">
        <v>12.64</v>
      </c>
      <c r="F35957">
        <v>12.64</v>
      </c>
      <c r="G35957" s="4">
        <v>42278</v>
      </c>
      <c r="H35957">
        <v>1040</v>
      </c>
      <c r="I35957">
        <v>12.64</v>
      </c>
      <c r="J35957">
        <v>12.64</v>
      </c>
      <c r="K35957">
        <v>3</v>
      </c>
      <c r="L35957">
        <v>20</v>
      </c>
      <c r="M35957" t="s">
        <v>187</v>
      </c>
    </row>
    <row r="35958" spans="1:13" hidden="1" x14ac:dyDescent="0.25">
      <c r="A35958" s="4">
        <v>40746</v>
      </c>
      <c r="B35958" s="17">
        <v>90</v>
      </c>
      <c r="C35958">
        <v>64359.61</v>
      </c>
      <c r="D35958">
        <v>64387.67</v>
      </c>
      <c r="E35958">
        <v>12.66</v>
      </c>
      <c r="F35958">
        <v>12.67</v>
      </c>
      <c r="G35958" s="4">
        <v>42095</v>
      </c>
      <c r="H35958">
        <v>915</v>
      </c>
      <c r="I35958">
        <v>12.67</v>
      </c>
      <c r="J35958">
        <v>12.66</v>
      </c>
      <c r="K35958">
        <v>3</v>
      </c>
      <c r="L35958">
        <v>18</v>
      </c>
      <c r="M35958" t="s">
        <v>169</v>
      </c>
    </row>
    <row r="35959" spans="1:13" hidden="1" x14ac:dyDescent="0.25">
      <c r="A35959" s="4">
        <v>40746</v>
      </c>
      <c r="B35959" s="17">
        <v>1540</v>
      </c>
      <c r="C35959">
        <v>72492.649999999994</v>
      </c>
      <c r="D35959">
        <v>72493.48</v>
      </c>
      <c r="E35959">
        <v>12.72</v>
      </c>
      <c r="F35959">
        <v>12.72</v>
      </c>
      <c r="G35959" s="4">
        <v>41730</v>
      </c>
      <c r="H35959">
        <v>666</v>
      </c>
      <c r="I35959">
        <v>12.73</v>
      </c>
      <c r="J35959">
        <v>12.72</v>
      </c>
      <c r="K35959">
        <v>27</v>
      </c>
      <c r="L35959">
        <v>14</v>
      </c>
      <c r="M35959" t="s">
        <v>170</v>
      </c>
    </row>
    <row r="35960" spans="1:13" hidden="1" x14ac:dyDescent="0.25">
      <c r="A35960" s="4">
        <v>40746</v>
      </c>
      <c r="B35960" s="17">
        <v>95</v>
      </c>
      <c r="C35960">
        <v>70421.69</v>
      </c>
      <c r="D35960">
        <v>70422.5</v>
      </c>
      <c r="E35960">
        <v>12.72</v>
      </c>
      <c r="F35960">
        <v>12.72</v>
      </c>
      <c r="G35960" s="4">
        <v>41821</v>
      </c>
      <c r="H35960">
        <v>727</v>
      </c>
      <c r="I35960">
        <v>12.72</v>
      </c>
      <c r="J35960">
        <v>12.72</v>
      </c>
      <c r="K35960">
        <v>2</v>
      </c>
      <c r="L35960">
        <v>15</v>
      </c>
      <c r="M35960" t="s">
        <v>175</v>
      </c>
    </row>
    <row r="35961" spans="1:13" hidden="1" x14ac:dyDescent="0.25">
      <c r="A35961" s="4">
        <v>40746</v>
      </c>
      <c r="B35961" s="17">
        <v>10</v>
      </c>
      <c r="C35961">
        <v>47062.97</v>
      </c>
      <c r="D35961">
        <v>47176.15</v>
      </c>
      <c r="E35961">
        <v>12.4</v>
      </c>
      <c r="F35961">
        <v>12.4</v>
      </c>
      <c r="G35961" s="4">
        <v>43102</v>
      </c>
      <c r="H35961">
        <v>1595</v>
      </c>
      <c r="I35961">
        <v>12.4</v>
      </c>
      <c r="J35961">
        <v>12.4</v>
      </c>
      <c r="K35961">
        <v>1</v>
      </c>
      <c r="L35961">
        <v>27</v>
      </c>
      <c r="M35961" t="s">
        <v>150</v>
      </c>
    </row>
    <row r="35962" spans="1:13" hidden="1" x14ac:dyDescent="0.25">
      <c r="A35962" s="4">
        <v>40746</v>
      </c>
      <c r="B35962" s="17">
        <v>540</v>
      </c>
      <c r="C35962">
        <v>76883.75</v>
      </c>
      <c r="D35962">
        <v>76884.7</v>
      </c>
      <c r="E35962">
        <v>12.74</v>
      </c>
      <c r="F35962">
        <v>12.75</v>
      </c>
      <c r="G35962" s="4">
        <v>41548</v>
      </c>
      <c r="H35962">
        <v>544</v>
      </c>
      <c r="I35962">
        <v>12.75</v>
      </c>
      <c r="J35962">
        <v>12.73</v>
      </c>
      <c r="K35962">
        <v>11</v>
      </c>
      <c r="L35962">
        <v>12</v>
      </c>
      <c r="M35962" t="s">
        <v>156</v>
      </c>
    </row>
    <row r="35963" spans="1:13" hidden="1" x14ac:dyDescent="0.25">
      <c r="A35963" s="4">
        <v>40746</v>
      </c>
      <c r="B35963" s="17">
        <v>2100</v>
      </c>
      <c r="C35963">
        <v>86737.34</v>
      </c>
      <c r="D35963">
        <v>86747.31</v>
      </c>
      <c r="E35963">
        <v>12.63</v>
      </c>
      <c r="F35963">
        <v>12.66</v>
      </c>
      <c r="G35963" s="4">
        <v>41183</v>
      </c>
      <c r="H35963">
        <v>298</v>
      </c>
      <c r="I35963">
        <v>12.66</v>
      </c>
      <c r="J35963">
        <v>12.58</v>
      </c>
      <c r="K35963">
        <v>8</v>
      </c>
      <c r="L35963">
        <v>8</v>
      </c>
      <c r="M35963" t="s">
        <v>151</v>
      </c>
    </row>
    <row r="35964" spans="1:13" hidden="1" x14ac:dyDescent="0.25">
      <c r="A35964" s="4">
        <v>40746</v>
      </c>
      <c r="B35964" s="17">
        <v>5970</v>
      </c>
      <c r="C35964">
        <v>58992.81</v>
      </c>
      <c r="D35964">
        <v>59016.54</v>
      </c>
      <c r="E35964">
        <v>12.62</v>
      </c>
      <c r="F35964">
        <v>12.61</v>
      </c>
      <c r="G35964" s="4">
        <v>42373</v>
      </c>
      <c r="H35964">
        <v>1100</v>
      </c>
      <c r="I35964">
        <v>12.62</v>
      </c>
      <c r="J35964">
        <v>12.58</v>
      </c>
      <c r="K35964">
        <v>34</v>
      </c>
      <c r="L35964">
        <v>21</v>
      </c>
      <c r="M35964" t="s">
        <v>122</v>
      </c>
    </row>
    <row r="35965" spans="1:13" hidden="1" x14ac:dyDescent="0.25">
      <c r="A35965" s="4">
        <v>40746</v>
      </c>
      <c r="B35965" s="17">
        <v>7810</v>
      </c>
      <c r="C35965">
        <v>96792.960000000006</v>
      </c>
      <c r="D35965">
        <v>96793.14</v>
      </c>
      <c r="E35965">
        <v>12.46</v>
      </c>
      <c r="F35965">
        <v>12.45</v>
      </c>
      <c r="G35965" s="4">
        <v>40848</v>
      </c>
      <c r="H35965">
        <v>70</v>
      </c>
      <c r="I35965">
        <v>12.46</v>
      </c>
      <c r="J35965">
        <v>12.45</v>
      </c>
      <c r="K35965">
        <v>12</v>
      </c>
      <c r="L35965">
        <v>4</v>
      </c>
      <c r="M35965" t="s">
        <v>205</v>
      </c>
    </row>
    <row r="35966" spans="1:13" hidden="1" x14ac:dyDescent="0.25">
      <c r="A35966" s="4">
        <v>40746</v>
      </c>
      <c r="B35966" s="17">
        <v>1720</v>
      </c>
      <c r="C35966">
        <v>33429.9</v>
      </c>
      <c r="D35966">
        <v>33542.129999999997</v>
      </c>
      <c r="E35966">
        <v>12.31</v>
      </c>
      <c r="F35966">
        <v>12.3</v>
      </c>
      <c r="G35966" s="4">
        <v>44200</v>
      </c>
      <c r="H35966">
        <v>2335</v>
      </c>
      <c r="I35966">
        <v>12.33</v>
      </c>
      <c r="J35966">
        <v>12.28</v>
      </c>
      <c r="K35966">
        <v>24</v>
      </c>
      <c r="L35966">
        <v>31</v>
      </c>
      <c r="M35966" t="s">
        <v>178</v>
      </c>
    </row>
    <row r="35967" spans="1:13" hidden="1" x14ac:dyDescent="0.25">
      <c r="A35967" s="4">
        <v>40746</v>
      </c>
      <c r="B35967" s="17">
        <v>1345</v>
      </c>
      <c r="C35967">
        <v>92122.99</v>
      </c>
      <c r="D35967">
        <v>92123.45</v>
      </c>
      <c r="E35967">
        <v>12.53</v>
      </c>
      <c r="F35967">
        <v>12.54</v>
      </c>
      <c r="G35967" s="4">
        <v>41001</v>
      </c>
      <c r="H35967">
        <v>173</v>
      </c>
      <c r="I35967">
        <v>12.54</v>
      </c>
      <c r="J35967">
        <v>12.53</v>
      </c>
      <c r="K35967">
        <v>11</v>
      </c>
      <c r="L35967">
        <v>6</v>
      </c>
      <c r="M35967" t="s">
        <v>152</v>
      </c>
    </row>
    <row r="35968" spans="1:13" hidden="1" x14ac:dyDescent="0.25">
      <c r="A35968" s="4">
        <v>40746</v>
      </c>
      <c r="B35968" s="17">
        <v>795</v>
      </c>
      <c r="C35968">
        <v>81815.839999999997</v>
      </c>
      <c r="D35968">
        <v>81792.34</v>
      </c>
      <c r="E35968">
        <v>12.7</v>
      </c>
      <c r="F35968">
        <v>12.72</v>
      </c>
      <c r="G35968" s="4">
        <v>41365</v>
      </c>
      <c r="H35968">
        <v>416</v>
      </c>
      <c r="I35968">
        <v>12.72</v>
      </c>
      <c r="J35968">
        <v>12.7</v>
      </c>
      <c r="K35968">
        <v>8</v>
      </c>
      <c r="L35968">
        <v>10</v>
      </c>
      <c r="M35968" t="s">
        <v>161</v>
      </c>
    </row>
    <row r="35969" spans="1:13" hidden="1" x14ac:dyDescent="0.25">
      <c r="A35969" s="4">
        <v>40746</v>
      </c>
      <c r="B35969" s="17">
        <v>15411</v>
      </c>
      <c r="C35969">
        <v>52660.79</v>
      </c>
      <c r="D35969">
        <v>52737.41</v>
      </c>
      <c r="E35969">
        <v>12.5</v>
      </c>
      <c r="F35969">
        <v>12.49</v>
      </c>
      <c r="G35969" s="4">
        <v>42737</v>
      </c>
      <c r="H35969">
        <v>1349</v>
      </c>
      <c r="I35969">
        <v>12.53</v>
      </c>
      <c r="J35969">
        <v>12.48</v>
      </c>
      <c r="K35969">
        <v>199</v>
      </c>
      <c r="L35969">
        <v>25</v>
      </c>
      <c r="M35969" t="s">
        <v>119</v>
      </c>
    </row>
    <row r="35970" spans="1:13" hidden="1" x14ac:dyDescent="0.25">
      <c r="A35970" s="4">
        <v>40746</v>
      </c>
      <c r="B35970" s="17">
        <v>58238</v>
      </c>
      <c r="C35970">
        <v>66192.259999999995</v>
      </c>
      <c r="D35970">
        <v>66233.509999999995</v>
      </c>
      <c r="E35970">
        <v>12.72</v>
      </c>
      <c r="F35970">
        <v>12.69</v>
      </c>
      <c r="G35970" s="4">
        <v>42006</v>
      </c>
      <c r="H35970">
        <v>854</v>
      </c>
      <c r="I35970">
        <v>12.72</v>
      </c>
      <c r="J35970">
        <v>12.68</v>
      </c>
      <c r="K35970">
        <v>204</v>
      </c>
      <c r="L35970">
        <v>17</v>
      </c>
      <c r="M35970" t="s">
        <v>131</v>
      </c>
    </row>
    <row r="35971" spans="1:13" hidden="1" x14ac:dyDescent="0.25">
      <c r="A35971" s="4">
        <v>40746</v>
      </c>
      <c r="B35971" s="17">
        <v>1120</v>
      </c>
      <c r="C35971">
        <v>99722.06</v>
      </c>
      <c r="D35971">
        <v>99722.07</v>
      </c>
      <c r="E35971">
        <v>12.404999999999999</v>
      </c>
      <c r="F35971">
        <v>12.404999999999999</v>
      </c>
      <c r="G35971" s="4">
        <v>40756</v>
      </c>
      <c r="H35971">
        <v>6</v>
      </c>
      <c r="I35971">
        <v>12.404999999999999</v>
      </c>
      <c r="J35971">
        <v>12.4</v>
      </c>
      <c r="K35971">
        <v>5</v>
      </c>
      <c r="L35971">
        <v>1</v>
      </c>
      <c r="M35971" t="s">
        <v>203</v>
      </c>
    </row>
    <row r="35972" spans="1:13" hidden="1" x14ac:dyDescent="0.25">
      <c r="A35972" s="4">
        <v>40746</v>
      </c>
      <c r="B35972" s="17">
        <v>1240</v>
      </c>
      <c r="C35972">
        <v>98663.8</v>
      </c>
      <c r="D35972">
        <v>98663.8</v>
      </c>
      <c r="E35972">
        <v>12.4</v>
      </c>
      <c r="F35972">
        <v>12.4</v>
      </c>
      <c r="G35972" s="4">
        <v>40787</v>
      </c>
      <c r="H35972">
        <v>29</v>
      </c>
      <c r="I35972">
        <v>12.4</v>
      </c>
      <c r="J35972">
        <v>12.4</v>
      </c>
      <c r="K35972">
        <v>3</v>
      </c>
      <c r="L35972">
        <v>2</v>
      </c>
      <c r="M35972" t="s">
        <v>204</v>
      </c>
    </row>
    <row r="35973" spans="1:13" hidden="1" x14ac:dyDescent="0.25">
      <c r="A35973" s="4">
        <v>40746</v>
      </c>
      <c r="B35973" s="17">
        <v>18939</v>
      </c>
      <c r="C35973">
        <v>79365.73</v>
      </c>
      <c r="D35973">
        <v>79380.240000000005</v>
      </c>
      <c r="E35973">
        <v>12.73</v>
      </c>
      <c r="F35973">
        <v>12.73</v>
      </c>
      <c r="G35973" s="4">
        <v>41456</v>
      </c>
      <c r="H35973">
        <v>479</v>
      </c>
      <c r="I35973">
        <v>12.74</v>
      </c>
      <c r="J35973">
        <v>12.72</v>
      </c>
      <c r="K35973">
        <v>91</v>
      </c>
      <c r="L35973">
        <v>11</v>
      </c>
      <c r="M35973" t="s">
        <v>162</v>
      </c>
    </row>
    <row r="35974" spans="1:13" hidden="1" x14ac:dyDescent="0.25">
      <c r="A35974" s="4">
        <v>40746</v>
      </c>
      <c r="B35974" s="17">
        <v>56174</v>
      </c>
      <c r="C35974">
        <v>74608.31</v>
      </c>
      <c r="D35974">
        <v>74625.37</v>
      </c>
      <c r="E35974">
        <v>12.73</v>
      </c>
      <c r="F35974">
        <v>12.72</v>
      </c>
      <c r="G35974" s="4">
        <v>41641</v>
      </c>
      <c r="H35974">
        <v>605</v>
      </c>
      <c r="I35974">
        <v>12.75</v>
      </c>
      <c r="J35974">
        <v>12.71</v>
      </c>
      <c r="K35974">
        <v>270</v>
      </c>
      <c r="L35974">
        <v>13</v>
      </c>
      <c r="M35974" t="s">
        <v>130</v>
      </c>
    </row>
    <row r="35975" spans="1:13" hidden="1" x14ac:dyDescent="0.25">
      <c r="A35975" s="4">
        <v>40746</v>
      </c>
      <c r="B35975" s="17">
        <v>46102</v>
      </c>
      <c r="C35975">
        <v>89453.87</v>
      </c>
      <c r="D35975">
        <v>89446.97</v>
      </c>
      <c r="E35975">
        <v>12.58</v>
      </c>
      <c r="F35975">
        <v>12.58</v>
      </c>
      <c r="G35975" s="4">
        <v>41092</v>
      </c>
      <c r="H35975">
        <v>235</v>
      </c>
      <c r="I35975">
        <v>12.59</v>
      </c>
      <c r="J35975">
        <v>12.58</v>
      </c>
      <c r="K35975">
        <v>92</v>
      </c>
      <c r="L35975">
        <v>7</v>
      </c>
      <c r="M35975" t="s">
        <v>149</v>
      </c>
    </row>
    <row r="35976" spans="1:13" hidden="1" x14ac:dyDescent="0.25">
      <c r="A35976" s="4">
        <v>40746</v>
      </c>
      <c r="B35976" s="17">
        <v>88551</v>
      </c>
      <c r="C35976">
        <v>84210.69</v>
      </c>
      <c r="D35976">
        <v>84200.73</v>
      </c>
      <c r="E35976">
        <v>12.66</v>
      </c>
      <c r="F35976">
        <v>12.67</v>
      </c>
      <c r="G35976" s="4">
        <v>41276</v>
      </c>
      <c r="H35976">
        <v>357</v>
      </c>
      <c r="I35976">
        <v>12.69</v>
      </c>
      <c r="J35976">
        <v>12.66</v>
      </c>
      <c r="K35976">
        <v>268</v>
      </c>
      <c r="L35976">
        <v>9</v>
      </c>
      <c r="M35976" t="s">
        <v>121</v>
      </c>
    </row>
    <row r="35977" spans="1:13" hidden="1" x14ac:dyDescent="0.25">
      <c r="A35977" s="4">
        <v>40746</v>
      </c>
      <c r="B35977" s="17">
        <v>41820</v>
      </c>
      <c r="C35977">
        <v>97701.55</v>
      </c>
      <c r="D35977">
        <v>97701.51</v>
      </c>
      <c r="E35977">
        <v>12.433999999999999</v>
      </c>
      <c r="F35977">
        <v>12.433999999999999</v>
      </c>
      <c r="G35977" s="4">
        <v>40819</v>
      </c>
      <c r="H35977">
        <v>50</v>
      </c>
      <c r="I35977">
        <v>12.435</v>
      </c>
      <c r="J35977">
        <v>12.43</v>
      </c>
      <c r="K35977">
        <v>22</v>
      </c>
      <c r="L35977">
        <v>3</v>
      </c>
      <c r="M35977" t="s">
        <v>118</v>
      </c>
    </row>
    <row r="35978" spans="1:13" hidden="1" x14ac:dyDescent="0.25">
      <c r="A35978" s="4">
        <v>40746</v>
      </c>
      <c r="B35978" s="17">
        <v>172691</v>
      </c>
      <c r="C35978">
        <v>94910.86</v>
      </c>
      <c r="D35978">
        <v>94911.1</v>
      </c>
      <c r="E35978">
        <v>12.48</v>
      </c>
      <c r="F35978">
        <v>12.47</v>
      </c>
      <c r="G35978" s="4">
        <v>40910</v>
      </c>
      <c r="H35978">
        <v>111</v>
      </c>
      <c r="I35978">
        <v>12.48</v>
      </c>
      <c r="J35978">
        <v>12.47</v>
      </c>
      <c r="K35978">
        <v>110</v>
      </c>
      <c r="L35978">
        <v>5</v>
      </c>
      <c r="M35978" t="s">
        <v>135</v>
      </c>
    </row>
    <row r="35979" spans="1:13" hidden="1" x14ac:dyDescent="0.25">
      <c r="A35979" s="4">
        <v>40749</v>
      </c>
      <c r="B35979" s="17">
        <v>0</v>
      </c>
      <c r="C35979">
        <v>21321.32</v>
      </c>
      <c r="D35979">
        <v>21136.19</v>
      </c>
      <c r="E35979">
        <v>0</v>
      </c>
      <c r="F35979">
        <v>0</v>
      </c>
      <c r="G35979" s="4">
        <v>45659</v>
      </c>
      <c r="H35979">
        <v>3325</v>
      </c>
      <c r="I35979">
        <v>0</v>
      </c>
      <c r="J35979">
        <v>0</v>
      </c>
      <c r="K35979">
        <v>0</v>
      </c>
      <c r="L35979">
        <v>35</v>
      </c>
      <c r="M35979" t="s">
        <v>189</v>
      </c>
    </row>
    <row r="35980" spans="1:13" hidden="1" x14ac:dyDescent="0.25">
      <c r="A35980" s="4">
        <v>40749</v>
      </c>
      <c r="B35980" s="17">
        <v>0</v>
      </c>
      <c r="C35980">
        <v>23909.9</v>
      </c>
      <c r="D35980">
        <v>23715.26</v>
      </c>
      <c r="E35980">
        <v>0</v>
      </c>
      <c r="F35980">
        <v>0</v>
      </c>
      <c r="G35980" s="4">
        <v>45293</v>
      </c>
      <c r="H35980">
        <v>3076</v>
      </c>
      <c r="I35980">
        <v>0</v>
      </c>
      <c r="J35980">
        <v>0</v>
      </c>
      <c r="K35980">
        <v>0</v>
      </c>
      <c r="L35980">
        <v>34</v>
      </c>
      <c r="M35980" t="s">
        <v>194</v>
      </c>
    </row>
    <row r="35981" spans="1:13" hidden="1" x14ac:dyDescent="0.25">
      <c r="A35981" s="4">
        <v>40749</v>
      </c>
      <c r="B35981" s="17">
        <v>0</v>
      </c>
      <c r="C35981">
        <v>26753.1</v>
      </c>
      <c r="D35981">
        <v>26549.96</v>
      </c>
      <c r="E35981">
        <v>0</v>
      </c>
      <c r="F35981">
        <v>0</v>
      </c>
      <c r="G35981" s="4">
        <v>44928</v>
      </c>
      <c r="H35981">
        <v>2830</v>
      </c>
      <c r="I35981">
        <v>0</v>
      </c>
      <c r="J35981">
        <v>0</v>
      </c>
      <c r="K35981">
        <v>0</v>
      </c>
      <c r="L35981">
        <v>33</v>
      </c>
      <c r="M35981" t="s">
        <v>195</v>
      </c>
    </row>
    <row r="35982" spans="1:13" hidden="1" x14ac:dyDescent="0.25">
      <c r="A35982" s="4">
        <v>40749</v>
      </c>
      <c r="B35982" s="17">
        <v>5</v>
      </c>
      <c r="C35982">
        <v>34460.660000000003</v>
      </c>
      <c r="D35982">
        <v>34320.35</v>
      </c>
      <c r="E35982">
        <v>12.38</v>
      </c>
      <c r="F35982">
        <v>12.38</v>
      </c>
      <c r="G35982" s="4">
        <v>44105</v>
      </c>
      <c r="H35982">
        <v>2274</v>
      </c>
      <c r="I35982">
        <v>12.38</v>
      </c>
      <c r="J35982">
        <v>12.38</v>
      </c>
      <c r="K35982">
        <v>1</v>
      </c>
      <c r="L35982">
        <v>30</v>
      </c>
      <c r="M35982" t="s">
        <v>196</v>
      </c>
    </row>
    <row r="35983" spans="1:13" hidden="1" x14ac:dyDescent="0.25">
      <c r="A35983" s="4">
        <v>40749</v>
      </c>
      <c r="B35983" s="17">
        <v>5</v>
      </c>
      <c r="C35983">
        <v>54161.89</v>
      </c>
      <c r="D35983">
        <v>54012.68</v>
      </c>
      <c r="E35983">
        <v>12.61</v>
      </c>
      <c r="F35983">
        <v>12.61</v>
      </c>
      <c r="G35983" s="4">
        <v>42646</v>
      </c>
      <c r="H35983">
        <v>1287</v>
      </c>
      <c r="I35983">
        <v>12.61</v>
      </c>
      <c r="J35983">
        <v>12.61</v>
      </c>
      <c r="K35983">
        <v>1</v>
      </c>
      <c r="L35983">
        <v>24</v>
      </c>
      <c r="M35983" t="s">
        <v>202</v>
      </c>
    </row>
    <row r="35984" spans="1:13" hidden="1" x14ac:dyDescent="0.25">
      <c r="A35984" s="4">
        <v>40749</v>
      </c>
      <c r="B35984" s="17">
        <v>155</v>
      </c>
      <c r="C35984">
        <v>51232.05</v>
      </c>
      <c r="D35984">
        <v>51077.21</v>
      </c>
      <c r="E35984">
        <v>12.52</v>
      </c>
      <c r="F35984">
        <v>12.55</v>
      </c>
      <c r="G35984" s="4">
        <v>42828</v>
      </c>
      <c r="H35984">
        <v>1410</v>
      </c>
      <c r="I35984">
        <v>12.55</v>
      </c>
      <c r="J35984">
        <v>12.52</v>
      </c>
      <c r="K35984">
        <v>5</v>
      </c>
      <c r="L35984">
        <v>26</v>
      </c>
      <c r="M35984" t="s">
        <v>192</v>
      </c>
    </row>
    <row r="35985" spans="1:13" hidden="1" x14ac:dyDescent="0.25">
      <c r="A35985" s="4">
        <v>40749</v>
      </c>
      <c r="B35985" s="17">
        <v>0</v>
      </c>
      <c r="C35985">
        <v>42195.02</v>
      </c>
      <c r="D35985">
        <v>41959.040000000001</v>
      </c>
      <c r="E35985">
        <v>0</v>
      </c>
      <c r="F35985">
        <v>0</v>
      </c>
      <c r="G35985" s="4">
        <v>43467</v>
      </c>
      <c r="H35985">
        <v>1839</v>
      </c>
      <c r="I35985">
        <v>0</v>
      </c>
      <c r="J35985">
        <v>0</v>
      </c>
      <c r="K35985">
        <v>0</v>
      </c>
      <c r="L35985">
        <v>28</v>
      </c>
      <c r="M35985" t="s">
        <v>168</v>
      </c>
    </row>
    <row r="35986" spans="1:13" hidden="1" x14ac:dyDescent="0.25">
      <c r="A35986" s="4">
        <v>40749</v>
      </c>
      <c r="B35986" s="17">
        <v>0</v>
      </c>
      <c r="C35986">
        <v>37597.4</v>
      </c>
      <c r="D35986">
        <v>37367.089999999997</v>
      </c>
      <c r="E35986">
        <v>0</v>
      </c>
      <c r="F35986">
        <v>0</v>
      </c>
      <c r="G35986" s="4">
        <v>43832</v>
      </c>
      <c r="H35986">
        <v>2087</v>
      </c>
      <c r="I35986">
        <v>0</v>
      </c>
      <c r="J35986">
        <v>0</v>
      </c>
      <c r="K35986">
        <v>0</v>
      </c>
      <c r="L35986">
        <v>29</v>
      </c>
      <c r="M35986" t="s">
        <v>179</v>
      </c>
    </row>
    <row r="35987" spans="1:13" hidden="1" x14ac:dyDescent="0.25">
      <c r="A35987" s="4">
        <v>40749</v>
      </c>
      <c r="B35987" s="17">
        <v>825</v>
      </c>
      <c r="C35987">
        <v>55814.54</v>
      </c>
      <c r="D35987">
        <v>55656.28</v>
      </c>
      <c r="E35987">
        <v>12.61</v>
      </c>
      <c r="F35987">
        <v>12.61</v>
      </c>
      <c r="G35987" s="4">
        <v>42552</v>
      </c>
      <c r="H35987">
        <v>1222</v>
      </c>
      <c r="I35987">
        <v>12.63</v>
      </c>
      <c r="J35987">
        <v>12.61</v>
      </c>
      <c r="K35987">
        <v>6</v>
      </c>
      <c r="L35987">
        <v>23</v>
      </c>
      <c r="M35987" t="s">
        <v>186</v>
      </c>
    </row>
    <row r="35988" spans="1:13" hidden="1" x14ac:dyDescent="0.25">
      <c r="A35988" s="4">
        <v>40749</v>
      </c>
      <c r="B35988" s="17">
        <v>0</v>
      </c>
      <c r="C35988">
        <v>57466.239999999998</v>
      </c>
      <c r="D35988">
        <v>57311.59</v>
      </c>
      <c r="E35988">
        <v>0</v>
      </c>
      <c r="F35988">
        <v>0</v>
      </c>
      <c r="G35988" s="4">
        <v>42461</v>
      </c>
      <c r="H35988">
        <v>1159</v>
      </c>
      <c r="I35988">
        <v>0</v>
      </c>
      <c r="J35988">
        <v>0</v>
      </c>
      <c r="K35988">
        <v>0</v>
      </c>
      <c r="L35988">
        <v>22</v>
      </c>
      <c r="M35988" t="s">
        <v>201</v>
      </c>
    </row>
    <row r="35989" spans="1:13" hidden="1" x14ac:dyDescent="0.25">
      <c r="A35989" s="4">
        <v>40749</v>
      </c>
      <c r="B35989" s="17">
        <v>0</v>
      </c>
      <c r="C35989">
        <v>29962.55</v>
      </c>
      <c r="D35989">
        <v>29749.37</v>
      </c>
      <c r="E35989">
        <v>0</v>
      </c>
      <c r="F35989">
        <v>0</v>
      </c>
      <c r="G35989" s="4">
        <v>44564</v>
      </c>
      <c r="H35989">
        <v>2581</v>
      </c>
      <c r="I35989">
        <v>0</v>
      </c>
      <c r="J35989">
        <v>0</v>
      </c>
      <c r="K35989">
        <v>0</v>
      </c>
      <c r="L35989">
        <v>32</v>
      </c>
      <c r="M35989" t="s">
        <v>145</v>
      </c>
    </row>
    <row r="35990" spans="1:13" hidden="1" x14ac:dyDescent="0.25">
      <c r="A35990" s="4">
        <v>40749</v>
      </c>
      <c r="B35990" s="17">
        <v>1220</v>
      </c>
      <c r="C35990">
        <v>62627.7</v>
      </c>
      <c r="D35990">
        <v>62519.17</v>
      </c>
      <c r="E35990">
        <v>12.71</v>
      </c>
      <c r="F35990">
        <v>12.71</v>
      </c>
      <c r="G35990" s="4">
        <v>42186</v>
      </c>
      <c r="H35990">
        <v>975</v>
      </c>
      <c r="I35990">
        <v>12.71</v>
      </c>
      <c r="J35990">
        <v>12.7</v>
      </c>
      <c r="K35990">
        <v>7</v>
      </c>
      <c r="L35990">
        <v>19</v>
      </c>
      <c r="M35990" t="s">
        <v>171</v>
      </c>
    </row>
    <row r="35991" spans="1:13" hidden="1" x14ac:dyDescent="0.25">
      <c r="A35991" s="4">
        <v>40749</v>
      </c>
      <c r="B35991" s="17">
        <v>50</v>
      </c>
      <c r="C35991">
        <v>68318.67</v>
      </c>
      <c r="D35991">
        <v>68222.899999999994</v>
      </c>
      <c r="E35991">
        <v>12.75</v>
      </c>
      <c r="F35991">
        <v>12.75</v>
      </c>
      <c r="G35991" s="4">
        <v>41913</v>
      </c>
      <c r="H35991">
        <v>791</v>
      </c>
      <c r="I35991">
        <v>12.75</v>
      </c>
      <c r="J35991">
        <v>12.75</v>
      </c>
      <c r="K35991">
        <v>2</v>
      </c>
      <c r="L35991">
        <v>16</v>
      </c>
      <c r="M35991" t="s">
        <v>176</v>
      </c>
    </row>
    <row r="35992" spans="1:13" hidden="1" x14ac:dyDescent="0.25">
      <c r="A35992" s="4">
        <v>40749</v>
      </c>
      <c r="B35992" s="17">
        <v>350</v>
      </c>
      <c r="C35992">
        <v>60755.360000000001</v>
      </c>
      <c r="D35992">
        <v>60620.58</v>
      </c>
      <c r="E35992">
        <v>12.7</v>
      </c>
      <c r="F35992">
        <v>12.7</v>
      </c>
      <c r="G35992" s="4">
        <v>42278</v>
      </c>
      <c r="H35992">
        <v>1039</v>
      </c>
      <c r="I35992">
        <v>12.7</v>
      </c>
      <c r="J35992">
        <v>12.7</v>
      </c>
      <c r="K35992">
        <v>4</v>
      </c>
      <c r="L35992">
        <v>20</v>
      </c>
      <c r="M35992" t="s">
        <v>187</v>
      </c>
    </row>
    <row r="35993" spans="1:13" hidden="1" x14ac:dyDescent="0.25">
      <c r="A35993" s="4">
        <v>40749</v>
      </c>
      <c r="B35993" s="17">
        <v>50</v>
      </c>
      <c r="C35993">
        <v>64417.54</v>
      </c>
      <c r="D35993">
        <v>64312.88</v>
      </c>
      <c r="E35993">
        <v>12.72</v>
      </c>
      <c r="F35993">
        <v>12.72</v>
      </c>
      <c r="G35993" s="4">
        <v>42095</v>
      </c>
      <c r="H35993">
        <v>914</v>
      </c>
      <c r="I35993">
        <v>12.72</v>
      </c>
      <c r="J35993">
        <v>12.72</v>
      </c>
      <c r="K35993">
        <v>2</v>
      </c>
      <c r="L35993">
        <v>18</v>
      </c>
      <c r="M35993" t="s">
        <v>169</v>
      </c>
    </row>
    <row r="35994" spans="1:13" hidden="1" x14ac:dyDescent="0.25">
      <c r="A35994" s="4">
        <v>40749</v>
      </c>
      <c r="B35994" s="17">
        <v>60</v>
      </c>
      <c r="C35994">
        <v>72527.11</v>
      </c>
      <c r="D35994">
        <v>72476.179999999993</v>
      </c>
      <c r="E35994">
        <v>12.75</v>
      </c>
      <c r="F35994">
        <v>12.75</v>
      </c>
      <c r="G35994" s="4">
        <v>41730</v>
      </c>
      <c r="H35994">
        <v>665</v>
      </c>
      <c r="I35994">
        <v>12.75</v>
      </c>
      <c r="J35994">
        <v>12.75</v>
      </c>
      <c r="K35994">
        <v>2</v>
      </c>
      <c r="L35994">
        <v>14</v>
      </c>
      <c r="M35994" t="s">
        <v>170</v>
      </c>
    </row>
    <row r="35995" spans="1:13" hidden="1" x14ac:dyDescent="0.25">
      <c r="A35995" s="4">
        <v>40749</v>
      </c>
      <c r="B35995" s="17">
        <v>305</v>
      </c>
      <c r="C35995">
        <v>70455.17</v>
      </c>
      <c r="D35995">
        <v>70382.89</v>
      </c>
      <c r="E35995">
        <v>12.73</v>
      </c>
      <c r="F35995">
        <v>12.75</v>
      </c>
      <c r="G35995" s="4">
        <v>41821</v>
      </c>
      <c r="H35995">
        <v>726</v>
      </c>
      <c r="I35995">
        <v>12.76</v>
      </c>
      <c r="J35995">
        <v>12.73</v>
      </c>
      <c r="K35995">
        <v>7</v>
      </c>
      <c r="L35995">
        <v>15</v>
      </c>
      <c r="M35995" t="s">
        <v>175</v>
      </c>
    </row>
    <row r="35996" spans="1:13" hidden="1" x14ac:dyDescent="0.25">
      <c r="A35996" s="4">
        <v>40749</v>
      </c>
      <c r="B35996" s="17">
        <v>40</v>
      </c>
      <c r="C35996">
        <v>47198.04</v>
      </c>
      <c r="D35996">
        <v>46915.95</v>
      </c>
      <c r="E35996">
        <v>12.51</v>
      </c>
      <c r="F35996">
        <v>12.51</v>
      </c>
      <c r="G35996" s="4">
        <v>43102</v>
      </c>
      <c r="H35996">
        <v>1594</v>
      </c>
      <c r="I35996">
        <v>12.51</v>
      </c>
      <c r="J35996">
        <v>12.51</v>
      </c>
      <c r="K35996">
        <v>4</v>
      </c>
      <c r="L35996">
        <v>27</v>
      </c>
      <c r="M35996" t="s">
        <v>150</v>
      </c>
    </row>
    <row r="35997" spans="1:13" hidden="1" x14ac:dyDescent="0.25">
      <c r="A35997" s="4">
        <v>40749</v>
      </c>
      <c r="B35997" s="17">
        <v>1550</v>
      </c>
      <c r="C35997">
        <v>76920.37</v>
      </c>
      <c r="D35997">
        <v>76891.5</v>
      </c>
      <c r="E35997">
        <v>12.78</v>
      </c>
      <c r="F35997">
        <v>12.77</v>
      </c>
      <c r="G35997" s="4">
        <v>41548</v>
      </c>
      <c r="H35997">
        <v>543</v>
      </c>
      <c r="I35997">
        <v>12.78</v>
      </c>
      <c r="J35997">
        <v>12.77</v>
      </c>
      <c r="K35997">
        <v>17</v>
      </c>
      <c r="L35997">
        <v>12</v>
      </c>
      <c r="M35997" t="s">
        <v>156</v>
      </c>
    </row>
    <row r="35998" spans="1:13" hidden="1" x14ac:dyDescent="0.25">
      <c r="A35998" s="4">
        <v>40749</v>
      </c>
      <c r="B35998" s="17">
        <v>2310</v>
      </c>
      <c r="C35998">
        <v>86787.55</v>
      </c>
      <c r="D35998">
        <v>86779.12</v>
      </c>
      <c r="E35998">
        <v>12.66</v>
      </c>
      <c r="F35998">
        <v>12.65</v>
      </c>
      <c r="G35998" s="4">
        <v>41183</v>
      </c>
      <c r="H35998">
        <v>297</v>
      </c>
      <c r="I35998">
        <v>12.66</v>
      </c>
      <c r="J35998">
        <v>12.65</v>
      </c>
      <c r="K35998">
        <v>5</v>
      </c>
      <c r="L35998">
        <v>8</v>
      </c>
      <c r="M35998" t="s">
        <v>151</v>
      </c>
    </row>
    <row r="35999" spans="1:13" hidden="1" x14ac:dyDescent="0.25">
      <c r="A35999" s="4">
        <v>40749</v>
      </c>
      <c r="B35999" s="17">
        <v>985</v>
      </c>
      <c r="C35999">
        <v>59043.92</v>
      </c>
      <c r="D35999">
        <v>58904.99</v>
      </c>
      <c r="E35999">
        <v>12.64</v>
      </c>
      <c r="F35999">
        <v>12.66</v>
      </c>
      <c r="G35999" s="4">
        <v>42373</v>
      </c>
      <c r="H35999">
        <v>1099</v>
      </c>
      <c r="I35999">
        <v>12.68</v>
      </c>
      <c r="J35999">
        <v>12.64</v>
      </c>
      <c r="K35999">
        <v>13</v>
      </c>
      <c r="L35999">
        <v>21</v>
      </c>
      <c r="M35999" t="s">
        <v>122</v>
      </c>
    </row>
    <row r="36000" spans="1:13" hidden="1" x14ac:dyDescent="0.25">
      <c r="A36000" s="4">
        <v>40749</v>
      </c>
      <c r="B36000" s="17">
        <v>13450</v>
      </c>
      <c r="C36000">
        <v>96838.04</v>
      </c>
      <c r="D36000">
        <v>96838.22</v>
      </c>
      <c r="E36000">
        <v>12.46</v>
      </c>
      <c r="F36000">
        <v>12.45</v>
      </c>
      <c r="G36000" s="4">
        <v>40848</v>
      </c>
      <c r="H36000">
        <v>69</v>
      </c>
      <c r="I36000">
        <v>12.46</v>
      </c>
      <c r="J36000">
        <v>12.45</v>
      </c>
      <c r="K36000">
        <v>6</v>
      </c>
      <c r="L36000">
        <v>4</v>
      </c>
      <c r="M36000" t="s">
        <v>205</v>
      </c>
    </row>
    <row r="36001" spans="1:13" hidden="1" x14ac:dyDescent="0.25">
      <c r="A36001" s="4">
        <v>40749</v>
      </c>
      <c r="B36001" s="17">
        <v>3025</v>
      </c>
      <c r="C36001">
        <v>33557.69</v>
      </c>
      <c r="D36001">
        <v>33333.39</v>
      </c>
      <c r="E36001">
        <v>12.29</v>
      </c>
      <c r="F36001">
        <v>12.38</v>
      </c>
      <c r="G36001" s="4">
        <v>44200</v>
      </c>
      <c r="H36001">
        <v>2334</v>
      </c>
      <c r="I36001">
        <v>12.38</v>
      </c>
      <c r="J36001">
        <v>12.26</v>
      </c>
      <c r="K36001">
        <v>71</v>
      </c>
      <c r="L36001">
        <v>31</v>
      </c>
      <c r="M36001" t="s">
        <v>178</v>
      </c>
    </row>
    <row r="36002" spans="1:13" hidden="1" x14ac:dyDescent="0.25">
      <c r="A36002" s="4">
        <v>40749</v>
      </c>
      <c r="B36002" s="17">
        <v>5560</v>
      </c>
      <c r="C36002">
        <v>92166.19</v>
      </c>
      <c r="D36002">
        <v>92172.3</v>
      </c>
      <c r="E36002">
        <v>12.53</v>
      </c>
      <c r="F36002">
        <v>12.53</v>
      </c>
      <c r="G36002" s="4">
        <v>41001</v>
      </c>
      <c r="H36002">
        <v>172</v>
      </c>
      <c r="I36002">
        <v>12.54</v>
      </c>
      <c r="J36002">
        <v>12.53</v>
      </c>
      <c r="K36002">
        <v>12</v>
      </c>
      <c r="L36002">
        <v>6</v>
      </c>
      <c r="M36002" t="s">
        <v>152</v>
      </c>
    </row>
    <row r="36003" spans="1:13" hidden="1" x14ac:dyDescent="0.25">
      <c r="A36003" s="4">
        <v>40749</v>
      </c>
      <c r="B36003" s="17">
        <v>420</v>
      </c>
      <c r="C36003">
        <v>81830.28</v>
      </c>
      <c r="D36003">
        <v>81831.210000000006</v>
      </c>
      <c r="E36003">
        <v>12.73</v>
      </c>
      <c r="F36003">
        <v>12.72</v>
      </c>
      <c r="G36003" s="4">
        <v>41365</v>
      </c>
      <c r="H36003">
        <v>415</v>
      </c>
      <c r="I36003">
        <v>12.73</v>
      </c>
      <c r="J36003">
        <v>12.72</v>
      </c>
      <c r="K36003">
        <v>5</v>
      </c>
      <c r="L36003">
        <v>10</v>
      </c>
      <c r="M36003" t="s">
        <v>161</v>
      </c>
    </row>
    <row r="36004" spans="1:13" hidden="1" x14ac:dyDescent="0.25">
      <c r="A36004" s="4">
        <v>40749</v>
      </c>
      <c r="B36004" s="17">
        <v>23510</v>
      </c>
      <c r="C36004">
        <v>52761.87</v>
      </c>
      <c r="D36004">
        <v>52533.31</v>
      </c>
      <c r="E36004">
        <v>12.51</v>
      </c>
      <c r="F36004">
        <v>12.57</v>
      </c>
      <c r="G36004" s="4">
        <v>42737</v>
      </c>
      <c r="H36004">
        <v>1348</v>
      </c>
      <c r="I36004">
        <v>12.58</v>
      </c>
      <c r="J36004">
        <v>12.49</v>
      </c>
      <c r="K36004">
        <v>338</v>
      </c>
      <c r="L36004">
        <v>25</v>
      </c>
      <c r="M36004" t="s">
        <v>119</v>
      </c>
    </row>
    <row r="36005" spans="1:13" hidden="1" x14ac:dyDescent="0.25">
      <c r="A36005" s="4">
        <v>40749</v>
      </c>
      <c r="B36005" s="17">
        <v>22537</v>
      </c>
      <c r="C36005">
        <v>66264.240000000005</v>
      </c>
      <c r="D36005">
        <v>66163.75</v>
      </c>
      <c r="E36005">
        <v>12.71</v>
      </c>
      <c r="F36005">
        <v>12.75</v>
      </c>
      <c r="G36005" s="4">
        <v>42006</v>
      </c>
      <c r="H36005">
        <v>853</v>
      </c>
      <c r="I36005">
        <v>12.76</v>
      </c>
      <c r="J36005">
        <v>12.71</v>
      </c>
      <c r="K36005">
        <v>187</v>
      </c>
      <c r="L36005">
        <v>17</v>
      </c>
      <c r="M36005" t="s">
        <v>131</v>
      </c>
    </row>
    <row r="36006" spans="1:13" hidden="1" x14ac:dyDescent="0.25">
      <c r="A36006" s="4">
        <v>40749</v>
      </c>
      <c r="B36006" s="17">
        <v>1390</v>
      </c>
      <c r="C36006">
        <v>99768.33</v>
      </c>
      <c r="D36006">
        <v>99768.34</v>
      </c>
      <c r="E36006">
        <v>12.4</v>
      </c>
      <c r="F36006">
        <v>12.4</v>
      </c>
      <c r="G36006" s="4">
        <v>40756</v>
      </c>
      <c r="H36006">
        <v>5</v>
      </c>
      <c r="I36006">
        <v>12.4</v>
      </c>
      <c r="J36006">
        <v>12.4</v>
      </c>
      <c r="K36006">
        <v>4</v>
      </c>
      <c r="L36006">
        <v>1</v>
      </c>
      <c r="M36006" t="s">
        <v>203</v>
      </c>
    </row>
    <row r="36007" spans="1:13" hidden="1" x14ac:dyDescent="0.25">
      <c r="A36007" s="4">
        <v>40749</v>
      </c>
      <c r="B36007" s="17">
        <v>10</v>
      </c>
      <c r="C36007">
        <v>98709.57</v>
      </c>
      <c r="D36007">
        <v>98708.6</v>
      </c>
      <c r="E36007">
        <v>12.41</v>
      </c>
      <c r="F36007">
        <v>12.41</v>
      </c>
      <c r="G36007" s="4">
        <v>40787</v>
      </c>
      <c r="H36007">
        <v>28</v>
      </c>
      <c r="I36007">
        <v>12.41</v>
      </c>
      <c r="J36007">
        <v>12.41</v>
      </c>
      <c r="K36007">
        <v>1</v>
      </c>
      <c r="L36007">
        <v>2</v>
      </c>
      <c r="M36007" t="s">
        <v>204</v>
      </c>
    </row>
    <row r="36008" spans="1:13" hidden="1" x14ac:dyDescent="0.25">
      <c r="A36008" s="4">
        <v>40749</v>
      </c>
      <c r="B36008" s="17">
        <v>15150</v>
      </c>
      <c r="C36008">
        <v>79417.06</v>
      </c>
      <c r="D36008">
        <v>79377.3</v>
      </c>
      <c r="E36008">
        <v>12.74</v>
      </c>
      <c r="F36008">
        <v>12.75</v>
      </c>
      <c r="G36008" s="4">
        <v>41456</v>
      </c>
      <c r="H36008">
        <v>478</v>
      </c>
      <c r="I36008">
        <v>12.77</v>
      </c>
      <c r="J36008">
        <v>12.74</v>
      </c>
      <c r="K36008">
        <v>94</v>
      </c>
      <c r="L36008">
        <v>11</v>
      </c>
      <c r="M36008" t="s">
        <v>162</v>
      </c>
    </row>
    <row r="36009" spans="1:13" hidden="1" x14ac:dyDescent="0.25">
      <c r="A36009" s="4">
        <v>40749</v>
      </c>
      <c r="B36009" s="17">
        <v>51270</v>
      </c>
      <c r="C36009">
        <v>74659.990000000005</v>
      </c>
      <c r="D36009">
        <v>74596.22</v>
      </c>
      <c r="E36009">
        <v>12.74</v>
      </c>
      <c r="F36009">
        <v>12.76</v>
      </c>
      <c r="G36009" s="4">
        <v>41641</v>
      </c>
      <c r="H36009">
        <v>604</v>
      </c>
      <c r="I36009">
        <v>12.78</v>
      </c>
      <c r="J36009">
        <v>12.73</v>
      </c>
      <c r="K36009">
        <v>350</v>
      </c>
      <c r="L36009">
        <v>13</v>
      </c>
      <c r="M36009" t="s">
        <v>130</v>
      </c>
    </row>
    <row r="36010" spans="1:13" hidden="1" x14ac:dyDescent="0.25">
      <c r="A36010" s="4">
        <v>40749</v>
      </c>
      <c r="B36010" s="17">
        <v>60601</v>
      </c>
      <c r="C36010">
        <v>89488.46</v>
      </c>
      <c r="D36010">
        <v>89496.52</v>
      </c>
      <c r="E36010">
        <v>12.59</v>
      </c>
      <c r="F36010">
        <v>12.58</v>
      </c>
      <c r="G36010" s="4">
        <v>41092</v>
      </c>
      <c r="H36010">
        <v>234</v>
      </c>
      <c r="I36010">
        <v>12.6</v>
      </c>
      <c r="J36010">
        <v>12.57</v>
      </c>
      <c r="K36010">
        <v>93</v>
      </c>
      <c r="L36010">
        <v>7</v>
      </c>
      <c r="M36010" t="s">
        <v>149</v>
      </c>
    </row>
    <row r="36011" spans="1:13" hidden="1" x14ac:dyDescent="0.25">
      <c r="A36011" s="4">
        <v>40749</v>
      </c>
      <c r="B36011" s="17">
        <v>107343</v>
      </c>
      <c r="C36011">
        <v>84239.79</v>
      </c>
      <c r="D36011">
        <v>84229.89</v>
      </c>
      <c r="E36011">
        <v>12.67</v>
      </c>
      <c r="F36011">
        <v>12.7</v>
      </c>
      <c r="G36011" s="4">
        <v>41276</v>
      </c>
      <c r="H36011">
        <v>356</v>
      </c>
      <c r="I36011">
        <v>12.71</v>
      </c>
      <c r="J36011">
        <v>12.67</v>
      </c>
      <c r="K36011">
        <v>207</v>
      </c>
      <c r="L36011">
        <v>9</v>
      </c>
      <c r="M36011" t="s">
        <v>121</v>
      </c>
    </row>
    <row r="36012" spans="1:13" hidden="1" x14ac:dyDescent="0.25">
      <c r="A36012" s="4">
        <v>40749</v>
      </c>
      <c r="B36012" s="17">
        <v>45095</v>
      </c>
      <c r="C36012">
        <v>97746.83</v>
      </c>
      <c r="D36012">
        <v>97747.63</v>
      </c>
      <c r="E36012">
        <v>12.44</v>
      </c>
      <c r="F36012">
        <v>12.426</v>
      </c>
      <c r="G36012" s="4">
        <v>40819</v>
      </c>
      <c r="H36012">
        <v>49</v>
      </c>
      <c r="I36012">
        <v>12.44</v>
      </c>
      <c r="J36012">
        <v>12.426</v>
      </c>
      <c r="K36012">
        <v>25</v>
      </c>
      <c r="L36012">
        <v>3</v>
      </c>
      <c r="M36012" t="s">
        <v>118</v>
      </c>
    </row>
    <row r="36013" spans="1:13" hidden="1" x14ac:dyDescent="0.25">
      <c r="A36013" s="4">
        <v>40749</v>
      </c>
      <c r="B36013" s="17">
        <v>57720</v>
      </c>
      <c r="C36013">
        <v>94955.13</v>
      </c>
      <c r="D36013">
        <v>94955.37</v>
      </c>
      <c r="E36013">
        <v>12.48</v>
      </c>
      <c r="F36013">
        <v>12.47</v>
      </c>
      <c r="G36013" s="4">
        <v>40910</v>
      </c>
      <c r="H36013">
        <v>110</v>
      </c>
      <c r="I36013">
        <v>12.48</v>
      </c>
      <c r="J36013">
        <v>12.47</v>
      </c>
      <c r="K36013">
        <v>46</v>
      </c>
      <c r="L36013">
        <v>5</v>
      </c>
      <c r="M36013" t="s">
        <v>135</v>
      </c>
    </row>
    <row r="36014" spans="1:13" hidden="1" x14ac:dyDescent="0.25">
      <c r="A36014" s="4">
        <v>40750</v>
      </c>
      <c r="B36014" s="17">
        <v>0</v>
      </c>
      <c r="C36014">
        <v>21146</v>
      </c>
      <c r="D36014">
        <v>21188.85</v>
      </c>
      <c r="E36014">
        <v>0</v>
      </c>
      <c r="F36014">
        <v>0</v>
      </c>
      <c r="G36014" s="4">
        <v>45659</v>
      </c>
      <c r="H36014">
        <v>3324</v>
      </c>
      <c r="I36014">
        <v>0</v>
      </c>
      <c r="J36014">
        <v>0</v>
      </c>
      <c r="K36014">
        <v>0</v>
      </c>
      <c r="L36014">
        <v>35</v>
      </c>
      <c r="M36014" t="s">
        <v>189</v>
      </c>
    </row>
    <row r="36015" spans="1:13" hidden="1" x14ac:dyDescent="0.25">
      <c r="A36015" s="4">
        <v>40750</v>
      </c>
      <c r="B36015" s="17">
        <v>0</v>
      </c>
      <c r="C36015">
        <v>23726.27</v>
      </c>
      <c r="D36015">
        <v>23773.35</v>
      </c>
      <c r="E36015">
        <v>0</v>
      </c>
      <c r="F36015">
        <v>0</v>
      </c>
      <c r="G36015" s="4">
        <v>45293</v>
      </c>
      <c r="H36015">
        <v>3075</v>
      </c>
      <c r="I36015">
        <v>0</v>
      </c>
      <c r="J36015">
        <v>0</v>
      </c>
      <c r="K36015">
        <v>0</v>
      </c>
      <c r="L36015">
        <v>34</v>
      </c>
      <c r="M36015" t="s">
        <v>194</v>
      </c>
    </row>
    <row r="36016" spans="1:13" hidden="1" x14ac:dyDescent="0.25">
      <c r="A36016" s="4">
        <v>40750</v>
      </c>
      <c r="B36016" s="17">
        <v>0</v>
      </c>
      <c r="C36016">
        <v>26562.29</v>
      </c>
      <c r="D36016">
        <v>26610.78</v>
      </c>
      <c r="E36016">
        <v>0</v>
      </c>
      <c r="F36016">
        <v>0</v>
      </c>
      <c r="G36016" s="4">
        <v>44928</v>
      </c>
      <c r="H36016">
        <v>2829</v>
      </c>
      <c r="I36016">
        <v>0</v>
      </c>
      <c r="J36016">
        <v>0</v>
      </c>
      <c r="K36016">
        <v>0</v>
      </c>
      <c r="L36016">
        <v>33</v>
      </c>
      <c r="M36016" t="s">
        <v>195</v>
      </c>
    </row>
    <row r="36017" spans="1:13" hidden="1" x14ac:dyDescent="0.25">
      <c r="A36017" s="4">
        <v>40750</v>
      </c>
      <c r="B36017" s="17">
        <v>5</v>
      </c>
      <c r="C36017">
        <v>34336.28</v>
      </c>
      <c r="D36017">
        <v>34308.28</v>
      </c>
      <c r="E36017">
        <v>12.39</v>
      </c>
      <c r="F36017">
        <v>12.39</v>
      </c>
      <c r="G36017" s="4">
        <v>44105</v>
      </c>
      <c r="H36017">
        <v>2273</v>
      </c>
      <c r="I36017">
        <v>12.39</v>
      </c>
      <c r="J36017">
        <v>12.39</v>
      </c>
      <c r="K36017">
        <v>1</v>
      </c>
      <c r="L36017">
        <v>30</v>
      </c>
      <c r="M36017" t="s">
        <v>196</v>
      </c>
    </row>
    <row r="36018" spans="1:13" hidden="1" x14ac:dyDescent="0.25">
      <c r="A36018" s="4">
        <v>40750</v>
      </c>
      <c r="B36018" s="17">
        <v>0</v>
      </c>
      <c r="C36018">
        <v>54037.760000000002</v>
      </c>
      <c r="D36018">
        <v>54150.19</v>
      </c>
      <c r="E36018">
        <v>0</v>
      </c>
      <c r="F36018">
        <v>0</v>
      </c>
      <c r="G36018" s="4">
        <v>42646</v>
      </c>
      <c r="H36018">
        <v>1286</v>
      </c>
      <c r="I36018">
        <v>0</v>
      </c>
      <c r="J36018">
        <v>0</v>
      </c>
      <c r="K36018">
        <v>0</v>
      </c>
      <c r="L36018">
        <v>24</v>
      </c>
      <c r="M36018" t="s">
        <v>202</v>
      </c>
    </row>
    <row r="36019" spans="1:13" hidden="1" x14ac:dyDescent="0.25">
      <c r="A36019" s="4">
        <v>40750</v>
      </c>
      <c r="B36019" s="17">
        <v>105</v>
      </c>
      <c r="C36019">
        <v>51100.93</v>
      </c>
      <c r="D36019">
        <v>51075.4</v>
      </c>
      <c r="E36019">
        <v>12.54</v>
      </c>
      <c r="F36019">
        <v>12.56</v>
      </c>
      <c r="G36019" s="4">
        <v>42828</v>
      </c>
      <c r="H36019">
        <v>1409</v>
      </c>
      <c r="I36019">
        <v>12.56</v>
      </c>
      <c r="J36019">
        <v>12.54</v>
      </c>
      <c r="K36019">
        <v>6</v>
      </c>
      <c r="L36019">
        <v>26</v>
      </c>
      <c r="M36019" t="s">
        <v>192</v>
      </c>
    </row>
    <row r="36020" spans="1:13" hidden="1" x14ac:dyDescent="0.25">
      <c r="A36020" s="4">
        <v>40750</v>
      </c>
      <c r="B36020" s="17">
        <v>320</v>
      </c>
      <c r="C36020">
        <v>41978.52</v>
      </c>
      <c r="D36020">
        <v>42061.63</v>
      </c>
      <c r="E36020">
        <v>12.42</v>
      </c>
      <c r="F36020">
        <v>12.42</v>
      </c>
      <c r="G36020" s="4">
        <v>43467</v>
      </c>
      <c r="H36020">
        <v>1838</v>
      </c>
      <c r="I36020">
        <v>12.42</v>
      </c>
      <c r="J36020">
        <v>12.42</v>
      </c>
      <c r="K36020">
        <v>1</v>
      </c>
      <c r="L36020">
        <v>28</v>
      </c>
      <c r="M36020" t="s">
        <v>168</v>
      </c>
    </row>
    <row r="36021" spans="1:13" hidden="1" x14ac:dyDescent="0.25">
      <c r="A36021" s="4">
        <v>40750</v>
      </c>
      <c r="B36021" s="17">
        <v>5</v>
      </c>
      <c r="C36021">
        <v>37384.44</v>
      </c>
      <c r="D36021">
        <v>37432.03</v>
      </c>
      <c r="E36021">
        <v>12.39</v>
      </c>
      <c r="F36021">
        <v>12.39</v>
      </c>
      <c r="G36021" s="4">
        <v>43832</v>
      </c>
      <c r="H36021">
        <v>2086</v>
      </c>
      <c r="I36021">
        <v>12.39</v>
      </c>
      <c r="J36021">
        <v>12.39</v>
      </c>
      <c r="K36021">
        <v>1</v>
      </c>
      <c r="L36021">
        <v>29</v>
      </c>
      <c r="M36021" t="s">
        <v>179</v>
      </c>
    </row>
    <row r="36022" spans="1:13" hidden="1" x14ac:dyDescent="0.25">
      <c r="A36022" s="4">
        <v>40750</v>
      </c>
      <c r="B36022" s="17">
        <v>2570</v>
      </c>
      <c r="C36022">
        <v>55682.12</v>
      </c>
      <c r="D36022">
        <v>55816.65</v>
      </c>
      <c r="E36022">
        <v>12.64</v>
      </c>
      <c r="F36022">
        <v>12.57</v>
      </c>
      <c r="G36022" s="4">
        <v>42552</v>
      </c>
      <c r="H36022">
        <v>1221</v>
      </c>
      <c r="I36022">
        <v>12.64</v>
      </c>
      <c r="J36022">
        <v>12.57</v>
      </c>
      <c r="K36022">
        <v>5</v>
      </c>
      <c r="L36022">
        <v>23</v>
      </c>
      <c r="M36022" t="s">
        <v>186</v>
      </c>
    </row>
    <row r="36023" spans="1:13" hidden="1" x14ac:dyDescent="0.25">
      <c r="A36023" s="4">
        <v>40750</v>
      </c>
      <c r="B36023" s="17">
        <v>100</v>
      </c>
      <c r="C36023">
        <v>57338.2</v>
      </c>
      <c r="D36023">
        <v>57445.87</v>
      </c>
      <c r="E36023">
        <v>12.59</v>
      </c>
      <c r="F36023">
        <v>12.59</v>
      </c>
      <c r="G36023" s="4">
        <v>42461</v>
      </c>
      <c r="H36023">
        <v>1158</v>
      </c>
      <c r="I36023">
        <v>12.59</v>
      </c>
      <c r="J36023">
        <v>12.59</v>
      </c>
      <c r="K36023">
        <v>1</v>
      </c>
      <c r="L36023">
        <v>22</v>
      </c>
      <c r="M36023" t="s">
        <v>201</v>
      </c>
    </row>
    <row r="36024" spans="1:13" hidden="1" x14ac:dyDescent="0.25">
      <c r="A36024" s="4">
        <v>40750</v>
      </c>
      <c r="B36024" s="17">
        <v>0</v>
      </c>
      <c r="C36024">
        <v>29763.18</v>
      </c>
      <c r="D36024">
        <v>29815.54</v>
      </c>
      <c r="E36024">
        <v>0</v>
      </c>
      <c r="F36024">
        <v>0</v>
      </c>
      <c r="G36024" s="4">
        <v>44564</v>
      </c>
      <c r="H36024">
        <v>2580</v>
      </c>
      <c r="I36024">
        <v>0</v>
      </c>
      <c r="J36024">
        <v>0</v>
      </c>
      <c r="K36024">
        <v>0</v>
      </c>
      <c r="L36024">
        <v>32</v>
      </c>
      <c r="M36024" t="s">
        <v>145</v>
      </c>
    </row>
    <row r="36025" spans="1:13" hidden="1" x14ac:dyDescent="0.25">
      <c r="A36025" s="4">
        <v>40750</v>
      </c>
      <c r="B36025" s="17">
        <v>925</v>
      </c>
      <c r="C36025">
        <v>62548.2</v>
      </c>
      <c r="D36025">
        <v>62636.04</v>
      </c>
      <c r="E36025">
        <v>12.7</v>
      </c>
      <c r="F36025">
        <v>12.66</v>
      </c>
      <c r="G36025" s="4">
        <v>42186</v>
      </c>
      <c r="H36025">
        <v>974</v>
      </c>
      <c r="I36025">
        <v>12.7</v>
      </c>
      <c r="J36025">
        <v>12.66</v>
      </c>
      <c r="K36025">
        <v>13</v>
      </c>
      <c r="L36025">
        <v>19</v>
      </c>
      <c r="M36025" t="s">
        <v>171</v>
      </c>
    </row>
    <row r="36026" spans="1:13" hidden="1" x14ac:dyDescent="0.25">
      <c r="A36026" s="4">
        <v>40750</v>
      </c>
      <c r="B36026" s="17">
        <v>150</v>
      </c>
      <c r="C36026">
        <v>68254.58</v>
      </c>
      <c r="D36026">
        <v>68351.820000000007</v>
      </c>
      <c r="E36026">
        <v>12.7</v>
      </c>
      <c r="F36026">
        <v>12.7</v>
      </c>
      <c r="G36026" s="4">
        <v>41913</v>
      </c>
      <c r="H36026">
        <v>790</v>
      </c>
      <c r="I36026">
        <v>12.7</v>
      </c>
      <c r="J36026">
        <v>12.7</v>
      </c>
      <c r="K36026">
        <v>3</v>
      </c>
      <c r="L36026">
        <v>16</v>
      </c>
      <c r="M36026" t="s">
        <v>176</v>
      </c>
    </row>
    <row r="36027" spans="1:13" hidden="1" x14ac:dyDescent="0.25">
      <c r="A36027" s="4">
        <v>40750</v>
      </c>
      <c r="B36027" s="17">
        <v>240</v>
      </c>
      <c r="C36027">
        <v>60648.73</v>
      </c>
      <c r="D36027">
        <v>60739.47</v>
      </c>
      <c r="E36027">
        <v>12.66</v>
      </c>
      <c r="F36027">
        <v>12.66</v>
      </c>
      <c r="G36027" s="4">
        <v>42278</v>
      </c>
      <c r="H36027">
        <v>1038</v>
      </c>
      <c r="I36027">
        <v>12.66</v>
      </c>
      <c r="J36027">
        <v>12.66</v>
      </c>
      <c r="K36027">
        <v>7</v>
      </c>
      <c r="L36027">
        <v>20</v>
      </c>
      <c r="M36027" t="s">
        <v>187</v>
      </c>
    </row>
    <row r="36028" spans="1:13" hidden="1" x14ac:dyDescent="0.25">
      <c r="A36028" s="4">
        <v>40750</v>
      </c>
      <c r="B36028" s="17">
        <v>160</v>
      </c>
      <c r="C36028">
        <v>64342.74</v>
      </c>
      <c r="D36028">
        <v>64427.6</v>
      </c>
      <c r="E36028">
        <v>12.74</v>
      </c>
      <c r="F36028">
        <v>12.68</v>
      </c>
      <c r="G36028" s="4">
        <v>42095</v>
      </c>
      <c r="H36028">
        <v>913</v>
      </c>
      <c r="I36028">
        <v>12.74</v>
      </c>
      <c r="J36028">
        <v>12.68</v>
      </c>
      <c r="K36028">
        <v>4</v>
      </c>
      <c r="L36028">
        <v>18</v>
      </c>
      <c r="M36028" t="s">
        <v>169</v>
      </c>
    </row>
    <row r="36029" spans="1:13" hidden="1" x14ac:dyDescent="0.25">
      <c r="A36029" s="4">
        <v>40750</v>
      </c>
      <c r="B36029" s="17">
        <v>150</v>
      </c>
      <c r="C36029">
        <v>72509.83</v>
      </c>
      <c r="D36029">
        <v>72562.399999999994</v>
      </c>
      <c r="E36029">
        <v>12.72</v>
      </c>
      <c r="F36029">
        <v>12.72</v>
      </c>
      <c r="G36029" s="4">
        <v>41730</v>
      </c>
      <c r="H36029">
        <v>664</v>
      </c>
      <c r="I36029">
        <v>12.72</v>
      </c>
      <c r="J36029">
        <v>12.72</v>
      </c>
      <c r="K36029">
        <v>2</v>
      </c>
      <c r="L36029">
        <v>14</v>
      </c>
      <c r="M36029" t="s">
        <v>170</v>
      </c>
    </row>
    <row r="36030" spans="1:13" hidden="1" x14ac:dyDescent="0.25">
      <c r="A36030" s="4">
        <v>40750</v>
      </c>
      <c r="B36030" s="17">
        <v>1935</v>
      </c>
      <c r="C36030">
        <v>70415.570000000007</v>
      </c>
      <c r="D36030">
        <v>70489.45</v>
      </c>
      <c r="E36030">
        <v>12.73</v>
      </c>
      <c r="F36030">
        <v>12.72</v>
      </c>
      <c r="G36030" s="4">
        <v>41821</v>
      </c>
      <c r="H36030">
        <v>725</v>
      </c>
      <c r="I36030">
        <v>12.73</v>
      </c>
      <c r="J36030">
        <v>12.72</v>
      </c>
      <c r="K36030">
        <v>14</v>
      </c>
      <c r="L36030">
        <v>15</v>
      </c>
      <c r="M36030" t="s">
        <v>175</v>
      </c>
    </row>
    <row r="36031" spans="1:13" hidden="1" x14ac:dyDescent="0.25">
      <c r="A36031" s="4">
        <v>40750</v>
      </c>
      <c r="B36031" s="17">
        <v>110</v>
      </c>
      <c r="C36031">
        <v>46937.73</v>
      </c>
      <c r="D36031">
        <v>47058.54</v>
      </c>
      <c r="E36031">
        <v>12.5</v>
      </c>
      <c r="F36031">
        <v>12.5</v>
      </c>
      <c r="G36031" s="4">
        <v>43102</v>
      </c>
      <c r="H36031">
        <v>1593</v>
      </c>
      <c r="I36031">
        <v>12.5</v>
      </c>
      <c r="J36031">
        <v>12.5</v>
      </c>
      <c r="K36031">
        <v>6</v>
      </c>
      <c r="L36031">
        <v>27</v>
      </c>
      <c r="M36031" t="s">
        <v>150</v>
      </c>
    </row>
    <row r="36032" spans="1:13" hidden="1" x14ac:dyDescent="0.25">
      <c r="A36032" s="4">
        <v>40750</v>
      </c>
      <c r="B36032" s="17">
        <v>380</v>
      </c>
      <c r="C36032">
        <v>76927.199999999997</v>
      </c>
      <c r="D36032">
        <v>76987.759999999995</v>
      </c>
      <c r="E36032">
        <v>12.74</v>
      </c>
      <c r="F36032">
        <v>12.73</v>
      </c>
      <c r="G36032" s="4">
        <v>41548</v>
      </c>
      <c r="H36032">
        <v>542</v>
      </c>
      <c r="I36032">
        <v>12.74</v>
      </c>
      <c r="J36032">
        <v>12.73</v>
      </c>
      <c r="K36032">
        <v>5</v>
      </c>
      <c r="L36032">
        <v>12</v>
      </c>
      <c r="M36032" t="s">
        <v>156</v>
      </c>
    </row>
    <row r="36033" spans="1:13" hidden="1" x14ac:dyDescent="0.25">
      <c r="A36033" s="4">
        <v>40750</v>
      </c>
      <c r="B36033" s="17">
        <v>2650</v>
      </c>
      <c r="C36033">
        <v>86819.41</v>
      </c>
      <c r="D36033">
        <v>86838.44</v>
      </c>
      <c r="E36033">
        <v>12.64</v>
      </c>
      <c r="F36033">
        <v>12.63</v>
      </c>
      <c r="G36033" s="4">
        <v>41183</v>
      </c>
      <c r="H36033">
        <v>296</v>
      </c>
      <c r="I36033">
        <v>12.64</v>
      </c>
      <c r="J36033">
        <v>12.63</v>
      </c>
      <c r="K36033">
        <v>14</v>
      </c>
      <c r="L36033">
        <v>8</v>
      </c>
      <c r="M36033" t="s">
        <v>151</v>
      </c>
    </row>
    <row r="36034" spans="1:13" hidden="1" x14ac:dyDescent="0.25">
      <c r="A36034" s="4">
        <v>40750</v>
      </c>
      <c r="B36034" s="17">
        <v>2220</v>
      </c>
      <c r="C36034">
        <v>58932.34</v>
      </c>
      <c r="D36034">
        <v>59025.71</v>
      </c>
      <c r="E36034">
        <v>12.69</v>
      </c>
      <c r="F36034">
        <v>12.63</v>
      </c>
      <c r="G36034" s="4">
        <v>42373</v>
      </c>
      <c r="H36034">
        <v>1098</v>
      </c>
      <c r="I36034">
        <v>12.69</v>
      </c>
      <c r="J36034">
        <v>12.63</v>
      </c>
      <c r="K36034">
        <v>30</v>
      </c>
      <c r="L36034">
        <v>21</v>
      </c>
      <c r="M36034" t="s">
        <v>122</v>
      </c>
    </row>
    <row r="36035" spans="1:13" hidden="1" x14ac:dyDescent="0.25">
      <c r="A36035" s="4">
        <v>40750</v>
      </c>
      <c r="B36035" s="17">
        <v>6810</v>
      </c>
      <c r="C36035">
        <v>96883.18</v>
      </c>
      <c r="D36035">
        <v>96883.32</v>
      </c>
      <c r="E36035">
        <v>12.45</v>
      </c>
      <c r="F36035">
        <v>12.45</v>
      </c>
      <c r="G36035" s="4">
        <v>40848</v>
      </c>
      <c r="H36035">
        <v>68</v>
      </c>
      <c r="I36035">
        <v>12.46</v>
      </c>
      <c r="J36035">
        <v>12.45</v>
      </c>
      <c r="K36035">
        <v>18</v>
      </c>
      <c r="L36035">
        <v>4</v>
      </c>
      <c r="M36035" t="s">
        <v>205</v>
      </c>
    </row>
    <row r="36036" spans="1:13" hidden="1" x14ac:dyDescent="0.25">
      <c r="A36036" s="4">
        <v>40750</v>
      </c>
      <c r="B36036" s="17">
        <v>7360</v>
      </c>
      <c r="C36036">
        <v>33348.870000000003</v>
      </c>
      <c r="D36036">
        <v>33404.720000000001</v>
      </c>
      <c r="E36036">
        <v>12.36</v>
      </c>
      <c r="F36036">
        <v>12.35</v>
      </c>
      <c r="G36036" s="4">
        <v>44200</v>
      </c>
      <c r="H36036">
        <v>2333</v>
      </c>
      <c r="I36036">
        <v>12.4</v>
      </c>
      <c r="J36036">
        <v>12.33</v>
      </c>
      <c r="K36036">
        <v>83</v>
      </c>
      <c r="L36036">
        <v>31</v>
      </c>
      <c r="M36036" t="s">
        <v>178</v>
      </c>
    </row>
    <row r="36037" spans="1:13" hidden="1" x14ac:dyDescent="0.25">
      <c r="A36037" s="4">
        <v>40750</v>
      </c>
      <c r="B36037" s="17">
        <v>30376</v>
      </c>
      <c r="C36037">
        <v>92215.1</v>
      </c>
      <c r="D36037">
        <v>92221.119999999995</v>
      </c>
      <c r="E36037">
        <v>12.53</v>
      </c>
      <c r="F36037">
        <v>12.52</v>
      </c>
      <c r="G36037" s="4">
        <v>41001</v>
      </c>
      <c r="H36037">
        <v>171</v>
      </c>
      <c r="I36037">
        <v>12.53</v>
      </c>
      <c r="J36037">
        <v>12.51</v>
      </c>
      <c r="K36037">
        <v>39</v>
      </c>
      <c r="L36037">
        <v>6</v>
      </c>
      <c r="M36037" t="s">
        <v>152</v>
      </c>
    </row>
    <row r="36038" spans="1:13" hidden="1" x14ac:dyDescent="0.25">
      <c r="A36038" s="4">
        <v>40750</v>
      </c>
      <c r="B36038" s="17">
        <v>650</v>
      </c>
      <c r="C36038">
        <v>81869.2</v>
      </c>
      <c r="D36038">
        <v>81894.38</v>
      </c>
      <c r="E36038">
        <v>12.7</v>
      </c>
      <c r="F36038">
        <v>12.7</v>
      </c>
      <c r="G36038" s="4">
        <v>41365</v>
      </c>
      <c r="H36038">
        <v>414</v>
      </c>
      <c r="I36038">
        <v>12.7</v>
      </c>
      <c r="J36038">
        <v>12.7</v>
      </c>
      <c r="K36038">
        <v>5</v>
      </c>
      <c r="L36038">
        <v>10</v>
      </c>
      <c r="M36038" t="s">
        <v>161</v>
      </c>
    </row>
    <row r="36039" spans="1:13" hidden="1" x14ac:dyDescent="0.25">
      <c r="A36039" s="4">
        <v>40750</v>
      </c>
      <c r="B36039" s="17">
        <v>28825</v>
      </c>
      <c r="C36039">
        <v>52557.7</v>
      </c>
      <c r="D36039">
        <v>52608.73</v>
      </c>
      <c r="E36039">
        <v>12.57</v>
      </c>
      <c r="F36039">
        <v>12.56</v>
      </c>
      <c r="G36039" s="4">
        <v>42737</v>
      </c>
      <c r="H36039">
        <v>1347</v>
      </c>
      <c r="I36039">
        <v>12.6</v>
      </c>
      <c r="J36039">
        <v>12.53</v>
      </c>
      <c r="K36039">
        <v>414</v>
      </c>
      <c r="L36039">
        <v>25</v>
      </c>
      <c r="M36039" t="s">
        <v>119</v>
      </c>
    </row>
    <row r="36040" spans="1:13" hidden="1" x14ac:dyDescent="0.25">
      <c r="A36040" s="4">
        <v>40750</v>
      </c>
      <c r="B36040" s="17">
        <v>34091</v>
      </c>
      <c r="C36040">
        <v>66194.47</v>
      </c>
      <c r="D36040">
        <v>66276.11</v>
      </c>
      <c r="E36040">
        <v>12.75</v>
      </c>
      <c r="F36040">
        <v>12.71</v>
      </c>
      <c r="G36040" s="4">
        <v>42006</v>
      </c>
      <c r="H36040">
        <v>852</v>
      </c>
      <c r="I36040">
        <v>12.77</v>
      </c>
      <c r="J36040">
        <v>12.7</v>
      </c>
      <c r="K36040">
        <v>327</v>
      </c>
      <c r="L36040">
        <v>17</v>
      </c>
      <c r="M36040" t="s">
        <v>131</v>
      </c>
    </row>
    <row r="36041" spans="1:13" hidden="1" x14ac:dyDescent="0.25">
      <c r="A36041" s="4">
        <v>40750</v>
      </c>
      <c r="B36041" s="17">
        <v>1495</v>
      </c>
      <c r="C36041">
        <v>99814.66</v>
      </c>
      <c r="D36041">
        <v>99814.56</v>
      </c>
      <c r="E36041">
        <v>12.404999999999999</v>
      </c>
      <c r="F36041">
        <v>12.404999999999999</v>
      </c>
      <c r="G36041" s="4">
        <v>40756</v>
      </c>
      <c r="H36041">
        <v>4</v>
      </c>
      <c r="I36041">
        <v>12.404999999999999</v>
      </c>
      <c r="J36041">
        <v>12.404999999999999</v>
      </c>
      <c r="K36041">
        <v>3</v>
      </c>
      <c r="L36041">
        <v>1</v>
      </c>
      <c r="M36041" t="s">
        <v>203</v>
      </c>
    </row>
    <row r="36042" spans="1:13" hidden="1" x14ac:dyDescent="0.25">
      <c r="A36042" s="4">
        <v>40750</v>
      </c>
      <c r="B36042" s="17">
        <v>175</v>
      </c>
      <c r="C36042">
        <v>98754.43</v>
      </c>
      <c r="D36042">
        <v>98756.32</v>
      </c>
      <c r="E36042">
        <v>12.409000000000001</v>
      </c>
      <c r="F36042">
        <v>12.404999999999999</v>
      </c>
      <c r="G36042" s="4">
        <v>40787</v>
      </c>
      <c r="H36042">
        <v>27</v>
      </c>
      <c r="I36042">
        <v>12.409000000000001</v>
      </c>
      <c r="J36042">
        <v>12.39</v>
      </c>
      <c r="K36042">
        <v>4</v>
      </c>
      <c r="L36042">
        <v>2</v>
      </c>
      <c r="M36042" t="s">
        <v>204</v>
      </c>
    </row>
    <row r="36043" spans="1:13" hidden="1" x14ac:dyDescent="0.25">
      <c r="A36043" s="4">
        <v>40750</v>
      </c>
      <c r="B36043" s="17">
        <v>21945</v>
      </c>
      <c r="C36043">
        <v>79414.149999999994</v>
      </c>
      <c r="D36043">
        <v>79455.710000000006</v>
      </c>
      <c r="E36043">
        <v>12.76</v>
      </c>
      <c r="F36043">
        <v>12.73</v>
      </c>
      <c r="G36043" s="4">
        <v>41456</v>
      </c>
      <c r="H36043">
        <v>477</v>
      </c>
      <c r="I36043">
        <v>12.77</v>
      </c>
      <c r="J36043">
        <v>12.71</v>
      </c>
      <c r="K36043">
        <v>127</v>
      </c>
      <c r="L36043">
        <v>11</v>
      </c>
      <c r="M36043" t="s">
        <v>162</v>
      </c>
    </row>
    <row r="36044" spans="1:13" hidden="1" x14ac:dyDescent="0.25">
      <c r="A36044" s="4">
        <v>40750</v>
      </c>
      <c r="B36044" s="17">
        <v>89190</v>
      </c>
      <c r="C36044">
        <v>74630.86</v>
      </c>
      <c r="D36044">
        <v>74696.320000000007</v>
      </c>
      <c r="E36044">
        <v>12.77</v>
      </c>
      <c r="F36044">
        <v>12.72</v>
      </c>
      <c r="G36044" s="4">
        <v>41641</v>
      </c>
      <c r="H36044">
        <v>603</v>
      </c>
      <c r="I36044">
        <v>12.77</v>
      </c>
      <c r="J36044">
        <v>12.7</v>
      </c>
      <c r="K36044">
        <v>438</v>
      </c>
      <c r="L36044">
        <v>13</v>
      </c>
      <c r="M36044" t="s">
        <v>130</v>
      </c>
    </row>
    <row r="36045" spans="1:13" hidden="1" x14ac:dyDescent="0.25">
      <c r="A36045" s="4">
        <v>40750</v>
      </c>
      <c r="B36045" s="17">
        <v>100757</v>
      </c>
      <c r="C36045">
        <v>89538.07</v>
      </c>
      <c r="D36045">
        <v>89538.61</v>
      </c>
      <c r="E36045">
        <v>12.59</v>
      </c>
      <c r="F36045">
        <v>12.58</v>
      </c>
      <c r="G36045" s="4">
        <v>41092</v>
      </c>
      <c r="H36045">
        <v>233</v>
      </c>
      <c r="I36045">
        <v>12.59</v>
      </c>
      <c r="J36045">
        <v>12.57</v>
      </c>
      <c r="K36045">
        <v>95</v>
      </c>
      <c r="L36045">
        <v>7</v>
      </c>
      <c r="M36045" t="s">
        <v>149</v>
      </c>
    </row>
    <row r="36046" spans="1:13" hidden="1" x14ac:dyDescent="0.25">
      <c r="A36046" s="4">
        <v>40750</v>
      </c>
      <c r="B36046" s="17">
        <v>162271</v>
      </c>
      <c r="C36046">
        <v>84269</v>
      </c>
      <c r="D36046">
        <v>84291.26</v>
      </c>
      <c r="E36046">
        <v>12.69</v>
      </c>
      <c r="F36046">
        <v>12.68</v>
      </c>
      <c r="G36046" s="4">
        <v>41276</v>
      </c>
      <c r="H36046">
        <v>355</v>
      </c>
      <c r="I36046">
        <v>12.7</v>
      </c>
      <c r="J36046">
        <v>12.66</v>
      </c>
      <c r="K36046">
        <v>347</v>
      </c>
      <c r="L36046">
        <v>9</v>
      </c>
      <c r="M36046" t="s">
        <v>121</v>
      </c>
    </row>
    <row r="36047" spans="1:13" hidden="1" x14ac:dyDescent="0.25">
      <c r="A36047" s="4">
        <v>40750</v>
      </c>
      <c r="B36047" s="17">
        <v>83145</v>
      </c>
      <c r="C36047">
        <v>97793.01</v>
      </c>
      <c r="D36047">
        <v>97792.75</v>
      </c>
      <c r="E36047">
        <v>12.435</v>
      </c>
      <c r="F36047">
        <v>12.435</v>
      </c>
      <c r="G36047" s="4">
        <v>40819</v>
      </c>
      <c r="H36047">
        <v>48</v>
      </c>
      <c r="I36047">
        <v>12.44</v>
      </c>
      <c r="J36047">
        <v>12.43</v>
      </c>
      <c r="K36047">
        <v>25</v>
      </c>
      <c r="L36047">
        <v>3</v>
      </c>
      <c r="M36047" t="s">
        <v>118</v>
      </c>
    </row>
    <row r="36048" spans="1:13" hidden="1" x14ac:dyDescent="0.25">
      <c r="A36048" s="4">
        <v>40750</v>
      </c>
      <c r="B36048" s="17">
        <v>211042</v>
      </c>
      <c r="C36048">
        <v>94999.46</v>
      </c>
      <c r="D36048">
        <v>94999.67</v>
      </c>
      <c r="E36048">
        <v>12.48</v>
      </c>
      <c r="F36048">
        <v>12.47</v>
      </c>
      <c r="G36048" s="4">
        <v>40910</v>
      </c>
      <c r="H36048">
        <v>109</v>
      </c>
      <c r="I36048">
        <v>12.48</v>
      </c>
      <c r="J36048">
        <v>12.47</v>
      </c>
      <c r="K36048">
        <v>203</v>
      </c>
      <c r="L36048">
        <v>5</v>
      </c>
      <c r="M36048" t="s">
        <v>135</v>
      </c>
    </row>
    <row r="36049" spans="1:13" hidden="1" x14ac:dyDescent="0.25">
      <c r="A36049" s="4">
        <v>40751</v>
      </c>
      <c r="B36049" s="17">
        <v>0</v>
      </c>
      <c r="C36049">
        <v>21198.68</v>
      </c>
      <c r="D36049">
        <v>21097.71</v>
      </c>
      <c r="E36049">
        <v>0</v>
      </c>
      <c r="F36049">
        <v>0</v>
      </c>
      <c r="G36049" s="4">
        <v>45659</v>
      </c>
      <c r="H36049">
        <v>3323</v>
      </c>
      <c r="I36049">
        <v>0</v>
      </c>
      <c r="J36049">
        <v>0</v>
      </c>
      <c r="K36049">
        <v>0</v>
      </c>
      <c r="L36049">
        <v>35</v>
      </c>
      <c r="M36049" t="s">
        <v>189</v>
      </c>
    </row>
    <row r="36050" spans="1:13" hidden="1" x14ac:dyDescent="0.25">
      <c r="A36050" s="4">
        <v>40751</v>
      </c>
      <c r="B36050" s="17">
        <v>0</v>
      </c>
      <c r="C36050">
        <v>23784.38</v>
      </c>
      <c r="D36050">
        <v>23679.61</v>
      </c>
      <c r="E36050">
        <v>0</v>
      </c>
      <c r="F36050">
        <v>0</v>
      </c>
      <c r="G36050" s="4">
        <v>45293</v>
      </c>
      <c r="H36050">
        <v>3074</v>
      </c>
      <c r="I36050">
        <v>0</v>
      </c>
      <c r="J36050">
        <v>0</v>
      </c>
      <c r="K36050">
        <v>0</v>
      </c>
      <c r="L36050">
        <v>34</v>
      </c>
      <c r="M36050" t="s">
        <v>194</v>
      </c>
    </row>
    <row r="36051" spans="1:13" hidden="1" x14ac:dyDescent="0.25">
      <c r="A36051" s="4">
        <v>40751</v>
      </c>
      <c r="B36051" s="17">
        <v>0</v>
      </c>
      <c r="C36051">
        <v>26623.119999999999</v>
      </c>
      <c r="D36051">
        <v>26515.22</v>
      </c>
      <c r="E36051">
        <v>0</v>
      </c>
      <c r="F36051">
        <v>0</v>
      </c>
      <c r="G36051" s="4">
        <v>44928</v>
      </c>
      <c r="H36051">
        <v>2828</v>
      </c>
      <c r="I36051">
        <v>0</v>
      </c>
      <c r="J36051">
        <v>0</v>
      </c>
      <c r="K36051">
        <v>0</v>
      </c>
      <c r="L36051">
        <v>33</v>
      </c>
      <c r="M36051" t="s">
        <v>195</v>
      </c>
    </row>
    <row r="36052" spans="1:13" hidden="1" x14ac:dyDescent="0.25">
      <c r="A36052" s="4">
        <v>40751</v>
      </c>
      <c r="B36052" s="17">
        <v>5</v>
      </c>
      <c r="C36052">
        <v>34324.199999999997</v>
      </c>
      <c r="D36052">
        <v>34212.550000000003</v>
      </c>
      <c r="E36052">
        <v>12.43</v>
      </c>
      <c r="F36052">
        <v>12.43</v>
      </c>
      <c r="G36052" s="4">
        <v>44105</v>
      </c>
      <c r="H36052">
        <v>2272</v>
      </c>
      <c r="I36052">
        <v>12.43</v>
      </c>
      <c r="J36052">
        <v>12.43</v>
      </c>
      <c r="K36052">
        <v>1</v>
      </c>
      <c r="L36052">
        <v>30</v>
      </c>
      <c r="M36052" t="s">
        <v>196</v>
      </c>
    </row>
    <row r="36053" spans="1:13" hidden="1" x14ac:dyDescent="0.25">
      <c r="A36053" s="4">
        <v>40751</v>
      </c>
      <c r="B36053" s="17">
        <v>5</v>
      </c>
      <c r="C36053">
        <v>54175.31</v>
      </c>
      <c r="D36053">
        <v>53914.68</v>
      </c>
      <c r="E36053">
        <v>12.67</v>
      </c>
      <c r="F36053">
        <v>12.67</v>
      </c>
      <c r="G36053" s="4">
        <v>42646</v>
      </c>
      <c r="H36053">
        <v>1285</v>
      </c>
      <c r="I36053">
        <v>12.67</v>
      </c>
      <c r="J36053">
        <v>12.67</v>
      </c>
      <c r="K36053">
        <v>1</v>
      </c>
      <c r="L36053">
        <v>24</v>
      </c>
      <c r="M36053" t="s">
        <v>202</v>
      </c>
    </row>
    <row r="36054" spans="1:13" hidden="1" x14ac:dyDescent="0.25">
      <c r="A36054" s="4">
        <v>40751</v>
      </c>
      <c r="B36054" s="17">
        <v>205</v>
      </c>
      <c r="C36054">
        <v>51099.09</v>
      </c>
      <c r="D36054">
        <v>50893.79</v>
      </c>
      <c r="E36054">
        <v>12.55</v>
      </c>
      <c r="F36054">
        <v>12.64</v>
      </c>
      <c r="G36054" s="4">
        <v>42828</v>
      </c>
      <c r="H36054">
        <v>1408</v>
      </c>
      <c r="I36054">
        <v>12.64</v>
      </c>
      <c r="J36054">
        <v>12.54</v>
      </c>
      <c r="K36054">
        <v>4</v>
      </c>
      <c r="L36054">
        <v>26</v>
      </c>
      <c r="M36054" t="s">
        <v>192</v>
      </c>
    </row>
    <row r="36055" spans="1:13" hidden="1" x14ac:dyDescent="0.25">
      <c r="A36055" s="4">
        <v>40751</v>
      </c>
      <c r="B36055" s="17">
        <v>55</v>
      </c>
      <c r="C36055">
        <v>42081.14</v>
      </c>
      <c r="D36055">
        <v>41915.18</v>
      </c>
      <c r="E36055">
        <v>12.46</v>
      </c>
      <c r="F36055">
        <v>12.46</v>
      </c>
      <c r="G36055" s="4">
        <v>43467</v>
      </c>
      <c r="H36055">
        <v>1837</v>
      </c>
      <c r="I36055">
        <v>12.46</v>
      </c>
      <c r="J36055">
        <v>12.46</v>
      </c>
      <c r="K36055">
        <v>2</v>
      </c>
      <c r="L36055">
        <v>28</v>
      </c>
      <c r="M36055" t="s">
        <v>168</v>
      </c>
    </row>
    <row r="36056" spans="1:13" hidden="1" x14ac:dyDescent="0.25">
      <c r="A36056" s="4">
        <v>40751</v>
      </c>
      <c r="B36056" s="17">
        <v>0</v>
      </c>
      <c r="C36056">
        <v>37449.39</v>
      </c>
      <c r="D36056">
        <v>37306.800000000003</v>
      </c>
      <c r="E36056">
        <v>0</v>
      </c>
      <c r="F36056">
        <v>0</v>
      </c>
      <c r="G36056" s="4">
        <v>43832</v>
      </c>
      <c r="H36056">
        <v>2085</v>
      </c>
      <c r="I36056">
        <v>0</v>
      </c>
      <c r="J36056">
        <v>0</v>
      </c>
      <c r="K36056">
        <v>0</v>
      </c>
      <c r="L36056">
        <v>29</v>
      </c>
      <c r="M36056" t="s">
        <v>179</v>
      </c>
    </row>
    <row r="36057" spans="1:13" hidden="1" x14ac:dyDescent="0.25">
      <c r="A36057" s="4">
        <v>40751</v>
      </c>
      <c r="B36057" s="17">
        <v>0</v>
      </c>
      <c r="C36057">
        <v>55842.54</v>
      </c>
      <c r="D36057">
        <v>55672.33</v>
      </c>
      <c r="E36057">
        <v>0</v>
      </c>
      <c r="F36057">
        <v>0</v>
      </c>
      <c r="G36057" s="4">
        <v>42552</v>
      </c>
      <c r="H36057">
        <v>1220</v>
      </c>
      <c r="I36057">
        <v>0</v>
      </c>
      <c r="J36057">
        <v>0</v>
      </c>
      <c r="K36057">
        <v>0</v>
      </c>
      <c r="L36057">
        <v>23</v>
      </c>
      <c r="M36057" t="s">
        <v>186</v>
      </c>
    </row>
    <row r="36058" spans="1:13" hidden="1" x14ac:dyDescent="0.25">
      <c r="A36058" s="4">
        <v>40751</v>
      </c>
      <c r="B36058" s="17">
        <v>155</v>
      </c>
      <c r="C36058">
        <v>57472.52</v>
      </c>
      <c r="D36058">
        <v>57313.43</v>
      </c>
      <c r="E36058">
        <v>12.66</v>
      </c>
      <c r="F36058">
        <v>12.65</v>
      </c>
      <c r="G36058" s="4">
        <v>42461</v>
      </c>
      <c r="H36058">
        <v>1157</v>
      </c>
      <c r="I36058">
        <v>12.66</v>
      </c>
      <c r="J36058">
        <v>12.65</v>
      </c>
      <c r="K36058">
        <v>3</v>
      </c>
      <c r="L36058">
        <v>22</v>
      </c>
      <c r="M36058" t="s">
        <v>201</v>
      </c>
    </row>
    <row r="36059" spans="1:13" hidden="1" x14ac:dyDescent="0.25">
      <c r="A36059" s="4">
        <v>40751</v>
      </c>
      <c r="B36059" s="17">
        <v>0</v>
      </c>
      <c r="C36059">
        <v>29829.37</v>
      </c>
      <c r="D36059">
        <v>29719.06</v>
      </c>
      <c r="E36059">
        <v>0</v>
      </c>
      <c r="F36059">
        <v>0</v>
      </c>
      <c r="G36059" s="4">
        <v>44564</v>
      </c>
      <c r="H36059">
        <v>2579</v>
      </c>
      <c r="I36059">
        <v>0</v>
      </c>
      <c r="J36059">
        <v>0</v>
      </c>
      <c r="K36059">
        <v>0</v>
      </c>
      <c r="L36059">
        <v>32</v>
      </c>
      <c r="M36059" t="s">
        <v>145</v>
      </c>
    </row>
    <row r="36060" spans="1:13" hidden="1" x14ac:dyDescent="0.25">
      <c r="A36060" s="4">
        <v>40751</v>
      </c>
      <c r="B36060" s="17">
        <v>1265</v>
      </c>
      <c r="C36060">
        <v>62665.1</v>
      </c>
      <c r="D36060">
        <v>62556.75</v>
      </c>
      <c r="E36060">
        <v>12.73</v>
      </c>
      <c r="F36060">
        <v>12.71</v>
      </c>
      <c r="G36060" s="4">
        <v>42186</v>
      </c>
      <c r="H36060">
        <v>973</v>
      </c>
      <c r="I36060">
        <v>12.75</v>
      </c>
      <c r="J36060">
        <v>12.71</v>
      </c>
      <c r="K36060">
        <v>13</v>
      </c>
      <c r="L36060">
        <v>19</v>
      </c>
      <c r="M36060" t="s">
        <v>171</v>
      </c>
    </row>
    <row r="36061" spans="1:13" hidden="1" x14ac:dyDescent="0.25">
      <c r="A36061" s="4">
        <v>40751</v>
      </c>
      <c r="B36061" s="17">
        <v>5</v>
      </c>
      <c r="C36061">
        <v>68383.53</v>
      </c>
      <c r="D36061">
        <v>68326.429999999993</v>
      </c>
      <c r="E36061">
        <v>12.73</v>
      </c>
      <c r="F36061">
        <v>12.73</v>
      </c>
      <c r="G36061" s="4">
        <v>41913</v>
      </c>
      <c r="H36061">
        <v>789</v>
      </c>
      <c r="I36061">
        <v>12.73</v>
      </c>
      <c r="J36061">
        <v>12.73</v>
      </c>
      <c r="K36061">
        <v>1</v>
      </c>
      <c r="L36061">
        <v>16</v>
      </c>
      <c r="M36061" t="s">
        <v>176</v>
      </c>
    </row>
    <row r="36062" spans="1:13" hidden="1" x14ac:dyDescent="0.25">
      <c r="A36062" s="4">
        <v>40751</v>
      </c>
      <c r="B36062" s="17">
        <v>110</v>
      </c>
      <c r="C36062">
        <v>60767.65</v>
      </c>
      <c r="D36062">
        <v>60655.64</v>
      </c>
      <c r="E36062">
        <v>12.71</v>
      </c>
      <c r="F36062">
        <v>12.71</v>
      </c>
      <c r="G36062" s="4">
        <v>42278</v>
      </c>
      <c r="H36062">
        <v>1037</v>
      </c>
      <c r="I36062">
        <v>12.71</v>
      </c>
      <c r="J36062">
        <v>12.71</v>
      </c>
      <c r="K36062">
        <v>3</v>
      </c>
      <c r="L36062">
        <v>20</v>
      </c>
      <c r="M36062" t="s">
        <v>187</v>
      </c>
    </row>
    <row r="36063" spans="1:13" hidden="1" x14ac:dyDescent="0.25">
      <c r="A36063" s="4">
        <v>40751</v>
      </c>
      <c r="B36063" s="17">
        <v>0</v>
      </c>
      <c r="C36063">
        <v>64457.49</v>
      </c>
      <c r="D36063">
        <v>64365.62</v>
      </c>
      <c r="E36063">
        <v>0</v>
      </c>
      <c r="F36063">
        <v>0</v>
      </c>
      <c r="G36063" s="4">
        <v>42095</v>
      </c>
      <c r="H36063">
        <v>912</v>
      </c>
      <c r="I36063">
        <v>0</v>
      </c>
      <c r="J36063">
        <v>0</v>
      </c>
      <c r="K36063">
        <v>0</v>
      </c>
      <c r="L36063">
        <v>18</v>
      </c>
      <c r="M36063" t="s">
        <v>169</v>
      </c>
    </row>
    <row r="36064" spans="1:13" hidden="1" x14ac:dyDescent="0.25">
      <c r="A36064" s="4">
        <v>40751</v>
      </c>
      <c r="B36064" s="17">
        <v>125</v>
      </c>
      <c r="C36064">
        <v>72596.06</v>
      </c>
      <c r="D36064">
        <v>72562.45</v>
      </c>
      <c r="E36064">
        <v>12.74</v>
      </c>
      <c r="F36064">
        <v>12.74</v>
      </c>
      <c r="G36064" s="4">
        <v>41730</v>
      </c>
      <c r="H36064">
        <v>663</v>
      </c>
      <c r="I36064">
        <v>12.74</v>
      </c>
      <c r="J36064">
        <v>12.74</v>
      </c>
      <c r="K36064">
        <v>3</v>
      </c>
      <c r="L36064">
        <v>14</v>
      </c>
      <c r="M36064" t="s">
        <v>170</v>
      </c>
    </row>
    <row r="36065" spans="1:13" hidden="1" x14ac:dyDescent="0.25">
      <c r="A36065" s="4">
        <v>40751</v>
      </c>
      <c r="B36065" s="17">
        <v>270</v>
      </c>
      <c r="C36065">
        <v>70522.149999999994</v>
      </c>
      <c r="D36065">
        <v>70468.240000000005</v>
      </c>
      <c r="E36065">
        <v>12.75</v>
      </c>
      <c r="F36065">
        <v>12.75</v>
      </c>
      <c r="G36065" s="4">
        <v>41821</v>
      </c>
      <c r="H36065">
        <v>724</v>
      </c>
      <c r="I36065">
        <v>12.75</v>
      </c>
      <c r="J36065">
        <v>12.75</v>
      </c>
      <c r="K36065">
        <v>6</v>
      </c>
      <c r="L36065">
        <v>15</v>
      </c>
      <c r="M36065" t="s">
        <v>175</v>
      </c>
    </row>
    <row r="36066" spans="1:13" hidden="1" x14ac:dyDescent="0.25">
      <c r="A36066" s="4">
        <v>40751</v>
      </c>
      <c r="B36066" s="17">
        <v>50</v>
      </c>
      <c r="C36066">
        <v>47080.37</v>
      </c>
      <c r="D36066">
        <v>46933.1</v>
      </c>
      <c r="E36066">
        <v>12.52</v>
      </c>
      <c r="F36066">
        <v>12.52</v>
      </c>
      <c r="G36066" s="4">
        <v>43102</v>
      </c>
      <c r="H36066">
        <v>1592</v>
      </c>
      <c r="I36066">
        <v>12.52</v>
      </c>
      <c r="J36066">
        <v>12.52</v>
      </c>
      <c r="K36066">
        <v>1</v>
      </c>
      <c r="L36066">
        <v>27</v>
      </c>
      <c r="M36066" t="s">
        <v>150</v>
      </c>
    </row>
    <row r="36067" spans="1:13" hidden="1" x14ac:dyDescent="0.25">
      <c r="A36067" s="4">
        <v>40751</v>
      </c>
      <c r="B36067" s="17">
        <v>100</v>
      </c>
      <c r="C36067">
        <v>77023.47</v>
      </c>
      <c r="D36067">
        <v>76994.62</v>
      </c>
      <c r="E36067">
        <v>12.75</v>
      </c>
      <c r="F36067">
        <v>12.75</v>
      </c>
      <c r="G36067" s="4">
        <v>41548</v>
      </c>
      <c r="H36067">
        <v>541</v>
      </c>
      <c r="I36067">
        <v>12.75</v>
      </c>
      <c r="J36067">
        <v>12.75</v>
      </c>
      <c r="K36067">
        <v>1</v>
      </c>
      <c r="L36067">
        <v>12</v>
      </c>
      <c r="M36067" t="s">
        <v>156</v>
      </c>
    </row>
    <row r="36068" spans="1:13" hidden="1" x14ac:dyDescent="0.25">
      <c r="A36068" s="4">
        <v>40751</v>
      </c>
      <c r="B36068" s="17">
        <v>10</v>
      </c>
      <c r="C36068">
        <v>86878.720000000001</v>
      </c>
      <c r="D36068">
        <v>86852.08</v>
      </c>
      <c r="E36068">
        <v>12.65</v>
      </c>
      <c r="F36068">
        <v>12.66</v>
      </c>
      <c r="G36068" s="4">
        <v>41183</v>
      </c>
      <c r="H36068">
        <v>295</v>
      </c>
      <c r="I36068">
        <v>12.66</v>
      </c>
      <c r="J36068">
        <v>12.65</v>
      </c>
      <c r="K36068">
        <v>2</v>
      </c>
      <c r="L36068">
        <v>8</v>
      </c>
      <c r="M36068" t="s">
        <v>151</v>
      </c>
    </row>
    <row r="36069" spans="1:13" hidden="1" x14ac:dyDescent="0.25">
      <c r="A36069" s="4">
        <v>40751</v>
      </c>
      <c r="B36069" s="17">
        <v>1030</v>
      </c>
      <c r="C36069">
        <v>59053.09</v>
      </c>
      <c r="D36069">
        <v>58937.62</v>
      </c>
      <c r="E36069">
        <v>12.67</v>
      </c>
      <c r="F36069">
        <v>12.68</v>
      </c>
      <c r="G36069" s="4">
        <v>42373</v>
      </c>
      <c r="H36069">
        <v>1097</v>
      </c>
      <c r="I36069">
        <v>12.71</v>
      </c>
      <c r="J36069">
        <v>12.66</v>
      </c>
      <c r="K36069">
        <v>23</v>
      </c>
      <c r="L36069">
        <v>21</v>
      </c>
      <c r="M36069" t="s">
        <v>122</v>
      </c>
    </row>
    <row r="36070" spans="1:13" hidden="1" x14ac:dyDescent="0.25">
      <c r="A36070" s="4">
        <v>40751</v>
      </c>
      <c r="B36070" s="17">
        <v>13620</v>
      </c>
      <c r="C36070">
        <v>96928.26</v>
      </c>
      <c r="D36070">
        <v>96928.45</v>
      </c>
      <c r="E36070">
        <v>12.45</v>
      </c>
      <c r="F36070">
        <v>12.45</v>
      </c>
      <c r="G36070" s="4">
        <v>40848</v>
      </c>
      <c r="H36070">
        <v>67</v>
      </c>
      <c r="I36070">
        <v>12.46</v>
      </c>
      <c r="J36070">
        <v>12.44</v>
      </c>
      <c r="K36070">
        <v>19</v>
      </c>
      <c r="L36070">
        <v>4</v>
      </c>
      <c r="M36070" t="s">
        <v>205</v>
      </c>
    </row>
    <row r="36071" spans="1:13" hidden="1" x14ac:dyDescent="0.25">
      <c r="A36071" s="4">
        <v>40751</v>
      </c>
      <c r="B36071" s="17">
        <v>3290</v>
      </c>
      <c r="C36071">
        <v>33420.22</v>
      </c>
      <c r="D36071">
        <v>33308.49</v>
      </c>
      <c r="E36071">
        <v>12.43</v>
      </c>
      <c r="F36071">
        <v>12.39</v>
      </c>
      <c r="G36071" s="4">
        <v>44200</v>
      </c>
      <c r="H36071">
        <v>2332</v>
      </c>
      <c r="I36071">
        <v>12.43</v>
      </c>
      <c r="J36071">
        <v>12.36</v>
      </c>
      <c r="K36071">
        <v>59</v>
      </c>
      <c r="L36071">
        <v>31</v>
      </c>
      <c r="M36071" t="s">
        <v>178</v>
      </c>
    </row>
    <row r="36072" spans="1:13" hidden="1" x14ac:dyDescent="0.25">
      <c r="A36072" s="4">
        <v>40751</v>
      </c>
      <c r="B36072" s="17">
        <v>23150</v>
      </c>
      <c r="C36072">
        <v>92263.9</v>
      </c>
      <c r="D36072">
        <v>92264.3</v>
      </c>
      <c r="E36072">
        <v>12.52</v>
      </c>
      <c r="F36072">
        <v>12.52</v>
      </c>
      <c r="G36072" s="4">
        <v>41001</v>
      </c>
      <c r="H36072">
        <v>170</v>
      </c>
      <c r="I36072">
        <v>12.52</v>
      </c>
      <c r="J36072">
        <v>12.51</v>
      </c>
      <c r="K36072">
        <v>19</v>
      </c>
      <c r="L36072">
        <v>6</v>
      </c>
      <c r="M36072" t="s">
        <v>152</v>
      </c>
    </row>
    <row r="36073" spans="1:13" hidden="1" x14ac:dyDescent="0.25">
      <c r="A36073" s="4">
        <v>40751</v>
      </c>
      <c r="B36073" s="17">
        <v>1005</v>
      </c>
      <c r="C36073">
        <v>81932.37</v>
      </c>
      <c r="D36073">
        <v>81921.13</v>
      </c>
      <c r="E36073">
        <v>12.71</v>
      </c>
      <c r="F36073">
        <v>12.71</v>
      </c>
      <c r="G36073" s="4">
        <v>41365</v>
      </c>
      <c r="H36073">
        <v>413</v>
      </c>
      <c r="I36073">
        <v>12.72</v>
      </c>
      <c r="J36073">
        <v>12.71</v>
      </c>
      <c r="K36073">
        <v>9</v>
      </c>
      <c r="L36073">
        <v>10</v>
      </c>
      <c r="M36073" t="s">
        <v>161</v>
      </c>
    </row>
    <row r="36074" spans="1:13" hidden="1" x14ac:dyDescent="0.25">
      <c r="A36074" s="4">
        <v>40751</v>
      </c>
      <c r="B36074" s="17">
        <v>17850</v>
      </c>
      <c r="C36074">
        <v>52633.14</v>
      </c>
      <c r="D36074">
        <v>52532.09</v>
      </c>
      <c r="E36074">
        <v>12.58</v>
      </c>
      <c r="F36074">
        <v>12.59</v>
      </c>
      <c r="G36074" s="4">
        <v>42737</v>
      </c>
      <c r="H36074">
        <v>1346</v>
      </c>
      <c r="I36074">
        <v>12.64</v>
      </c>
      <c r="J36074">
        <v>12.57</v>
      </c>
      <c r="K36074">
        <v>429</v>
      </c>
      <c r="L36074">
        <v>25</v>
      </c>
      <c r="M36074" t="s">
        <v>119</v>
      </c>
    </row>
    <row r="36075" spans="1:13" hidden="1" x14ac:dyDescent="0.25">
      <c r="A36075" s="4">
        <v>40751</v>
      </c>
      <c r="B36075" s="17">
        <v>18070</v>
      </c>
      <c r="C36075">
        <v>66306.86</v>
      </c>
      <c r="D36075">
        <v>66226.75</v>
      </c>
      <c r="E36075">
        <v>12.74</v>
      </c>
      <c r="F36075">
        <v>12.74</v>
      </c>
      <c r="G36075" s="4">
        <v>42006</v>
      </c>
      <c r="H36075">
        <v>851</v>
      </c>
      <c r="I36075">
        <v>12.77</v>
      </c>
      <c r="J36075">
        <v>12.72</v>
      </c>
      <c r="K36075">
        <v>145</v>
      </c>
      <c r="L36075">
        <v>17</v>
      </c>
      <c r="M36075" t="s">
        <v>131</v>
      </c>
    </row>
    <row r="36076" spans="1:13" hidden="1" x14ac:dyDescent="0.25">
      <c r="A36076" s="4">
        <v>40751</v>
      </c>
      <c r="B36076" s="17">
        <v>12755</v>
      </c>
      <c r="C36076">
        <v>99860.86</v>
      </c>
      <c r="D36076">
        <v>99860.94</v>
      </c>
      <c r="E36076">
        <v>12.404999999999999</v>
      </c>
      <c r="F36076">
        <v>12.4</v>
      </c>
      <c r="G36076" s="4">
        <v>40756</v>
      </c>
      <c r="H36076">
        <v>3</v>
      </c>
      <c r="I36076">
        <v>12.404999999999999</v>
      </c>
      <c r="J36076">
        <v>12.4</v>
      </c>
      <c r="K36076">
        <v>7</v>
      </c>
      <c r="L36076">
        <v>1</v>
      </c>
      <c r="M36076" t="s">
        <v>203</v>
      </c>
    </row>
    <row r="36077" spans="1:13" hidden="1" x14ac:dyDescent="0.25">
      <c r="A36077" s="4">
        <v>40751</v>
      </c>
      <c r="B36077" s="17">
        <v>1069</v>
      </c>
      <c r="C36077">
        <v>98802.13</v>
      </c>
      <c r="D36077">
        <v>98801.65</v>
      </c>
      <c r="E36077">
        <v>12.391</v>
      </c>
      <c r="F36077">
        <v>12.4</v>
      </c>
      <c r="G36077" s="4">
        <v>40787</v>
      </c>
      <c r="H36077">
        <v>26</v>
      </c>
      <c r="I36077">
        <v>12.4</v>
      </c>
      <c r="J36077">
        <v>12.39</v>
      </c>
      <c r="K36077">
        <v>8</v>
      </c>
      <c r="L36077">
        <v>2</v>
      </c>
      <c r="M36077" t="s">
        <v>204</v>
      </c>
    </row>
    <row r="36078" spans="1:13" hidden="1" x14ac:dyDescent="0.25">
      <c r="A36078" s="4">
        <v>40751</v>
      </c>
      <c r="B36078" s="17">
        <v>28255</v>
      </c>
      <c r="C36078">
        <v>79492.570000000007</v>
      </c>
      <c r="D36078">
        <v>79479.95</v>
      </c>
      <c r="E36078">
        <v>12.74</v>
      </c>
      <c r="F36078">
        <v>12.73</v>
      </c>
      <c r="G36078" s="4">
        <v>41456</v>
      </c>
      <c r="H36078">
        <v>476</v>
      </c>
      <c r="I36078">
        <v>12.77</v>
      </c>
      <c r="J36078">
        <v>12.73</v>
      </c>
      <c r="K36078">
        <v>108</v>
      </c>
      <c r="L36078">
        <v>11</v>
      </c>
      <c r="M36078" t="s">
        <v>162</v>
      </c>
    </row>
    <row r="36079" spans="1:13" hidden="1" x14ac:dyDescent="0.25">
      <c r="A36079" s="4">
        <v>40751</v>
      </c>
      <c r="B36079" s="17">
        <v>71565</v>
      </c>
      <c r="C36079">
        <v>74730.97</v>
      </c>
      <c r="D36079">
        <v>74699.570000000007</v>
      </c>
      <c r="E36079">
        <v>12.74</v>
      </c>
      <c r="F36079">
        <v>12.74</v>
      </c>
      <c r="G36079" s="4">
        <v>41641</v>
      </c>
      <c r="H36079">
        <v>602</v>
      </c>
      <c r="I36079">
        <v>12.77</v>
      </c>
      <c r="J36079">
        <v>12.72</v>
      </c>
      <c r="K36079">
        <v>411</v>
      </c>
      <c r="L36079">
        <v>13</v>
      </c>
      <c r="M36079" t="s">
        <v>130</v>
      </c>
    </row>
    <row r="36080" spans="1:13" hidden="1" x14ac:dyDescent="0.25">
      <c r="A36080" s="4">
        <v>40751</v>
      </c>
      <c r="B36080" s="17">
        <v>45994</v>
      </c>
      <c r="C36080">
        <v>89580.15</v>
      </c>
      <c r="D36080">
        <v>89588.11</v>
      </c>
      <c r="E36080">
        <v>12.58</v>
      </c>
      <c r="F36080">
        <v>12.57</v>
      </c>
      <c r="G36080" s="4">
        <v>41092</v>
      </c>
      <c r="H36080">
        <v>232</v>
      </c>
      <c r="I36080">
        <v>12.59</v>
      </c>
      <c r="J36080">
        <v>12.56</v>
      </c>
      <c r="K36080">
        <v>68</v>
      </c>
      <c r="L36080">
        <v>7</v>
      </c>
      <c r="M36080" t="s">
        <v>149</v>
      </c>
    </row>
    <row r="36081" spans="1:13" hidden="1" x14ac:dyDescent="0.25">
      <c r="A36081" s="4">
        <v>40751</v>
      </c>
      <c r="B36081" s="17">
        <v>158146</v>
      </c>
      <c r="C36081">
        <v>84330.36</v>
      </c>
      <c r="D36081">
        <v>84320.48</v>
      </c>
      <c r="E36081">
        <v>12.69</v>
      </c>
      <c r="F36081">
        <v>12.67</v>
      </c>
      <c r="G36081" s="4">
        <v>41276</v>
      </c>
      <c r="H36081">
        <v>354</v>
      </c>
      <c r="I36081">
        <v>12.7</v>
      </c>
      <c r="J36081">
        <v>12.67</v>
      </c>
      <c r="K36081">
        <v>401</v>
      </c>
      <c r="L36081">
        <v>9</v>
      </c>
      <c r="M36081" t="s">
        <v>121</v>
      </c>
    </row>
    <row r="36082" spans="1:13" hidden="1" x14ac:dyDescent="0.25">
      <c r="A36082" s="4">
        <v>40751</v>
      </c>
      <c r="B36082" s="17">
        <v>4975</v>
      </c>
      <c r="C36082">
        <v>97838.12</v>
      </c>
      <c r="D36082">
        <v>97838.080000000002</v>
      </c>
      <c r="E36082">
        <v>12.45</v>
      </c>
      <c r="F36082">
        <v>12.433999999999999</v>
      </c>
      <c r="G36082" s="4">
        <v>40819</v>
      </c>
      <c r="H36082">
        <v>47</v>
      </c>
      <c r="I36082">
        <v>12.45</v>
      </c>
      <c r="J36082">
        <v>12.42</v>
      </c>
      <c r="K36082">
        <v>16</v>
      </c>
      <c r="L36082">
        <v>3</v>
      </c>
      <c r="M36082" t="s">
        <v>118</v>
      </c>
    </row>
    <row r="36083" spans="1:13" hidden="1" x14ac:dyDescent="0.25">
      <c r="A36083" s="4">
        <v>40751</v>
      </c>
      <c r="B36083" s="17">
        <v>189015</v>
      </c>
      <c r="C36083">
        <v>95043.74</v>
      </c>
      <c r="D36083">
        <v>95043.98</v>
      </c>
      <c r="E36083">
        <v>12.48</v>
      </c>
      <c r="F36083">
        <v>12.47</v>
      </c>
      <c r="G36083" s="4">
        <v>40910</v>
      </c>
      <c r="H36083">
        <v>108</v>
      </c>
      <c r="I36083">
        <v>12.48</v>
      </c>
      <c r="J36083">
        <v>12.47</v>
      </c>
      <c r="K36083">
        <v>80</v>
      </c>
      <c r="L36083">
        <v>5</v>
      </c>
      <c r="M36083" t="s">
        <v>135</v>
      </c>
    </row>
    <row r="36084" spans="1:13" hidden="1" x14ac:dyDescent="0.25">
      <c r="A36084" s="4">
        <v>40752</v>
      </c>
      <c r="B36084" s="17">
        <v>0</v>
      </c>
      <c r="C36084">
        <v>21107.5</v>
      </c>
      <c r="D36084">
        <v>20559.18</v>
      </c>
      <c r="E36084">
        <v>0</v>
      </c>
      <c r="F36084">
        <v>0</v>
      </c>
      <c r="G36084" s="4">
        <v>45659</v>
      </c>
      <c r="H36084">
        <v>3322</v>
      </c>
      <c r="I36084">
        <v>0</v>
      </c>
      <c r="J36084">
        <v>0</v>
      </c>
      <c r="K36084">
        <v>0</v>
      </c>
      <c r="L36084">
        <v>35</v>
      </c>
      <c r="M36084" t="s">
        <v>189</v>
      </c>
    </row>
    <row r="36085" spans="1:13" hidden="1" x14ac:dyDescent="0.25">
      <c r="A36085" s="4">
        <v>40752</v>
      </c>
      <c r="B36085" s="17">
        <v>0</v>
      </c>
      <c r="C36085">
        <v>23690.59</v>
      </c>
      <c r="D36085">
        <v>23131.21</v>
      </c>
      <c r="E36085">
        <v>0</v>
      </c>
      <c r="F36085">
        <v>0</v>
      </c>
      <c r="G36085" s="4">
        <v>45293</v>
      </c>
      <c r="H36085">
        <v>3073</v>
      </c>
      <c r="I36085">
        <v>0</v>
      </c>
      <c r="J36085">
        <v>0</v>
      </c>
      <c r="K36085">
        <v>0</v>
      </c>
      <c r="L36085">
        <v>34</v>
      </c>
      <c r="M36085" t="s">
        <v>194</v>
      </c>
    </row>
    <row r="36086" spans="1:13" hidden="1" x14ac:dyDescent="0.25">
      <c r="A36086" s="4">
        <v>40752</v>
      </c>
      <c r="B36086" s="17">
        <v>0</v>
      </c>
      <c r="C36086">
        <v>26527.52</v>
      </c>
      <c r="D36086">
        <v>25963.83</v>
      </c>
      <c r="E36086">
        <v>0</v>
      </c>
      <c r="F36086">
        <v>0</v>
      </c>
      <c r="G36086" s="4">
        <v>44928</v>
      </c>
      <c r="H36086">
        <v>2827</v>
      </c>
      <c r="I36086">
        <v>0</v>
      </c>
      <c r="J36086">
        <v>0</v>
      </c>
      <c r="K36086">
        <v>0</v>
      </c>
      <c r="L36086">
        <v>33</v>
      </c>
      <c r="M36086" t="s">
        <v>195</v>
      </c>
    </row>
    <row r="36087" spans="1:13" hidden="1" x14ac:dyDescent="0.25">
      <c r="A36087" s="4">
        <v>40752</v>
      </c>
      <c r="B36087" s="17">
        <v>5</v>
      </c>
      <c r="C36087">
        <v>34228.42</v>
      </c>
      <c r="D36087">
        <v>33758.480000000003</v>
      </c>
      <c r="E36087">
        <v>12.6</v>
      </c>
      <c r="F36087">
        <v>12.6</v>
      </c>
      <c r="G36087" s="4">
        <v>44105</v>
      </c>
      <c r="H36087">
        <v>2271</v>
      </c>
      <c r="I36087">
        <v>12.6</v>
      </c>
      <c r="J36087">
        <v>12.6</v>
      </c>
      <c r="K36087">
        <v>1</v>
      </c>
      <c r="L36087">
        <v>30</v>
      </c>
      <c r="M36087" t="s">
        <v>196</v>
      </c>
    </row>
    <row r="36088" spans="1:13" hidden="1" x14ac:dyDescent="0.25">
      <c r="A36088" s="4">
        <v>40752</v>
      </c>
      <c r="B36088" s="17">
        <v>205</v>
      </c>
      <c r="C36088">
        <v>53939.69</v>
      </c>
      <c r="D36088">
        <v>53619.3</v>
      </c>
      <c r="E36088">
        <v>12.8</v>
      </c>
      <c r="F36088">
        <v>12.79</v>
      </c>
      <c r="G36088" s="4">
        <v>42646</v>
      </c>
      <c r="H36088">
        <v>1284</v>
      </c>
      <c r="I36088">
        <v>12.8</v>
      </c>
      <c r="J36088">
        <v>12.79</v>
      </c>
      <c r="K36088">
        <v>2</v>
      </c>
      <c r="L36088">
        <v>24</v>
      </c>
      <c r="M36088" t="s">
        <v>202</v>
      </c>
    </row>
    <row r="36089" spans="1:13" hidden="1" x14ac:dyDescent="0.25">
      <c r="A36089" s="4">
        <v>40752</v>
      </c>
      <c r="B36089" s="17">
        <v>110</v>
      </c>
      <c r="C36089">
        <v>50917.4</v>
      </c>
      <c r="D36089">
        <v>50636.78</v>
      </c>
      <c r="E36089">
        <v>12.62</v>
      </c>
      <c r="F36089">
        <v>12.75</v>
      </c>
      <c r="G36089" s="4">
        <v>42828</v>
      </c>
      <c r="H36089">
        <v>1407</v>
      </c>
      <c r="I36089">
        <v>12.75</v>
      </c>
      <c r="J36089">
        <v>12.62</v>
      </c>
      <c r="K36089">
        <v>3</v>
      </c>
      <c r="L36089">
        <v>26</v>
      </c>
      <c r="M36089" t="s">
        <v>192</v>
      </c>
    </row>
    <row r="36090" spans="1:13" hidden="1" x14ac:dyDescent="0.25">
      <c r="A36090" s="4">
        <v>40752</v>
      </c>
      <c r="B36090" s="17">
        <v>55</v>
      </c>
      <c r="C36090">
        <v>41934.620000000003</v>
      </c>
      <c r="D36090">
        <v>41523.08</v>
      </c>
      <c r="E36090">
        <v>12.61</v>
      </c>
      <c r="F36090">
        <v>12.61</v>
      </c>
      <c r="G36090" s="4">
        <v>43467</v>
      </c>
      <c r="H36090">
        <v>1836</v>
      </c>
      <c r="I36090">
        <v>12.61</v>
      </c>
      <c r="J36090">
        <v>12.61</v>
      </c>
      <c r="K36090">
        <v>2</v>
      </c>
      <c r="L36090">
        <v>28</v>
      </c>
      <c r="M36090" t="s">
        <v>168</v>
      </c>
    </row>
    <row r="36091" spans="1:13" hidden="1" x14ac:dyDescent="0.25">
      <c r="A36091" s="4">
        <v>40752</v>
      </c>
      <c r="B36091" s="17">
        <v>0</v>
      </c>
      <c r="C36091">
        <v>37324.11</v>
      </c>
      <c r="D36091">
        <v>36842.230000000003</v>
      </c>
      <c r="E36091">
        <v>0</v>
      </c>
      <c r="F36091">
        <v>0</v>
      </c>
      <c r="G36091" s="4">
        <v>43832</v>
      </c>
      <c r="H36091">
        <v>2084</v>
      </c>
      <c r="I36091">
        <v>0</v>
      </c>
      <c r="J36091">
        <v>0</v>
      </c>
      <c r="K36091">
        <v>0</v>
      </c>
      <c r="L36091">
        <v>29</v>
      </c>
      <c r="M36091" t="s">
        <v>179</v>
      </c>
    </row>
    <row r="36092" spans="1:13" hidden="1" x14ac:dyDescent="0.25">
      <c r="A36092" s="4">
        <v>40752</v>
      </c>
      <c r="B36092" s="17">
        <v>220</v>
      </c>
      <c r="C36092">
        <v>55698.16</v>
      </c>
      <c r="D36092">
        <v>55335.38</v>
      </c>
      <c r="E36092">
        <v>12.71</v>
      </c>
      <c r="F36092">
        <v>12.8</v>
      </c>
      <c r="G36092" s="4">
        <v>42552</v>
      </c>
      <c r="H36092">
        <v>1219</v>
      </c>
      <c r="I36092">
        <v>12.8</v>
      </c>
      <c r="J36092">
        <v>12.7</v>
      </c>
      <c r="K36092">
        <v>3</v>
      </c>
      <c r="L36092">
        <v>23</v>
      </c>
      <c r="M36092" t="s">
        <v>186</v>
      </c>
    </row>
    <row r="36093" spans="1:13" hidden="1" x14ac:dyDescent="0.25">
      <c r="A36093" s="4">
        <v>40752</v>
      </c>
      <c r="B36093" s="17">
        <v>0</v>
      </c>
      <c r="C36093">
        <v>57340.02</v>
      </c>
      <c r="D36093">
        <v>57061.09</v>
      </c>
      <c r="E36093">
        <v>0</v>
      </c>
      <c r="F36093">
        <v>0</v>
      </c>
      <c r="G36093" s="4">
        <v>42461</v>
      </c>
      <c r="H36093">
        <v>1156</v>
      </c>
      <c r="I36093">
        <v>0</v>
      </c>
      <c r="J36093">
        <v>0</v>
      </c>
      <c r="K36093">
        <v>0</v>
      </c>
      <c r="L36093">
        <v>22</v>
      </c>
      <c r="M36093" t="s">
        <v>201</v>
      </c>
    </row>
    <row r="36094" spans="1:13" hidden="1" x14ac:dyDescent="0.25">
      <c r="A36094" s="4">
        <v>40752</v>
      </c>
      <c r="B36094" s="17">
        <v>0</v>
      </c>
      <c r="C36094">
        <v>29732.85</v>
      </c>
      <c r="D36094">
        <v>29169.32</v>
      </c>
      <c r="E36094">
        <v>0</v>
      </c>
      <c r="F36094">
        <v>0</v>
      </c>
      <c r="G36094" s="4">
        <v>44564</v>
      </c>
      <c r="H36094">
        <v>2578</v>
      </c>
      <c r="I36094">
        <v>0</v>
      </c>
      <c r="J36094">
        <v>0</v>
      </c>
      <c r="K36094">
        <v>0</v>
      </c>
      <c r="L36094">
        <v>32</v>
      </c>
      <c r="M36094" t="s">
        <v>145</v>
      </c>
    </row>
    <row r="36095" spans="1:13" hidden="1" x14ac:dyDescent="0.25">
      <c r="A36095" s="4">
        <v>40752</v>
      </c>
      <c r="B36095" s="17">
        <v>5</v>
      </c>
      <c r="C36095">
        <v>68358.13</v>
      </c>
      <c r="D36095">
        <v>68205.149999999994</v>
      </c>
      <c r="E36095">
        <v>12.81</v>
      </c>
      <c r="F36095">
        <v>12.81</v>
      </c>
      <c r="G36095" s="4">
        <v>41913</v>
      </c>
      <c r="H36095">
        <v>788</v>
      </c>
      <c r="I36095">
        <v>12.81</v>
      </c>
      <c r="J36095">
        <v>12.81</v>
      </c>
      <c r="K36095">
        <v>1</v>
      </c>
      <c r="L36095">
        <v>16</v>
      </c>
      <c r="M36095" t="s">
        <v>176</v>
      </c>
    </row>
    <row r="36096" spans="1:13" hidden="1" x14ac:dyDescent="0.25">
      <c r="A36096" s="4">
        <v>40752</v>
      </c>
      <c r="B36096" s="17">
        <v>940</v>
      </c>
      <c r="C36096">
        <v>62585.77</v>
      </c>
      <c r="D36096">
        <v>62347.8</v>
      </c>
      <c r="E36096">
        <v>12.73</v>
      </c>
      <c r="F36096">
        <v>12.82</v>
      </c>
      <c r="G36096" s="4">
        <v>42186</v>
      </c>
      <c r="H36096">
        <v>972</v>
      </c>
      <c r="I36096">
        <v>12.82</v>
      </c>
      <c r="J36096">
        <v>12.73</v>
      </c>
      <c r="K36096">
        <v>12</v>
      </c>
      <c r="L36096">
        <v>19</v>
      </c>
      <c r="M36096" t="s">
        <v>171</v>
      </c>
    </row>
    <row r="36097" spans="1:13" hidden="1" x14ac:dyDescent="0.25">
      <c r="A36097" s="4">
        <v>40752</v>
      </c>
      <c r="B36097" s="17">
        <v>0</v>
      </c>
      <c r="C36097">
        <v>64395.48</v>
      </c>
      <c r="D36097">
        <v>64176.29</v>
      </c>
      <c r="E36097">
        <v>0</v>
      </c>
      <c r="F36097">
        <v>0</v>
      </c>
      <c r="G36097" s="4">
        <v>42095</v>
      </c>
      <c r="H36097">
        <v>911</v>
      </c>
      <c r="I36097">
        <v>0</v>
      </c>
      <c r="J36097">
        <v>0</v>
      </c>
      <c r="K36097">
        <v>0</v>
      </c>
      <c r="L36097">
        <v>18</v>
      </c>
      <c r="M36097" t="s">
        <v>169</v>
      </c>
    </row>
    <row r="36098" spans="1:13" hidden="1" x14ac:dyDescent="0.25">
      <c r="A36098" s="4">
        <v>40752</v>
      </c>
      <c r="B36098" s="17">
        <v>315</v>
      </c>
      <c r="C36098">
        <v>60683.78</v>
      </c>
      <c r="D36098">
        <v>60460.2</v>
      </c>
      <c r="E36098">
        <v>12.81</v>
      </c>
      <c r="F36098">
        <v>12.81</v>
      </c>
      <c r="G36098" s="4">
        <v>42278</v>
      </c>
      <c r="H36098">
        <v>1036</v>
      </c>
      <c r="I36098">
        <v>12.81</v>
      </c>
      <c r="J36098">
        <v>12.81</v>
      </c>
      <c r="K36098">
        <v>10</v>
      </c>
      <c r="L36098">
        <v>20</v>
      </c>
      <c r="M36098" t="s">
        <v>187</v>
      </c>
    </row>
    <row r="36099" spans="1:13" hidden="1" x14ac:dyDescent="0.25">
      <c r="A36099" s="4">
        <v>40752</v>
      </c>
      <c r="B36099" s="17">
        <v>1700</v>
      </c>
      <c r="C36099">
        <v>72596.11</v>
      </c>
      <c r="D36099">
        <v>72423.58</v>
      </c>
      <c r="E36099">
        <v>12.73</v>
      </c>
      <c r="F36099">
        <v>12.76</v>
      </c>
      <c r="G36099" s="4">
        <v>41730</v>
      </c>
      <c r="H36099">
        <v>662</v>
      </c>
      <c r="I36099">
        <v>12.76</v>
      </c>
      <c r="J36099">
        <v>12.73</v>
      </c>
      <c r="K36099">
        <v>13</v>
      </c>
      <c r="L36099">
        <v>14</v>
      </c>
      <c r="M36099" t="s">
        <v>170</v>
      </c>
    </row>
    <row r="36100" spans="1:13" hidden="1" x14ac:dyDescent="0.25">
      <c r="A36100" s="4">
        <v>40752</v>
      </c>
      <c r="B36100" s="17">
        <v>10</v>
      </c>
      <c r="C36100">
        <v>70500.929999999993</v>
      </c>
      <c r="D36100">
        <v>70319.990000000005</v>
      </c>
      <c r="E36100">
        <v>12.76</v>
      </c>
      <c r="F36100">
        <v>12.85</v>
      </c>
      <c r="G36100" s="4">
        <v>41821</v>
      </c>
      <c r="H36100">
        <v>723</v>
      </c>
      <c r="I36100">
        <v>12.85</v>
      </c>
      <c r="J36100">
        <v>12.76</v>
      </c>
      <c r="K36100">
        <v>2</v>
      </c>
      <c r="L36100">
        <v>15</v>
      </c>
      <c r="M36100" t="s">
        <v>175</v>
      </c>
    </row>
    <row r="36101" spans="1:13" hidden="1" x14ac:dyDescent="0.25">
      <c r="A36101" s="4">
        <v>40752</v>
      </c>
      <c r="B36101" s="17">
        <v>0</v>
      </c>
      <c r="C36101">
        <v>46954.87</v>
      </c>
      <c r="D36101">
        <v>46555.89</v>
      </c>
      <c r="E36101">
        <v>0</v>
      </c>
      <c r="F36101">
        <v>0</v>
      </c>
      <c r="G36101" s="4">
        <v>43102</v>
      </c>
      <c r="H36101">
        <v>1591</v>
      </c>
      <c r="I36101">
        <v>0</v>
      </c>
      <c r="J36101">
        <v>0</v>
      </c>
      <c r="K36101">
        <v>0</v>
      </c>
      <c r="L36101">
        <v>27</v>
      </c>
      <c r="M36101" t="s">
        <v>150</v>
      </c>
    </row>
    <row r="36102" spans="1:13" hidden="1" x14ac:dyDescent="0.25">
      <c r="A36102" s="4">
        <v>40752</v>
      </c>
      <c r="B36102" s="17">
        <v>565</v>
      </c>
      <c r="C36102">
        <v>77030.34</v>
      </c>
      <c r="D36102">
        <v>76912.570000000007</v>
      </c>
      <c r="E36102">
        <v>12.77</v>
      </c>
      <c r="F36102">
        <v>12.83</v>
      </c>
      <c r="G36102" s="4">
        <v>41548</v>
      </c>
      <c r="H36102">
        <v>540</v>
      </c>
      <c r="I36102">
        <v>12.83</v>
      </c>
      <c r="J36102">
        <v>12.74</v>
      </c>
      <c r="K36102">
        <v>4</v>
      </c>
      <c r="L36102">
        <v>12</v>
      </c>
      <c r="M36102" t="s">
        <v>156</v>
      </c>
    </row>
    <row r="36103" spans="1:13" hidden="1" x14ac:dyDescent="0.25">
      <c r="A36103" s="4">
        <v>40752</v>
      </c>
      <c r="B36103" s="17">
        <v>420</v>
      </c>
      <c r="C36103">
        <v>86892.37</v>
      </c>
      <c r="D36103">
        <v>86902.26</v>
      </c>
      <c r="E36103">
        <v>12.64</v>
      </c>
      <c r="F36103">
        <v>12.65</v>
      </c>
      <c r="G36103" s="4">
        <v>41183</v>
      </c>
      <c r="H36103">
        <v>294</v>
      </c>
      <c r="I36103">
        <v>12.65</v>
      </c>
      <c r="J36103">
        <v>12.62</v>
      </c>
      <c r="K36103">
        <v>8</v>
      </c>
      <c r="L36103">
        <v>8</v>
      </c>
      <c r="M36103" t="s">
        <v>151</v>
      </c>
    </row>
    <row r="36104" spans="1:13" hidden="1" x14ac:dyDescent="0.25">
      <c r="A36104" s="4">
        <v>40752</v>
      </c>
      <c r="B36104" s="17">
        <v>665</v>
      </c>
      <c r="C36104">
        <v>58964.959999999999</v>
      </c>
      <c r="D36104">
        <v>58688.5</v>
      </c>
      <c r="E36104">
        <v>12.68</v>
      </c>
      <c r="F36104">
        <v>12.8</v>
      </c>
      <c r="G36104" s="4">
        <v>42373</v>
      </c>
      <c r="H36104">
        <v>1096</v>
      </c>
      <c r="I36104">
        <v>12.8</v>
      </c>
      <c r="J36104">
        <v>12.68</v>
      </c>
      <c r="K36104">
        <v>19</v>
      </c>
      <c r="L36104">
        <v>21</v>
      </c>
      <c r="M36104" t="s">
        <v>122</v>
      </c>
    </row>
    <row r="36105" spans="1:13" hidden="1" x14ac:dyDescent="0.25">
      <c r="A36105" s="4">
        <v>40752</v>
      </c>
      <c r="B36105" s="17">
        <v>2260</v>
      </c>
      <c r="C36105">
        <v>96973.42</v>
      </c>
      <c r="D36105">
        <v>96975.85</v>
      </c>
      <c r="E36105">
        <v>12.44</v>
      </c>
      <c r="F36105">
        <v>12.44</v>
      </c>
      <c r="G36105" s="4">
        <v>40848</v>
      </c>
      <c r="H36105">
        <v>66</v>
      </c>
      <c r="I36105">
        <v>12.45</v>
      </c>
      <c r="J36105">
        <v>12.43</v>
      </c>
      <c r="K36105">
        <v>7</v>
      </c>
      <c r="L36105">
        <v>4</v>
      </c>
      <c r="M36105" t="s">
        <v>205</v>
      </c>
    </row>
    <row r="36106" spans="1:13" hidden="1" x14ac:dyDescent="0.25">
      <c r="A36106" s="4">
        <v>40752</v>
      </c>
      <c r="B36106" s="17">
        <v>8215</v>
      </c>
      <c r="C36106">
        <v>33323.94</v>
      </c>
      <c r="D36106">
        <v>32771.64</v>
      </c>
      <c r="E36106">
        <v>12.39</v>
      </c>
      <c r="F36106">
        <v>12.6</v>
      </c>
      <c r="G36106" s="4">
        <v>44200</v>
      </c>
      <c r="H36106">
        <v>2331</v>
      </c>
      <c r="I36106">
        <v>12.6</v>
      </c>
      <c r="J36106">
        <v>12.39</v>
      </c>
      <c r="K36106">
        <v>159</v>
      </c>
      <c r="L36106">
        <v>31</v>
      </c>
      <c r="M36106" t="s">
        <v>178</v>
      </c>
    </row>
    <row r="36107" spans="1:13" hidden="1" x14ac:dyDescent="0.25">
      <c r="A36107" s="4">
        <v>40752</v>
      </c>
      <c r="B36107" s="17">
        <v>6220</v>
      </c>
      <c r="C36107">
        <v>92307.1</v>
      </c>
      <c r="D36107">
        <v>92307.5</v>
      </c>
      <c r="E36107">
        <v>12.51</v>
      </c>
      <c r="F36107">
        <v>12.52</v>
      </c>
      <c r="G36107" s="4">
        <v>41001</v>
      </c>
      <c r="H36107">
        <v>169</v>
      </c>
      <c r="I36107">
        <v>12.52</v>
      </c>
      <c r="J36107">
        <v>12.51</v>
      </c>
      <c r="K36107">
        <v>30</v>
      </c>
      <c r="L36107">
        <v>6</v>
      </c>
      <c r="M36107" t="s">
        <v>152</v>
      </c>
    </row>
    <row r="36108" spans="1:13" hidden="1" x14ac:dyDescent="0.25">
      <c r="A36108" s="4">
        <v>40752</v>
      </c>
      <c r="B36108" s="17">
        <v>1860</v>
      </c>
      <c r="C36108">
        <v>81959.13</v>
      </c>
      <c r="D36108">
        <v>81911.69</v>
      </c>
      <c r="E36108">
        <v>12.71</v>
      </c>
      <c r="F36108">
        <v>12.75</v>
      </c>
      <c r="G36108" s="4">
        <v>41365</v>
      </c>
      <c r="H36108">
        <v>412</v>
      </c>
      <c r="I36108">
        <v>12.75</v>
      </c>
      <c r="J36108">
        <v>12.71</v>
      </c>
      <c r="K36108">
        <v>4</v>
      </c>
      <c r="L36108">
        <v>10</v>
      </c>
      <c r="M36108" t="s">
        <v>161</v>
      </c>
    </row>
    <row r="36109" spans="1:13" hidden="1" x14ac:dyDescent="0.25">
      <c r="A36109" s="4">
        <v>40752</v>
      </c>
      <c r="B36109" s="17">
        <v>41685</v>
      </c>
      <c r="C36109">
        <v>52556.46</v>
      </c>
      <c r="D36109">
        <v>52178.93</v>
      </c>
      <c r="E36109">
        <v>12.61</v>
      </c>
      <c r="F36109">
        <v>12.74</v>
      </c>
      <c r="G36109" s="4">
        <v>42737</v>
      </c>
      <c r="H36109">
        <v>1345</v>
      </c>
      <c r="I36109">
        <v>12.76</v>
      </c>
      <c r="J36109">
        <v>12.59</v>
      </c>
      <c r="K36109">
        <v>711</v>
      </c>
      <c r="L36109">
        <v>25</v>
      </c>
      <c r="M36109" t="s">
        <v>119</v>
      </c>
    </row>
    <row r="36110" spans="1:13" hidden="1" x14ac:dyDescent="0.25">
      <c r="A36110" s="4">
        <v>40752</v>
      </c>
      <c r="B36110" s="17">
        <v>31264</v>
      </c>
      <c r="C36110">
        <v>66257.47</v>
      </c>
      <c r="D36110">
        <v>66056.929999999993</v>
      </c>
      <c r="E36110">
        <v>12.74</v>
      </c>
      <c r="F36110">
        <v>12.84</v>
      </c>
      <c r="G36110" s="4">
        <v>42006</v>
      </c>
      <c r="H36110">
        <v>850</v>
      </c>
      <c r="I36110">
        <v>12.85</v>
      </c>
      <c r="J36110">
        <v>12.73</v>
      </c>
      <c r="K36110">
        <v>336</v>
      </c>
      <c r="L36110">
        <v>17</v>
      </c>
      <c r="M36110" t="s">
        <v>131</v>
      </c>
    </row>
    <row r="36111" spans="1:13" hidden="1" x14ac:dyDescent="0.25">
      <c r="A36111" s="4">
        <v>40752</v>
      </c>
      <c r="B36111" s="17">
        <v>4600</v>
      </c>
      <c r="C36111">
        <v>99907.27</v>
      </c>
      <c r="D36111">
        <v>99907.27</v>
      </c>
      <c r="E36111">
        <v>12.4</v>
      </c>
      <c r="F36111">
        <v>12.4</v>
      </c>
      <c r="G36111" s="4">
        <v>40756</v>
      </c>
      <c r="H36111">
        <v>2</v>
      </c>
      <c r="I36111">
        <v>12.4</v>
      </c>
      <c r="J36111">
        <v>12.4</v>
      </c>
      <c r="K36111">
        <v>6</v>
      </c>
      <c r="L36111">
        <v>1</v>
      </c>
      <c r="M36111" t="s">
        <v>203</v>
      </c>
    </row>
    <row r="36112" spans="1:13" hidden="1" x14ac:dyDescent="0.25">
      <c r="A36112" s="4">
        <v>40752</v>
      </c>
      <c r="B36112" s="17">
        <v>550</v>
      </c>
      <c r="C36112">
        <v>98847.48</v>
      </c>
      <c r="D36112">
        <v>98847.039999999994</v>
      </c>
      <c r="E36112">
        <v>12.4</v>
      </c>
      <c r="F36112">
        <v>12.41</v>
      </c>
      <c r="G36112" s="4">
        <v>40787</v>
      </c>
      <c r="H36112">
        <v>25</v>
      </c>
      <c r="I36112">
        <v>12.41</v>
      </c>
      <c r="J36112">
        <v>12.4</v>
      </c>
      <c r="K36112">
        <v>6</v>
      </c>
      <c r="L36112">
        <v>2</v>
      </c>
      <c r="M36112" t="s">
        <v>204</v>
      </c>
    </row>
    <row r="36113" spans="1:13" hidden="1" x14ac:dyDescent="0.25">
      <c r="A36113" s="4">
        <v>40752</v>
      </c>
      <c r="B36113" s="17">
        <v>52797</v>
      </c>
      <c r="C36113">
        <v>79516.820000000007</v>
      </c>
      <c r="D36113">
        <v>79450.34</v>
      </c>
      <c r="E36113">
        <v>12.74</v>
      </c>
      <c r="F36113">
        <v>12.8</v>
      </c>
      <c r="G36113" s="4">
        <v>41456</v>
      </c>
      <c r="H36113">
        <v>475</v>
      </c>
      <c r="I36113">
        <v>12.83</v>
      </c>
      <c r="J36113">
        <v>12.73</v>
      </c>
      <c r="K36113">
        <v>247</v>
      </c>
      <c r="L36113">
        <v>11</v>
      </c>
      <c r="M36113" t="s">
        <v>162</v>
      </c>
    </row>
    <row r="36114" spans="1:13" hidden="1" x14ac:dyDescent="0.25">
      <c r="A36114" s="4">
        <v>40752</v>
      </c>
      <c r="B36114" s="17">
        <v>157457</v>
      </c>
      <c r="C36114">
        <v>74734.22</v>
      </c>
      <c r="D36114">
        <v>74590.44</v>
      </c>
      <c r="E36114">
        <v>12.75</v>
      </c>
      <c r="F36114">
        <v>12.82</v>
      </c>
      <c r="G36114" s="4">
        <v>41641</v>
      </c>
      <c r="H36114">
        <v>601</v>
      </c>
      <c r="I36114">
        <v>12.84</v>
      </c>
      <c r="J36114">
        <v>12.73</v>
      </c>
      <c r="K36114">
        <v>914</v>
      </c>
      <c r="L36114">
        <v>13</v>
      </c>
      <c r="M36114" t="s">
        <v>130</v>
      </c>
    </row>
    <row r="36115" spans="1:13" hidden="1" x14ac:dyDescent="0.25">
      <c r="A36115" s="4">
        <v>40752</v>
      </c>
      <c r="B36115" s="17">
        <v>50528</v>
      </c>
      <c r="C36115">
        <v>89629.67</v>
      </c>
      <c r="D36115">
        <v>89630.22</v>
      </c>
      <c r="E36115">
        <v>12.56</v>
      </c>
      <c r="F36115">
        <v>12.58</v>
      </c>
      <c r="G36115" s="4">
        <v>41092</v>
      </c>
      <c r="H36115">
        <v>231</v>
      </c>
      <c r="I36115">
        <v>12.58</v>
      </c>
      <c r="J36115">
        <v>12.56</v>
      </c>
      <c r="K36115">
        <v>104</v>
      </c>
      <c r="L36115">
        <v>7</v>
      </c>
      <c r="M36115" t="s">
        <v>149</v>
      </c>
    </row>
    <row r="36116" spans="1:13" hidden="1" x14ac:dyDescent="0.25">
      <c r="A36116" s="4">
        <v>40752</v>
      </c>
      <c r="B36116" s="17">
        <v>136976</v>
      </c>
      <c r="C36116">
        <v>84359.6</v>
      </c>
      <c r="D36116">
        <v>84349.77</v>
      </c>
      <c r="E36116">
        <v>12.67</v>
      </c>
      <c r="F36116">
        <v>12.69</v>
      </c>
      <c r="G36116" s="4">
        <v>41276</v>
      </c>
      <c r="H36116">
        <v>353</v>
      </c>
      <c r="I36116">
        <v>12.7</v>
      </c>
      <c r="J36116">
        <v>12.66</v>
      </c>
      <c r="K36116">
        <v>520</v>
      </c>
      <c r="L36116">
        <v>9</v>
      </c>
      <c r="M36116" t="s">
        <v>121</v>
      </c>
    </row>
    <row r="36117" spans="1:13" hidden="1" x14ac:dyDescent="0.25">
      <c r="A36117" s="4">
        <v>40752</v>
      </c>
      <c r="B36117" s="17">
        <v>13185</v>
      </c>
      <c r="C36117">
        <v>97883.47</v>
      </c>
      <c r="D36117">
        <v>97884.06</v>
      </c>
      <c r="E36117">
        <v>12.42</v>
      </c>
      <c r="F36117">
        <v>12.433</v>
      </c>
      <c r="G36117" s="4">
        <v>40819</v>
      </c>
      <c r="H36117">
        <v>46</v>
      </c>
      <c r="I36117">
        <v>12.433</v>
      </c>
      <c r="J36117">
        <v>12.42</v>
      </c>
      <c r="K36117">
        <v>28</v>
      </c>
      <c r="L36117">
        <v>3</v>
      </c>
      <c r="M36117" t="s">
        <v>118</v>
      </c>
    </row>
    <row r="36118" spans="1:13" hidden="1" x14ac:dyDescent="0.25">
      <c r="A36118" s="4">
        <v>40752</v>
      </c>
      <c r="B36118" s="17">
        <v>252520</v>
      </c>
      <c r="C36118">
        <v>95088.07</v>
      </c>
      <c r="D36118">
        <v>95088.31</v>
      </c>
      <c r="E36118">
        <v>12.47</v>
      </c>
      <c r="F36118">
        <v>12.47</v>
      </c>
      <c r="G36118" s="4">
        <v>40910</v>
      </c>
      <c r="H36118">
        <v>107</v>
      </c>
      <c r="I36118">
        <v>12.47</v>
      </c>
      <c r="J36118">
        <v>12.46</v>
      </c>
      <c r="K36118">
        <v>94</v>
      </c>
      <c r="L36118">
        <v>5</v>
      </c>
      <c r="M36118" t="s">
        <v>135</v>
      </c>
    </row>
    <row r="36119" spans="1:13" hidden="1" x14ac:dyDescent="0.25">
      <c r="A36119" s="4">
        <v>40753</v>
      </c>
      <c r="B36119" s="17">
        <v>0</v>
      </c>
      <c r="C36119">
        <v>20568.72</v>
      </c>
      <c r="D36119">
        <v>20659.55</v>
      </c>
      <c r="E36119">
        <v>0</v>
      </c>
      <c r="F36119">
        <v>0</v>
      </c>
      <c r="G36119" s="4">
        <v>45659</v>
      </c>
      <c r="H36119">
        <v>3321</v>
      </c>
      <c r="I36119">
        <v>0</v>
      </c>
      <c r="J36119">
        <v>0</v>
      </c>
      <c r="K36119">
        <v>0</v>
      </c>
      <c r="L36119">
        <v>35</v>
      </c>
      <c r="M36119" t="s">
        <v>189</v>
      </c>
    </row>
    <row r="36120" spans="1:13" hidden="1" x14ac:dyDescent="0.25">
      <c r="A36120" s="4">
        <v>40753</v>
      </c>
      <c r="B36120" s="17">
        <v>0</v>
      </c>
      <c r="C36120">
        <v>23141.94</v>
      </c>
      <c r="D36120">
        <v>23236.43</v>
      </c>
      <c r="E36120">
        <v>0</v>
      </c>
      <c r="F36120">
        <v>0</v>
      </c>
      <c r="G36120" s="4">
        <v>45293</v>
      </c>
      <c r="H36120">
        <v>3072</v>
      </c>
      <c r="I36120">
        <v>0</v>
      </c>
      <c r="J36120">
        <v>0</v>
      </c>
      <c r="K36120">
        <v>0</v>
      </c>
      <c r="L36120">
        <v>34</v>
      </c>
      <c r="M36120" t="s">
        <v>194</v>
      </c>
    </row>
    <row r="36121" spans="1:13" hidden="1" x14ac:dyDescent="0.25">
      <c r="A36121" s="4">
        <v>40753</v>
      </c>
      <c r="B36121" s="17">
        <v>0</v>
      </c>
      <c r="C36121">
        <v>25975.87</v>
      </c>
      <c r="D36121">
        <v>26076.1</v>
      </c>
      <c r="E36121">
        <v>0</v>
      </c>
      <c r="F36121">
        <v>0</v>
      </c>
      <c r="G36121" s="4">
        <v>44928</v>
      </c>
      <c r="H36121">
        <v>2826</v>
      </c>
      <c r="I36121">
        <v>0</v>
      </c>
      <c r="J36121">
        <v>0</v>
      </c>
      <c r="K36121">
        <v>0</v>
      </c>
      <c r="L36121">
        <v>33</v>
      </c>
      <c r="M36121" t="s">
        <v>195</v>
      </c>
    </row>
    <row r="36122" spans="1:13" hidden="1" x14ac:dyDescent="0.25">
      <c r="A36122" s="4">
        <v>40753</v>
      </c>
      <c r="B36122" s="17">
        <v>5</v>
      </c>
      <c r="C36122">
        <v>33774.14</v>
      </c>
      <c r="D36122">
        <v>33801.82</v>
      </c>
      <c r="E36122">
        <v>12.59</v>
      </c>
      <c r="F36122">
        <v>12.59</v>
      </c>
      <c r="G36122" s="4">
        <v>44105</v>
      </c>
      <c r="H36122">
        <v>2270</v>
      </c>
      <c r="I36122">
        <v>12.59</v>
      </c>
      <c r="J36122">
        <v>12.59</v>
      </c>
      <c r="K36122">
        <v>1</v>
      </c>
      <c r="L36122">
        <v>30</v>
      </c>
      <c r="M36122" t="s">
        <v>196</v>
      </c>
    </row>
    <row r="36123" spans="1:13" hidden="1" x14ac:dyDescent="0.25">
      <c r="A36123" s="4">
        <v>40753</v>
      </c>
      <c r="B36123" s="17">
        <v>455</v>
      </c>
      <c r="C36123">
        <v>53644.17</v>
      </c>
      <c r="D36123">
        <v>53866.8</v>
      </c>
      <c r="E36123">
        <v>12.73</v>
      </c>
      <c r="F36123">
        <v>12.71</v>
      </c>
      <c r="G36123" s="4">
        <v>42646</v>
      </c>
      <c r="H36123">
        <v>1283</v>
      </c>
      <c r="I36123">
        <v>12.73</v>
      </c>
      <c r="J36123">
        <v>12.67</v>
      </c>
      <c r="K36123">
        <v>5</v>
      </c>
      <c r="L36123">
        <v>24</v>
      </c>
      <c r="M36123" t="s">
        <v>202</v>
      </c>
    </row>
    <row r="36124" spans="1:13" hidden="1" x14ac:dyDescent="0.25">
      <c r="A36124" s="4">
        <v>40753</v>
      </c>
      <c r="B36124" s="17">
        <v>45</v>
      </c>
      <c r="C36124">
        <v>50660.27</v>
      </c>
      <c r="D36124">
        <v>50711.85</v>
      </c>
      <c r="E36124">
        <v>12.67</v>
      </c>
      <c r="F36124">
        <v>12.73</v>
      </c>
      <c r="G36124" s="4">
        <v>42828</v>
      </c>
      <c r="H36124">
        <v>1406</v>
      </c>
      <c r="I36124">
        <v>12.73</v>
      </c>
      <c r="J36124">
        <v>12.67</v>
      </c>
      <c r="K36124">
        <v>2</v>
      </c>
      <c r="L36124">
        <v>26</v>
      </c>
      <c r="M36124" t="s">
        <v>192</v>
      </c>
    </row>
    <row r="36125" spans="1:13" hidden="1" x14ac:dyDescent="0.25">
      <c r="A36125" s="4">
        <v>40753</v>
      </c>
      <c r="B36125" s="17">
        <v>0</v>
      </c>
      <c r="C36125">
        <v>41542.339999999997</v>
      </c>
      <c r="D36125">
        <v>41520.83</v>
      </c>
      <c r="E36125">
        <v>0</v>
      </c>
      <c r="F36125">
        <v>0</v>
      </c>
      <c r="G36125" s="4">
        <v>43467</v>
      </c>
      <c r="H36125">
        <v>1835</v>
      </c>
      <c r="I36125">
        <v>0</v>
      </c>
      <c r="J36125">
        <v>0</v>
      </c>
      <c r="K36125">
        <v>0</v>
      </c>
      <c r="L36125">
        <v>28</v>
      </c>
      <c r="M36125" t="s">
        <v>168</v>
      </c>
    </row>
    <row r="36126" spans="1:13" hidden="1" x14ac:dyDescent="0.25">
      <c r="A36126" s="4">
        <v>40753</v>
      </c>
      <c r="B36126" s="17">
        <v>0</v>
      </c>
      <c r="C36126">
        <v>36859.32</v>
      </c>
      <c r="D36126">
        <v>36900.870000000003</v>
      </c>
      <c r="E36126">
        <v>0</v>
      </c>
      <c r="F36126">
        <v>0</v>
      </c>
      <c r="G36126" s="4">
        <v>43832</v>
      </c>
      <c r="H36126">
        <v>2083</v>
      </c>
      <c r="I36126">
        <v>0</v>
      </c>
      <c r="J36126">
        <v>0</v>
      </c>
      <c r="K36126">
        <v>0</v>
      </c>
      <c r="L36126">
        <v>29</v>
      </c>
      <c r="M36126" t="s">
        <v>179</v>
      </c>
    </row>
    <row r="36127" spans="1:13" hidden="1" x14ac:dyDescent="0.25">
      <c r="A36127" s="4">
        <v>40753</v>
      </c>
      <c r="B36127" s="17">
        <v>345</v>
      </c>
      <c r="C36127">
        <v>55361.05</v>
      </c>
      <c r="D36127">
        <v>55482.54</v>
      </c>
      <c r="E36127">
        <v>12.75</v>
      </c>
      <c r="F36127">
        <v>12.74</v>
      </c>
      <c r="G36127" s="4">
        <v>42552</v>
      </c>
      <c r="H36127">
        <v>1218</v>
      </c>
      <c r="I36127">
        <v>12.76</v>
      </c>
      <c r="J36127">
        <v>12.67</v>
      </c>
      <c r="K36127">
        <v>7</v>
      </c>
      <c r="L36127">
        <v>23</v>
      </c>
      <c r="M36127" t="s">
        <v>186</v>
      </c>
    </row>
    <row r="36128" spans="1:13" hidden="1" x14ac:dyDescent="0.25">
      <c r="A36128" s="4">
        <v>40753</v>
      </c>
      <c r="B36128" s="17">
        <v>2355</v>
      </c>
      <c r="C36128">
        <v>57087.56</v>
      </c>
      <c r="D36128">
        <v>57100.13</v>
      </c>
      <c r="E36128">
        <v>12.75</v>
      </c>
      <c r="F36128">
        <v>12.77</v>
      </c>
      <c r="G36128" s="4">
        <v>42461</v>
      </c>
      <c r="H36128">
        <v>1155</v>
      </c>
      <c r="I36128">
        <v>12.78</v>
      </c>
      <c r="J36128">
        <v>12.73</v>
      </c>
      <c r="K36128">
        <v>6</v>
      </c>
      <c r="L36128">
        <v>22</v>
      </c>
      <c r="M36128" t="s">
        <v>201</v>
      </c>
    </row>
    <row r="36129" spans="1:13" hidden="1" x14ac:dyDescent="0.25">
      <c r="A36129" s="4">
        <v>40753</v>
      </c>
      <c r="B36129" s="17">
        <v>0</v>
      </c>
      <c r="C36129">
        <v>29182.85</v>
      </c>
      <c r="D36129">
        <v>29288.32</v>
      </c>
      <c r="E36129">
        <v>0</v>
      </c>
      <c r="F36129">
        <v>0</v>
      </c>
      <c r="G36129" s="4">
        <v>44564</v>
      </c>
      <c r="H36129">
        <v>2577</v>
      </c>
      <c r="I36129">
        <v>0</v>
      </c>
      <c r="J36129">
        <v>0</v>
      </c>
      <c r="K36129">
        <v>0</v>
      </c>
      <c r="L36129">
        <v>32</v>
      </c>
      <c r="M36129" t="s">
        <v>145</v>
      </c>
    </row>
    <row r="36130" spans="1:13" hidden="1" x14ac:dyDescent="0.25">
      <c r="A36130" s="4">
        <v>40753</v>
      </c>
      <c r="B36130" s="17">
        <v>1125</v>
      </c>
      <c r="C36130">
        <v>62376.72</v>
      </c>
      <c r="D36130">
        <v>62420.93</v>
      </c>
      <c r="E36130">
        <v>12.81</v>
      </c>
      <c r="F36130">
        <v>12.8</v>
      </c>
      <c r="G36130" s="4">
        <v>42186</v>
      </c>
      <c r="H36130">
        <v>971</v>
      </c>
      <c r="I36130">
        <v>12.81</v>
      </c>
      <c r="J36130">
        <v>12.76</v>
      </c>
      <c r="K36130">
        <v>5</v>
      </c>
      <c r="L36130">
        <v>19</v>
      </c>
      <c r="M36130" t="s">
        <v>171</v>
      </c>
    </row>
    <row r="36131" spans="1:13" hidden="1" x14ac:dyDescent="0.25">
      <c r="A36131" s="4">
        <v>40753</v>
      </c>
      <c r="B36131" s="17">
        <v>275</v>
      </c>
      <c r="C36131">
        <v>68236.789999999994</v>
      </c>
      <c r="D36131">
        <v>68256.960000000006</v>
      </c>
      <c r="E36131">
        <v>12.83</v>
      </c>
      <c r="F36131">
        <v>12.8</v>
      </c>
      <c r="G36131" s="4">
        <v>41913</v>
      </c>
      <c r="H36131">
        <v>787</v>
      </c>
      <c r="I36131">
        <v>12.83</v>
      </c>
      <c r="J36131">
        <v>12.79</v>
      </c>
      <c r="K36131">
        <v>5</v>
      </c>
      <c r="L36131">
        <v>16</v>
      </c>
      <c r="M36131" t="s">
        <v>176</v>
      </c>
    </row>
    <row r="36132" spans="1:13" hidden="1" x14ac:dyDescent="0.25">
      <c r="A36132" s="4">
        <v>40753</v>
      </c>
      <c r="B36132" s="17">
        <v>720</v>
      </c>
      <c r="C36132">
        <v>60488.25</v>
      </c>
      <c r="D36132">
        <v>60533.87</v>
      </c>
      <c r="E36132">
        <v>12.79</v>
      </c>
      <c r="F36132">
        <v>12.84</v>
      </c>
      <c r="G36132" s="4">
        <v>42278</v>
      </c>
      <c r="H36132">
        <v>1035</v>
      </c>
      <c r="I36132">
        <v>12.84</v>
      </c>
      <c r="J36132">
        <v>12.74</v>
      </c>
      <c r="K36132">
        <v>7</v>
      </c>
      <c r="L36132">
        <v>20</v>
      </c>
      <c r="M36132" t="s">
        <v>187</v>
      </c>
    </row>
    <row r="36133" spans="1:13" hidden="1" x14ac:dyDescent="0.25">
      <c r="A36133" s="4">
        <v>40753</v>
      </c>
      <c r="B36133" s="17">
        <v>490</v>
      </c>
      <c r="C36133">
        <v>64206.06</v>
      </c>
      <c r="D36133">
        <v>64246.74</v>
      </c>
      <c r="E36133">
        <v>12.82</v>
      </c>
      <c r="F36133">
        <v>12.85</v>
      </c>
      <c r="G36133" s="4">
        <v>42095</v>
      </c>
      <c r="H36133">
        <v>910</v>
      </c>
      <c r="I36133">
        <v>12.85</v>
      </c>
      <c r="J36133">
        <v>12.77</v>
      </c>
      <c r="K36133">
        <v>6</v>
      </c>
      <c r="L36133">
        <v>18</v>
      </c>
      <c r="M36133" t="s">
        <v>169</v>
      </c>
    </row>
    <row r="36134" spans="1:13" hidden="1" x14ac:dyDescent="0.25">
      <c r="A36134" s="4">
        <v>40753</v>
      </c>
      <c r="B36134" s="17">
        <v>325</v>
      </c>
      <c r="C36134">
        <v>72457.179999999993</v>
      </c>
      <c r="D36134">
        <v>72528.56</v>
      </c>
      <c r="E36134">
        <v>12.83</v>
      </c>
      <c r="F36134">
        <v>12.8</v>
      </c>
      <c r="G36134" s="4">
        <v>41730</v>
      </c>
      <c r="H36134">
        <v>661</v>
      </c>
      <c r="I36134">
        <v>12.83</v>
      </c>
      <c r="J36134">
        <v>12.79</v>
      </c>
      <c r="K36134">
        <v>5</v>
      </c>
      <c r="L36134">
        <v>14</v>
      </c>
      <c r="M36134" t="s">
        <v>170</v>
      </c>
    </row>
    <row r="36135" spans="1:13" hidden="1" x14ac:dyDescent="0.25">
      <c r="A36135" s="4">
        <v>40753</v>
      </c>
      <c r="B36135" s="17">
        <v>435</v>
      </c>
      <c r="C36135">
        <v>46577.49</v>
      </c>
      <c r="D36135">
        <v>46657.440000000002</v>
      </c>
      <c r="E36135">
        <v>12.65</v>
      </c>
      <c r="F36135">
        <v>12.64</v>
      </c>
      <c r="G36135" s="4">
        <v>43102</v>
      </c>
      <c r="H36135">
        <v>1590</v>
      </c>
      <c r="I36135">
        <v>12.67</v>
      </c>
      <c r="J36135">
        <v>12.62</v>
      </c>
      <c r="K36135">
        <v>8</v>
      </c>
      <c r="L36135">
        <v>27</v>
      </c>
      <c r="M36135" t="s">
        <v>150</v>
      </c>
    </row>
    <row r="36136" spans="1:13" hidden="1" x14ac:dyDescent="0.25">
      <c r="A36136" s="4">
        <v>40753</v>
      </c>
      <c r="B36136" s="17">
        <v>855</v>
      </c>
      <c r="C36136">
        <v>70352.61</v>
      </c>
      <c r="D36136">
        <v>70444.479999999996</v>
      </c>
      <c r="E36136">
        <v>12.83</v>
      </c>
      <c r="F36136">
        <v>12.8</v>
      </c>
      <c r="G36136" s="4">
        <v>41821</v>
      </c>
      <c r="H36136">
        <v>722</v>
      </c>
      <c r="I36136">
        <v>12.83</v>
      </c>
      <c r="J36136">
        <v>12.79</v>
      </c>
      <c r="K36136">
        <v>7</v>
      </c>
      <c r="L36136">
        <v>15</v>
      </c>
      <c r="M36136" t="s">
        <v>175</v>
      </c>
    </row>
    <row r="36137" spans="1:13" hidden="1" x14ac:dyDescent="0.25">
      <c r="A36137" s="4">
        <v>40753</v>
      </c>
      <c r="B36137" s="17">
        <v>265</v>
      </c>
      <c r="C36137">
        <v>76948.25</v>
      </c>
      <c r="D36137">
        <v>76993.850000000006</v>
      </c>
      <c r="E36137">
        <v>12.85</v>
      </c>
      <c r="F36137">
        <v>12.8</v>
      </c>
      <c r="G36137" s="4">
        <v>41548</v>
      </c>
      <c r="H36137">
        <v>539</v>
      </c>
      <c r="I36137">
        <v>12.85</v>
      </c>
      <c r="J36137">
        <v>12.8</v>
      </c>
      <c r="K36137">
        <v>4</v>
      </c>
      <c r="L36137">
        <v>12</v>
      </c>
      <c r="M36137" t="s">
        <v>156</v>
      </c>
    </row>
    <row r="36138" spans="1:13" hidden="1" x14ac:dyDescent="0.25">
      <c r="A36138" s="4">
        <v>40753</v>
      </c>
      <c r="B36138" s="17">
        <v>85</v>
      </c>
      <c r="C36138">
        <v>86942.57</v>
      </c>
      <c r="D36138">
        <v>86952.42</v>
      </c>
      <c r="E36138">
        <v>12.66</v>
      </c>
      <c r="F36138">
        <v>12.64</v>
      </c>
      <c r="G36138" s="4">
        <v>41183</v>
      </c>
      <c r="H36138">
        <v>293</v>
      </c>
      <c r="I36138">
        <v>12.66</v>
      </c>
      <c r="J36138">
        <v>12.64</v>
      </c>
      <c r="K36138">
        <v>3</v>
      </c>
      <c r="L36138">
        <v>8</v>
      </c>
      <c r="M36138" t="s">
        <v>151</v>
      </c>
    </row>
    <row r="36139" spans="1:13" hidden="1" x14ac:dyDescent="0.25">
      <c r="A36139" s="4">
        <v>40753</v>
      </c>
      <c r="B36139" s="17">
        <v>2815</v>
      </c>
      <c r="C36139">
        <v>58715.73</v>
      </c>
      <c r="D36139">
        <v>58808.69</v>
      </c>
      <c r="E36139">
        <v>12.78</v>
      </c>
      <c r="F36139">
        <v>12.76</v>
      </c>
      <c r="G36139" s="4">
        <v>42373</v>
      </c>
      <c r="H36139">
        <v>1095</v>
      </c>
      <c r="I36139">
        <v>12.78</v>
      </c>
      <c r="J36139">
        <v>12.74</v>
      </c>
      <c r="K36139">
        <v>14</v>
      </c>
      <c r="L36139">
        <v>21</v>
      </c>
      <c r="M36139" t="s">
        <v>122</v>
      </c>
    </row>
    <row r="36140" spans="1:13" hidden="1" x14ac:dyDescent="0.25">
      <c r="A36140" s="4">
        <v>40753</v>
      </c>
      <c r="B36140" s="17">
        <v>2420</v>
      </c>
      <c r="C36140">
        <v>97020.84</v>
      </c>
      <c r="D36140">
        <v>97020.98</v>
      </c>
      <c r="E36140">
        <v>12.441000000000001</v>
      </c>
      <c r="F36140">
        <v>12.44</v>
      </c>
      <c r="G36140" s="4">
        <v>40848</v>
      </c>
      <c r="H36140">
        <v>65</v>
      </c>
      <c r="I36140">
        <v>12.45</v>
      </c>
      <c r="J36140">
        <v>12.44</v>
      </c>
      <c r="K36140">
        <v>15</v>
      </c>
      <c r="L36140">
        <v>4</v>
      </c>
      <c r="M36140" t="s">
        <v>205</v>
      </c>
    </row>
    <row r="36141" spans="1:13" hidden="1" x14ac:dyDescent="0.25">
      <c r="A36141" s="4">
        <v>40753</v>
      </c>
      <c r="B36141" s="17">
        <v>9630</v>
      </c>
      <c r="C36141">
        <v>32786.839999999997</v>
      </c>
      <c r="D36141">
        <v>32896.730000000003</v>
      </c>
      <c r="E36141">
        <v>12.61</v>
      </c>
      <c r="F36141">
        <v>12.56</v>
      </c>
      <c r="G36141" s="4">
        <v>44200</v>
      </c>
      <c r="H36141">
        <v>2330</v>
      </c>
      <c r="I36141">
        <v>12.62</v>
      </c>
      <c r="J36141">
        <v>12.52</v>
      </c>
      <c r="K36141">
        <v>219</v>
      </c>
      <c r="L36141">
        <v>31</v>
      </c>
      <c r="M36141" t="s">
        <v>178</v>
      </c>
    </row>
    <row r="36142" spans="1:13" hidden="1" x14ac:dyDescent="0.25">
      <c r="A36142" s="4">
        <v>40753</v>
      </c>
      <c r="B36142" s="17">
        <v>980</v>
      </c>
      <c r="C36142">
        <v>81949.69</v>
      </c>
      <c r="D36142">
        <v>81974.83</v>
      </c>
      <c r="E36142">
        <v>12.78</v>
      </c>
      <c r="F36142">
        <v>12.73</v>
      </c>
      <c r="G36142" s="4">
        <v>41365</v>
      </c>
      <c r="H36142">
        <v>411</v>
      </c>
      <c r="I36142">
        <v>12.78</v>
      </c>
      <c r="J36142">
        <v>12.73</v>
      </c>
      <c r="K36142">
        <v>11</v>
      </c>
      <c r="L36142">
        <v>10</v>
      </c>
      <c r="M36142" t="s">
        <v>161</v>
      </c>
    </row>
    <row r="36143" spans="1:13" hidden="1" x14ac:dyDescent="0.25">
      <c r="A36143" s="4">
        <v>40753</v>
      </c>
      <c r="B36143" s="17">
        <v>14201</v>
      </c>
      <c r="C36143">
        <v>92350.32</v>
      </c>
      <c r="D36143">
        <v>92350.720000000001</v>
      </c>
      <c r="E36143">
        <v>12.53</v>
      </c>
      <c r="F36143">
        <v>12.52</v>
      </c>
      <c r="G36143" s="4">
        <v>41001</v>
      </c>
      <c r="H36143">
        <v>168</v>
      </c>
      <c r="I36143">
        <v>12.54</v>
      </c>
      <c r="J36143">
        <v>12.51</v>
      </c>
      <c r="K36143">
        <v>31</v>
      </c>
      <c r="L36143">
        <v>6</v>
      </c>
      <c r="M36143" t="s">
        <v>152</v>
      </c>
    </row>
    <row r="36144" spans="1:13" hidden="1" x14ac:dyDescent="0.25">
      <c r="A36144" s="4">
        <v>40753</v>
      </c>
      <c r="B36144" s="17">
        <v>32818</v>
      </c>
      <c r="C36144">
        <v>52203.14</v>
      </c>
      <c r="D36144">
        <v>52329.36</v>
      </c>
      <c r="E36144">
        <v>12.74</v>
      </c>
      <c r="F36144">
        <v>12.72</v>
      </c>
      <c r="G36144" s="4">
        <v>42737</v>
      </c>
      <c r="H36144">
        <v>1344</v>
      </c>
      <c r="I36144">
        <v>12.78</v>
      </c>
      <c r="J36144">
        <v>12.67</v>
      </c>
      <c r="K36144">
        <v>762</v>
      </c>
      <c r="L36144">
        <v>25</v>
      </c>
      <c r="M36144" t="s">
        <v>119</v>
      </c>
    </row>
    <row r="36145" spans="1:13" hidden="1" x14ac:dyDescent="0.25">
      <c r="A36145" s="4">
        <v>40753</v>
      </c>
      <c r="B36145" s="17">
        <v>47552</v>
      </c>
      <c r="C36145">
        <v>66087.570000000007</v>
      </c>
      <c r="D36145">
        <v>66168.990000000005</v>
      </c>
      <c r="E36145">
        <v>12.83</v>
      </c>
      <c r="F36145">
        <v>12.82</v>
      </c>
      <c r="G36145" s="4">
        <v>42006</v>
      </c>
      <c r="H36145">
        <v>849</v>
      </c>
      <c r="I36145">
        <v>12.88</v>
      </c>
      <c r="J36145">
        <v>12.77</v>
      </c>
      <c r="K36145">
        <v>370</v>
      </c>
      <c r="L36145">
        <v>17</v>
      </c>
      <c r="M36145" t="s">
        <v>131</v>
      </c>
    </row>
    <row r="36146" spans="1:13" hidden="1" x14ac:dyDescent="0.25">
      <c r="A36146" s="4">
        <v>40753</v>
      </c>
      <c r="B36146" s="17">
        <v>1700</v>
      </c>
      <c r="C36146">
        <v>99953.62</v>
      </c>
      <c r="D36146">
        <v>99953.62</v>
      </c>
      <c r="E36146">
        <v>12.4</v>
      </c>
      <c r="F36146">
        <v>12.401</v>
      </c>
      <c r="G36146" s="4">
        <v>40756</v>
      </c>
      <c r="H36146">
        <v>1</v>
      </c>
      <c r="I36146">
        <v>12.401</v>
      </c>
      <c r="J36146">
        <v>12.4</v>
      </c>
      <c r="K36146">
        <v>5</v>
      </c>
      <c r="L36146">
        <v>1</v>
      </c>
      <c r="M36146" t="s">
        <v>203</v>
      </c>
    </row>
    <row r="36147" spans="1:13" hidden="1" x14ac:dyDescent="0.25">
      <c r="A36147" s="4">
        <v>40753</v>
      </c>
      <c r="B36147" s="17">
        <v>9175</v>
      </c>
      <c r="C36147">
        <v>98892.9</v>
      </c>
      <c r="D36147">
        <v>98892.9</v>
      </c>
      <c r="E36147">
        <v>12.404999999999999</v>
      </c>
      <c r="F36147">
        <v>12.404999999999999</v>
      </c>
      <c r="G36147" s="4">
        <v>40787</v>
      </c>
      <c r="H36147">
        <v>24</v>
      </c>
      <c r="I36147">
        <v>12.404999999999999</v>
      </c>
      <c r="J36147">
        <v>12.4</v>
      </c>
      <c r="K36147">
        <v>7</v>
      </c>
      <c r="L36147">
        <v>2</v>
      </c>
      <c r="M36147" t="s">
        <v>204</v>
      </c>
    </row>
    <row r="36148" spans="1:13" hidden="1" x14ac:dyDescent="0.25">
      <c r="A36148" s="4">
        <v>40753</v>
      </c>
      <c r="B36148" s="17">
        <v>56692</v>
      </c>
      <c r="C36148">
        <v>79487.199999999997</v>
      </c>
      <c r="D36148">
        <v>79515.179999999993</v>
      </c>
      <c r="E36148">
        <v>12.81</v>
      </c>
      <c r="F36148">
        <v>12.78</v>
      </c>
      <c r="G36148" s="4">
        <v>41456</v>
      </c>
      <c r="H36148">
        <v>474</v>
      </c>
      <c r="I36148">
        <v>12.81</v>
      </c>
      <c r="J36148">
        <v>12.76</v>
      </c>
      <c r="K36148">
        <v>122</v>
      </c>
      <c r="L36148">
        <v>11</v>
      </c>
      <c r="M36148" t="s">
        <v>162</v>
      </c>
    </row>
    <row r="36149" spans="1:13" hidden="1" x14ac:dyDescent="0.25">
      <c r="A36149" s="4">
        <v>40753</v>
      </c>
      <c r="B36149" s="17">
        <v>126725</v>
      </c>
      <c r="C36149">
        <v>74625.039999999994</v>
      </c>
      <c r="D36149">
        <v>74690.36</v>
      </c>
      <c r="E36149">
        <v>12.82</v>
      </c>
      <c r="F36149">
        <v>12.8</v>
      </c>
      <c r="G36149" s="4">
        <v>41641</v>
      </c>
      <c r="H36149">
        <v>600</v>
      </c>
      <c r="I36149">
        <v>12.86</v>
      </c>
      <c r="J36149">
        <v>12.76</v>
      </c>
      <c r="K36149">
        <v>745</v>
      </c>
      <c r="L36149">
        <v>13</v>
      </c>
      <c r="M36149" t="s">
        <v>130</v>
      </c>
    </row>
    <row r="36150" spans="1:13" hidden="1" x14ac:dyDescent="0.25">
      <c r="A36150" s="4">
        <v>40753</v>
      </c>
      <c r="B36150" s="17">
        <v>102618</v>
      </c>
      <c r="C36150">
        <v>89671.8</v>
      </c>
      <c r="D36150">
        <v>89679.67</v>
      </c>
      <c r="E36150">
        <v>12.59</v>
      </c>
      <c r="F36150">
        <v>12.57</v>
      </c>
      <c r="G36150" s="4">
        <v>41092</v>
      </c>
      <c r="H36150">
        <v>230</v>
      </c>
      <c r="I36150">
        <v>12.6</v>
      </c>
      <c r="J36150">
        <v>12.53</v>
      </c>
      <c r="K36150">
        <v>108</v>
      </c>
      <c r="L36150">
        <v>7</v>
      </c>
      <c r="M36150" t="s">
        <v>149</v>
      </c>
    </row>
    <row r="36151" spans="1:13" hidden="1" x14ac:dyDescent="0.25">
      <c r="A36151" s="4">
        <v>40753</v>
      </c>
      <c r="B36151" s="17">
        <v>197571</v>
      </c>
      <c r="C36151">
        <v>84388.9</v>
      </c>
      <c r="D36151">
        <v>84389.77</v>
      </c>
      <c r="E36151">
        <v>12.71</v>
      </c>
      <c r="F36151">
        <v>12.7</v>
      </c>
      <c r="G36151" s="4">
        <v>41276</v>
      </c>
      <c r="H36151">
        <v>352</v>
      </c>
      <c r="I36151">
        <v>12.74</v>
      </c>
      <c r="J36151">
        <v>12.68</v>
      </c>
      <c r="K36151">
        <v>339</v>
      </c>
      <c r="L36151">
        <v>9</v>
      </c>
      <c r="M36151" t="s">
        <v>121</v>
      </c>
    </row>
    <row r="36152" spans="1:13" hidden="1" x14ac:dyDescent="0.25">
      <c r="A36152" s="4">
        <v>40753</v>
      </c>
      <c r="B36152" s="17">
        <v>12660</v>
      </c>
      <c r="C36152">
        <v>97929.47</v>
      </c>
      <c r="D36152">
        <v>97930.36</v>
      </c>
      <c r="E36152">
        <v>12.443</v>
      </c>
      <c r="F36152">
        <v>12.43</v>
      </c>
      <c r="G36152" s="4">
        <v>40819</v>
      </c>
      <c r="H36152">
        <v>45</v>
      </c>
      <c r="I36152">
        <v>12.443</v>
      </c>
      <c r="J36152">
        <v>12.42</v>
      </c>
      <c r="K36152">
        <v>33</v>
      </c>
      <c r="L36152">
        <v>3</v>
      </c>
      <c r="M36152" t="s">
        <v>118</v>
      </c>
    </row>
    <row r="36153" spans="1:13" hidden="1" x14ac:dyDescent="0.25">
      <c r="A36153" s="4">
        <v>40753</v>
      </c>
      <c r="B36153" s="17">
        <v>117991</v>
      </c>
      <c r="C36153">
        <v>95132.42</v>
      </c>
      <c r="D36153">
        <v>95136.26</v>
      </c>
      <c r="E36153">
        <v>12.47</v>
      </c>
      <c r="F36153">
        <v>12.46</v>
      </c>
      <c r="G36153" s="4">
        <v>40910</v>
      </c>
      <c r="H36153">
        <v>106</v>
      </c>
      <c r="I36153">
        <v>12.48</v>
      </c>
      <c r="J36153">
        <v>12.46</v>
      </c>
      <c r="K36153">
        <v>90</v>
      </c>
      <c r="L36153">
        <v>5</v>
      </c>
      <c r="M36153" t="s">
        <v>135</v>
      </c>
    </row>
    <row r="36154" spans="1:13" hidden="1" x14ac:dyDescent="0.25">
      <c r="A36154" s="4">
        <v>40756</v>
      </c>
      <c r="B36154" s="17">
        <v>0</v>
      </c>
      <c r="C36154">
        <v>20669.13</v>
      </c>
      <c r="D36154">
        <v>20959</v>
      </c>
      <c r="E36154">
        <v>0</v>
      </c>
      <c r="F36154">
        <v>0</v>
      </c>
      <c r="G36154" s="4">
        <v>45659</v>
      </c>
      <c r="H36154">
        <v>3320</v>
      </c>
      <c r="I36154">
        <v>0</v>
      </c>
      <c r="J36154">
        <v>0</v>
      </c>
      <c r="K36154">
        <v>0</v>
      </c>
      <c r="L36154">
        <v>35</v>
      </c>
      <c r="M36154" t="s">
        <v>189</v>
      </c>
    </row>
    <row r="36155" spans="1:13" hidden="1" x14ac:dyDescent="0.25">
      <c r="A36155" s="4">
        <v>40756</v>
      </c>
      <c r="B36155" s="17">
        <v>0</v>
      </c>
      <c r="C36155">
        <v>23247.21</v>
      </c>
      <c r="D36155">
        <v>23551.09</v>
      </c>
      <c r="E36155">
        <v>0</v>
      </c>
      <c r="F36155">
        <v>0</v>
      </c>
      <c r="G36155" s="4">
        <v>45293</v>
      </c>
      <c r="H36155">
        <v>3071</v>
      </c>
      <c r="I36155">
        <v>0</v>
      </c>
      <c r="J36155">
        <v>0</v>
      </c>
      <c r="K36155">
        <v>0</v>
      </c>
      <c r="L36155">
        <v>34</v>
      </c>
      <c r="M36155" t="s">
        <v>194</v>
      </c>
    </row>
    <row r="36156" spans="1:13" hidden="1" x14ac:dyDescent="0.25">
      <c r="A36156" s="4">
        <v>40756</v>
      </c>
      <c r="B36156" s="17">
        <v>0</v>
      </c>
      <c r="C36156">
        <v>26088.2</v>
      </c>
      <c r="D36156">
        <v>26401.81</v>
      </c>
      <c r="E36156">
        <v>0</v>
      </c>
      <c r="F36156">
        <v>0</v>
      </c>
      <c r="G36156" s="4">
        <v>44928</v>
      </c>
      <c r="H36156">
        <v>2825</v>
      </c>
      <c r="I36156">
        <v>0</v>
      </c>
      <c r="J36156">
        <v>0</v>
      </c>
      <c r="K36156">
        <v>0</v>
      </c>
      <c r="L36156">
        <v>33</v>
      </c>
      <c r="M36156" t="s">
        <v>195</v>
      </c>
    </row>
    <row r="36157" spans="1:13" hidden="1" x14ac:dyDescent="0.25">
      <c r="A36157" s="4">
        <v>40756</v>
      </c>
      <c r="B36157" s="17">
        <v>0</v>
      </c>
      <c r="C36157">
        <v>99999.99</v>
      </c>
      <c r="D36157">
        <v>100000</v>
      </c>
      <c r="E36157">
        <v>0</v>
      </c>
      <c r="F36157">
        <v>0</v>
      </c>
      <c r="G36157" s="4">
        <v>40756</v>
      </c>
      <c r="H36157">
        <v>0</v>
      </c>
      <c r="I36157">
        <v>0</v>
      </c>
      <c r="J36157">
        <v>0</v>
      </c>
      <c r="K36157">
        <v>0</v>
      </c>
      <c r="L36157">
        <v>0</v>
      </c>
      <c r="M36157" t="s">
        <v>203</v>
      </c>
    </row>
    <row r="36158" spans="1:13" hidden="1" x14ac:dyDescent="0.25">
      <c r="A36158" s="4">
        <v>40756</v>
      </c>
      <c r="B36158" s="17">
        <v>5</v>
      </c>
      <c r="C36158">
        <v>33817.5</v>
      </c>
      <c r="D36158">
        <v>34093.589999999997</v>
      </c>
      <c r="E36158">
        <v>12.49</v>
      </c>
      <c r="F36158">
        <v>12.49</v>
      </c>
      <c r="G36158" s="4">
        <v>44105</v>
      </c>
      <c r="H36158">
        <v>2269</v>
      </c>
      <c r="I36158">
        <v>12.49</v>
      </c>
      <c r="J36158">
        <v>12.49</v>
      </c>
      <c r="K36158">
        <v>1</v>
      </c>
      <c r="L36158">
        <v>30</v>
      </c>
      <c r="M36158" t="s">
        <v>196</v>
      </c>
    </row>
    <row r="36159" spans="1:13" hidden="1" x14ac:dyDescent="0.25">
      <c r="A36159" s="4">
        <v>40756</v>
      </c>
      <c r="B36159" s="17">
        <v>15</v>
      </c>
      <c r="C36159">
        <v>53891.79</v>
      </c>
      <c r="D36159">
        <v>54090.45</v>
      </c>
      <c r="E36159">
        <v>12.66</v>
      </c>
      <c r="F36159">
        <v>12.63</v>
      </c>
      <c r="G36159" s="4">
        <v>42646</v>
      </c>
      <c r="H36159">
        <v>1282</v>
      </c>
      <c r="I36159">
        <v>12.66</v>
      </c>
      <c r="J36159">
        <v>12.63</v>
      </c>
      <c r="K36159">
        <v>2</v>
      </c>
      <c r="L36159">
        <v>24</v>
      </c>
      <c r="M36159" t="s">
        <v>202</v>
      </c>
    </row>
    <row r="36160" spans="1:13" hidden="1" x14ac:dyDescent="0.25">
      <c r="A36160" s="4">
        <v>40756</v>
      </c>
      <c r="B36160" s="17">
        <v>205</v>
      </c>
      <c r="C36160">
        <v>50735.38</v>
      </c>
      <c r="D36160">
        <v>51119.96</v>
      </c>
      <c r="E36160">
        <v>12.55</v>
      </c>
      <c r="F36160">
        <v>12.58</v>
      </c>
      <c r="G36160" s="4">
        <v>42828</v>
      </c>
      <c r="H36160">
        <v>1405</v>
      </c>
      <c r="I36160">
        <v>12.58</v>
      </c>
      <c r="J36160">
        <v>12.55</v>
      </c>
      <c r="K36160">
        <v>5</v>
      </c>
      <c r="L36160">
        <v>26</v>
      </c>
      <c r="M36160" t="s">
        <v>192</v>
      </c>
    </row>
    <row r="36161" spans="1:13" hidden="1" x14ac:dyDescent="0.25">
      <c r="A36161" s="4">
        <v>40756</v>
      </c>
      <c r="B36161" s="17">
        <v>5055</v>
      </c>
      <c r="C36161">
        <v>96164.22</v>
      </c>
      <c r="D36161">
        <v>96167.07</v>
      </c>
      <c r="E36161">
        <v>12.45</v>
      </c>
      <c r="F36161">
        <v>12.44</v>
      </c>
      <c r="G36161" s="4">
        <v>40878</v>
      </c>
      <c r="H36161">
        <v>84</v>
      </c>
      <c r="I36161">
        <v>12.45</v>
      </c>
      <c r="J36161">
        <v>12.44</v>
      </c>
      <c r="K36161">
        <v>6</v>
      </c>
      <c r="L36161">
        <v>4</v>
      </c>
      <c r="M36161" t="s">
        <v>206</v>
      </c>
    </row>
    <row r="36162" spans="1:13" hidden="1" x14ac:dyDescent="0.25">
      <c r="A36162" s="4">
        <v>40756</v>
      </c>
      <c r="B36162" s="17">
        <v>0</v>
      </c>
      <c r="C36162">
        <v>41540.089999999997</v>
      </c>
      <c r="D36162">
        <v>41960.03</v>
      </c>
      <c r="E36162">
        <v>0</v>
      </c>
      <c r="F36162">
        <v>0</v>
      </c>
      <c r="G36162" s="4">
        <v>43467</v>
      </c>
      <c r="H36162">
        <v>1834</v>
      </c>
      <c r="I36162">
        <v>0</v>
      </c>
      <c r="J36162">
        <v>0</v>
      </c>
      <c r="K36162">
        <v>0</v>
      </c>
      <c r="L36162">
        <v>28</v>
      </c>
      <c r="M36162" t="s">
        <v>168</v>
      </c>
    </row>
    <row r="36163" spans="1:13" hidden="1" x14ac:dyDescent="0.25">
      <c r="A36163" s="4">
        <v>40756</v>
      </c>
      <c r="B36163" s="17">
        <v>0</v>
      </c>
      <c r="C36163">
        <v>36917.99</v>
      </c>
      <c r="D36163">
        <v>37194.71</v>
      </c>
      <c r="E36163">
        <v>0</v>
      </c>
      <c r="F36163">
        <v>0</v>
      </c>
      <c r="G36163" s="4">
        <v>43832</v>
      </c>
      <c r="H36163">
        <v>2082</v>
      </c>
      <c r="I36163">
        <v>0</v>
      </c>
      <c r="J36163">
        <v>0</v>
      </c>
      <c r="K36163">
        <v>0</v>
      </c>
      <c r="L36163">
        <v>29</v>
      </c>
      <c r="M36163" t="s">
        <v>179</v>
      </c>
    </row>
    <row r="36164" spans="1:13" hidden="1" x14ac:dyDescent="0.25">
      <c r="A36164" s="4">
        <v>40756</v>
      </c>
      <c r="B36164" s="17">
        <v>5</v>
      </c>
      <c r="C36164">
        <v>55508.28</v>
      </c>
      <c r="D36164">
        <v>55775.57</v>
      </c>
      <c r="E36164">
        <v>12.66</v>
      </c>
      <c r="F36164">
        <v>12.66</v>
      </c>
      <c r="G36164" s="4">
        <v>42552</v>
      </c>
      <c r="H36164">
        <v>1217</v>
      </c>
      <c r="I36164">
        <v>12.66</v>
      </c>
      <c r="J36164">
        <v>12.66</v>
      </c>
      <c r="K36164">
        <v>1</v>
      </c>
      <c r="L36164">
        <v>23</v>
      </c>
      <c r="M36164" t="s">
        <v>186</v>
      </c>
    </row>
    <row r="36165" spans="1:13" hidden="1" x14ac:dyDescent="0.25">
      <c r="A36165" s="4">
        <v>40756</v>
      </c>
      <c r="B36165" s="17">
        <v>0</v>
      </c>
      <c r="C36165">
        <v>57126.62</v>
      </c>
      <c r="D36165">
        <v>57458.93</v>
      </c>
      <c r="E36165">
        <v>0</v>
      </c>
      <c r="F36165">
        <v>0</v>
      </c>
      <c r="G36165" s="4">
        <v>42461</v>
      </c>
      <c r="H36165">
        <v>1154</v>
      </c>
      <c r="I36165">
        <v>0</v>
      </c>
      <c r="J36165">
        <v>0</v>
      </c>
      <c r="K36165">
        <v>0</v>
      </c>
      <c r="L36165">
        <v>22</v>
      </c>
      <c r="M36165" t="s">
        <v>201</v>
      </c>
    </row>
    <row r="36166" spans="1:13" hidden="1" x14ac:dyDescent="0.25">
      <c r="A36166" s="4">
        <v>40756</v>
      </c>
      <c r="B36166" s="17">
        <v>0</v>
      </c>
      <c r="C36166">
        <v>29301.91</v>
      </c>
      <c r="D36166">
        <v>29625.88</v>
      </c>
      <c r="E36166">
        <v>0</v>
      </c>
      <c r="F36166">
        <v>0</v>
      </c>
      <c r="G36166" s="4">
        <v>44564</v>
      </c>
      <c r="H36166">
        <v>2576</v>
      </c>
      <c r="I36166">
        <v>0</v>
      </c>
      <c r="J36166">
        <v>0</v>
      </c>
      <c r="K36166">
        <v>0</v>
      </c>
      <c r="L36166">
        <v>32</v>
      </c>
      <c r="M36166" t="s">
        <v>145</v>
      </c>
    </row>
    <row r="36167" spans="1:13" hidden="1" x14ac:dyDescent="0.25">
      <c r="A36167" s="4">
        <v>40756</v>
      </c>
      <c r="B36167" s="17">
        <v>2100</v>
      </c>
      <c r="C36167">
        <v>68288.62</v>
      </c>
      <c r="D36167">
        <v>68558.679999999993</v>
      </c>
      <c r="E36167">
        <v>12.66</v>
      </c>
      <c r="F36167">
        <v>12.66</v>
      </c>
      <c r="G36167" s="4">
        <v>41913</v>
      </c>
      <c r="H36167">
        <v>786</v>
      </c>
      <c r="I36167">
        <v>12.66</v>
      </c>
      <c r="J36167">
        <v>12.66</v>
      </c>
      <c r="K36167">
        <v>8</v>
      </c>
      <c r="L36167">
        <v>16</v>
      </c>
      <c r="M36167" t="s">
        <v>176</v>
      </c>
    </row>
    <row r="36168" spans="1:13" hidden="1" x14ac:dyDescent="0.25">
      <c r="A36168" s="4">
        <v>40756</v>
      </c>
      <c r="B36168" s="17">
        <v>175</v>
      </c>
      <c r="C36168">
        <v>62449.89</v>
      </c>
      <c r="D36168">
        <v>62776.44</v>
      </c>
      <c r="E36168">
        <v>12.73</v>
      </c>
      <c r="F36168">
        <v>12.65</v>
      </c>
      <c r="G36168" s="4">
        <v>42186</v>
      </c>
      <c r="H36168">
        <v>970</v>
      </c>
      <c r="I36168">
        <v>12.73</v>
      </c>
      <c r="J36168">
        <v>12.65</v>
      </c>
      <c r="K36168">
        <v>12</v>
      </c>
      <c r="L36168">
        <v>19</v>
      </c>
      <c r="M36168" t="s">
        <v>171</v>
      </c>
    </row>
    <row r="36169" spans="1:13" hidden="1" x14ac:dyDescent="0.25">
      <c r="A36169" s="4">
        <v>40756</v>
      </c>
      <c r="B36169" s="17">
        <v>10</v>
      </c>
      <c r="C36169">
        <v>60561.95</v>
      </c>
      <c r="D36169">
        <v>60922.07</v>
      </c>
      <c r="E36169">
        <v>12.72</v>
      </c>
      <c r="F36169">
        <v>12.63</v>
      </c>
      <c r="G36169" s="4">
        <v>42278</v>
      </c>
      <c r="H36169">
        <v>1034</v>
      </c>
      <c r="I36169">
        <v>12.72</v>
      </c>
      <c r="J36169">
        <v>12.63</v>
      </c>
      <c r="K36169">
        <v>2</v>
      </c>
      <c r="L36169">
        <v>20</v>
      </c>
      <c r="M36169" t="s">
        <v>187</v>
      </c>
    </row>
    <row r="36170" spans="1:13" hidden="1" x14ac:dyDescent="0.25">
      <c r="A36170" s="4">
        <v>40756</v>
      </c>
      <c r="B36170" s="17">
        <v>5</v>
      </c>
      <c r="C36170">
        <v>64276.54</v>
      </c>
      <c r="D36170">
        <v>64591.83</v>
      </c>
      <c r="E36170">
        <v>12.73</v>
      </c>
      <c r="F36170">
        <v>12.73</v>
      </c>
      <c r="G36170" s="4">
        <v>42095</v>
      </c>
      <c r="H36170">
        <v>909</v>
      </c>
      <c r="I36170">
        <v>12.73</v>
      </c>
      <c r="J36170">
        <v>12.73</v>
      </c>
      <c r="K36170">
        <v>1</v>
      </c>
      <c r="L36170">
        <v>18</v>
      </c>
      <c r="M36170" t="s">
        <v>169</v>
      </c>
    </row>
    <row r="36171" spans="1:13" hidden="1" x14ac:dyDescent="0.25">
      <c r="A36171" s="4">
        <v>40756</v>
      </c>
      <c r="B36171" s="17">
        <v>1100</v>
      </c>
      <c r="C36171">
        <v>72562.210000000006</v>
      </c>
      <c r="D36171">
        <v>72786.38</v>
      </c>
      <c r="E36171">
        <v>12.67</v>
      </c>
      <c r="F36171">
        <v>12.67</v>
      </c>
      <c r="G36171" s="4">
        <v>41730</v>
      </c>
      <c r="H36171">
        <v>660</v>
      </c>
      <c r="I36171">
        <v>12.67</v>
      </c>
      <c r="J36171">
        <v>12.67</v>
      </c>
      <c r="K36171">
        <v>3</v>
      </c>
      <c r="L36171">
        <v>14</v>
      </c>
      <c r="M36171" t="s">
        <v>170</v>
      </c>
    </row>
    <row r="36172" spans="1:13" hidden="1" x14ac:dyDescent="0.25">
      <c r="A36172" s="4">
        <v>40756</v>
      </c>
      <c r="B36172" s="17">
        <v>365</v>
      </c>
      <c r="C36172">
        <v>46679.08</v>
      </c>
      <c r="D36172">
        <v>46999.05</v>
      </c>
      <c r="E36172">
        <v>12.62</v>
      </c>
      <c r="F36172">
        <v>12.52</v>
      </c>
      <c r="G36172" s="4">
        <v>43102</v>
      </c>
      <c r="H36172">
        <v>1589</v>
      </c>
      <c r="I36172">
        <v>12.62</v>
      </c>
      <c r="J36172">
        <v>12.52</v>
      </c>
      <c r="K36172">
        <v>12</v>
      </c>
      <c r="L36172">
        <v>27</v>
      </c>
      <c r="M36172" t="s">
        <v>150</v>
      </c>
    </row>
    <row r="36173" spans="1:13" hidden="1" x14ac:dyDescent="0.25">
      <c r="A36173" s="4">
        <v>40756</v>
      </c>
      <c r="B36173" s="17">
        <v>370</v>
      </c>
      <c r="C36173">
        <v>77029.570000000007</v>
      </c>
      <c r="D36173">
        <v>77178.83</v>
      </c>
      <c r="E36173">
        <v>12.7</v>
      </c>
      <c r="F36173">
        <v>12.7</v>
      </c>
      <c r="G36173" s="4">
        <v>41548</v>
      </c>
      <c r="H36173">
        <v>538</v>
      </c>
      <c r="I36173">
        <v>12.7</v>
      </c>
      <c r="J36173">
        <v>12.7</v>
      </c>
      <c r="K36173">
        <v>6</v>
      </c>
      <c r="L36173">
        <v>12</v>
      </c>
      <c r="M36173" t="s">
        <v>156</v>
      </c>
    </row>
    <row r="36174" spans="1:13" hidden="1" x14ac:dyDescent="0.25">
      <c r="A36174" s="4">
        <v>40756</v>
      </c>
      <c r="B36174" s="17">
        <v>2010</v>
      </c>
      <c r="C36174">
        <v>70477.16</v>
      </c>
      <c r="D36174">
        <v>70714.62</v>
      </c>
      <c r="E36174">
        <v>12.67</v>
      </c>
      <c r="F36174">
        <v>12.67</v>
      </c>
      <c r="G36174" s="4">
        <v>41821</v>
      </c>
      <c r="H36174">
        <v>721</v>
      </c>
      <c r="I36174">
        <v>12.67</v>
      </c>
      <c r="J36174">
        <v>12.67</v>
      </c>
      <c r="K36174">
        <v>5</v>
      </c>
      <c r="L36174">
        <v>15</v>
      </c>
      <c r="M36174" t="s">
        <v>175</v>
      </c>
    </row>
    <row r="36175" spans="1:13" hidden="1" x14ac:dyDescent="0.25">
      <c r="A36175" s="4">
        <v>40756</v>
      </c>
      <c r="B36175" s="17">
        <v>245</v>
      </c>
      <c r="C36175">
        <v>86992.76</v>
      </c>
      <c r="D36175">
        <v>87056.83</v>
      </c>
      <c r="E36175">
        <v>12.61</v>
      </c>
      <c r="F36175">
        <v>12.57</v>
      </c>
      <c r="G36175" s="4">
        <v>41183</v>
      </c>
      <c r="H36175">
        <v>292</v>
      </c>
      <c r="I36175">
        <v>12.61</v>
      </c>
      <c r="J36175">
        <v>12.56</v>
      </c>
      <c r="K36175">
        <v>4</v>
      </c>
      <c r="L36175">
        <v>8</v>
      </c>
      <c r="M36175" t="s">
        <v>151</v>
      </c>
    </row>
    <row r="36176" spans="1:13" hidden="1" x14ac:dyDescent="0.25">
      <c r="A36176" s="4">
        <v>40756</v>
      </c>
      <c r="B36176" s="17">
        <v>928</v>
      </c>
      <c r="C36176">
        <v>58835.97</v>
      </c>
      <c r="D36176">
        <v>59137.25</v>
      </c>
      <c r="E36176">
        <v>12.74</v>
      </c>
      <c r="F36176">
        <v>12.63</v>
      </c>
      <c r="G36176" s="4">
        <v>42373</v>
      </c>
      <c r="H36176">
        <v>1094</v>
      </c>
      <c r="I36176">
        <v>12.75</v>
      </c>
      <c r="J36176">
        <v>12.63</v>
      </c>
      <c r="K36176">
        <v>19</v>
      </c>
      <c r="L36176">
        <v>21</v>
      </c>
      <c r="M36176" t="s">
        <v>122</v>
      </c>
    </row>
    <row r="36177" spans="1:13" hidden="1" x14ac:dyDescent="0.25">
      <c r="A36177" s="4">
        <v>40756</v>
      </c>
      <c r="B36177" s="17">
        <v>3775</v>
      </c>
      <c r="C36177">
        <v>97065.99</v>
      </c>
      <c r="D36177">
        <v>97069.42</v>
      </c>
      <c r="E36177">
        <v>12.441000000000001</v>
      </c>
      <c r="F36177">
        <v>12.42</v>
      </c>
      <c r="G36177" s="4">
        <v>40848</v>
      </c>
      <c r="H36177">
        <v>64</v>
      </c>
      <c r="I36177">
        <v>12.441000000000001</v>
      </c>
      <c r="J36177">
        <v>12.42</v>
      </c>
      <c r="K36177">
        <v>8</v>
      </c>
      <c r="L36177">
        <v>3</v>
      </c>
      <c r="M36177" t="s">
        <v>205</v>
      </c>
    </row>
    <row r="36178" spans="1:13" hidden="1" x14ac:dyDescent="0.25">
      <c r="A36178" s="4">
        <v>40756</v>
      </c>
      <c r="B36178" s="17">
        <v>3750</v>
      </c>
      <c r="C36178">
        <v>32911.99</v>
      </c>
      <c r="D36178">
        <v>33243.589999999997</v>
      </c>
      <c r="E36178">
        <v>12.56</v>
      </c>
      <c r="F36178">
        <v>12.44</v>
      </c>
      <c r="G36178" s="4">
        <v>44200</v>
      </c>
      <c r="H36178">
        <v>2329</v>
      </c>
      <c r="I36178">
        <v>12.6</v>
      </c>
      <c r="J36178">
        <v>12.44</v>
      </c>
      <c r="K36178">
        <v>85</v>
      </c>
      <c r="L36178">
        <v>31</v>
      </c>
      <c r="M36178" t="s">
        <v>178</v>
      </c>
    </row>
    <row r="36179" spans="1:13" hidden="1" x14ac:dyDescent="0.25">
      <c r="A36179" s="4">
        <v>40756</v>
      </c>
      <c r="B36179" s="17">
        <v>7862</v>
      </c>
      <c r="C36179">
        <v>92393.56</v>
      </c>
      <c r="D36179">
        <v>92415.99</v>
      </c>
      <c r="E36179">
        <v>12.52</v>
      </c>
      <c r="F36179">
        <v>12.47</v>
      </c>
      <c r="G36179" s="4">
        <v>41001</v>
      </c>
      <c r="H36179">
        <v>167</v>
      </c>
      <c r="I36179">
        <v>12.52</v>
      </c>
      <c r="J36179">
        <v>12.47</v>
      </c>
      <c r="K36179">
        <v>27</v>
      </c>
      <c r="L36179">
        <v>6</v>
      </c>
      <c r="M36179" t="s">
        <v>152</v>
      </c>
    </row>
    <row r="36180" spans="1:13" hidden="1" x14ac:dyDescent="0.25">
      <c r="A36180" s="4">
        <v>40756</v>
      </c>
      <c r="B36180" s="17">
        <v>600</v>
      </c>
      <c r="C36180">
        <v>82012.86</v>
      </c>
      <c r="D36180">
        <v>82110.210000000006</v>
      </c>
      <c r="E36180">
        <v>12.7</v>
      </c>
      <c r="F36180">
        <v>12.67</v>
      </c>
      <c r="G36180" s="4">
        <v>41365</v>
      </c>
      <c r="H36180">
        <v>410</v>
      </c>
      <c r="I36180">
        <v>12.7</v>
      </c>
      <c r="J36180">
        <v>12.65</v>
      </c>
      <c r="K36180">
        <v>9</v>
      </c>
      <c r="L36180">
        <v>10</v>
      </c>
      <c r="M36180" t="s">
        <v>161</v>
      </c>
    </row>
    <row r="36181" spans="1:13" hidden="1" x14ac:dyDescent="0.25">
      <c r="A36181" s="4">
        <v>40756</v>
      </c>
      <c r="B36181" s="17">
        <v>25889</v>
      </c>
      <c r="C36181">
        <v>52353.64</v>
      </c>
      <c r="D36181">
        <v>52682.29</v>
      </c>
      <c r="E36181">
        <v>12.71</v>
      </c>
      <c r="F36181">
        <v>12.58</v>
      </c>
      <c r="G36181" s="4">
        <v>42737</v>
      </c>
      <c r="H36181">
        <v>1343</v>
      </c>
      <c r="I36181">
        <v>12.72</v>
      </c>
      <c r="J36181">
        <v>12.57</v>
      </c>
      <c r="K36181">
        <v>363</v>
      </c>
      <c r="L36181">
        <v>25</v>
      </c>
      <c r="M36181" t="s">
        <v>119</v>
      </c>
    </row>
    <row r="36182" spans="1:13" hidden="1" x14ac:dyDescent="0.25">
      <c r="A36182" s="4">
        <v>40756</v>
      </c>
      <c r="B36182" s="17">
        <v>23752</v>
      </c>
      <c r="C36182">
        <v>66199.69</v>
      </c>
      <c r="D36182">
        <v>66442.38</v>
      </c>
      <c r="E36182">
        <v>12.81</v>
      </c>
      <c r="F36182">
        <v>12.67</v>
      </c>
      <c r="G36182" s="4">
        <v>42006</v>
      </c>
      <c r="H36182">
        <v>848</v>
      </c>
      <c r="I36182">
        <v>12.81</v>
      </c>
      <c r="J36182">
        <v>12.67</v>
      </c>
      <c r="K36182">
        <v>163</v>
      </c>
      <c r="L36182">
        <v>17</v>
      </c>
      <c r="M36182" t="s">
        <v>131</v>
      </c>
    </row>
    <row r="36183" spans="1:13" hidden="1" x14ac:dyDescent="0.25">
      <c r="A36183" s="4">
        <v>40756</v>
      </c>
      <c r="B36183" s="17">
        <v>38125</v>
      </c>
      <c r="C36183">
        <v>98938.78</v>
      </c>
      <c r="D36183">
        <v>98938.38</v>
      </c>
      <c r="E36183">
        <v>12.4</v>
      </c>
      <c r="F36183">
        <v>12.4</v>
      </c>
      <c r="G36183" s="4">
        <v>40787</v>
      </c>
      <c r="H36183">
        <v>23</v>
      </c>
      <c r="I36183">
        <v>12.41</v>
      </c>
      <c r="J36183">
        <v>12.4</v>
      </c>
      <c r="K36183">
        <v>11</v>
      </c>
      <c r="L36183">
        <v>1</v>
      </c>
      <c r="M36183" t="s">
        <v>204</v>
      </c>
    </row>
    <row r="36184" spans="1:13" hidden="1" x14ac:dyDescent="0.25">
      <c r="A36184" s="4">
        <v>40756</v>
      </c>
      <c r="B36184" s="17">
        <v>24630</v>
      </c>
      <c r="C36184">
        <v>79552.070000000007</v>
      </c>
      <c r="D36184">
        <v>79660.7</v>
      </c>
      <c r="E36184">
        <v>12.79</v>
      </c>
      <c r="F36184">
        <v>12.68</v>
      </c>
      <c r="G36184" s="4">
        <v>41456</v>
      </c>
      <c r="H36184">
        <v>473</v>
      </c>
      <c r="I36184">
        <v>12.79</v>
      </c>
      <c r="J36184">
        <v>12.67</v>
      </c>
      <c r="K36184">
        <v>125</v>
      </c>
      <c r="L36184">
        <v>11</v>
      </c>
      <c r="M36184" t="s">
        <v>162</v>
      </c>
    </row>
    <row r="36185" spans="1:13" hidden="1" x14ac:dyDescent="0.25">
      <c r="A36185" s="4">
        <v>40756</v>
      </c>
      <c r="B36185" s="17">
        <v>139397</v>
      </c>
      <c r="C36185">
        <v>74725.009999999995</v>
      </c>
      <c r="D36185">
        <v>74902.740000000005</v>
      </c>
      <c r="E36185">
        <v>12.81</v>
      </c>
      <c r="F36185">
        <v>12.67</v>
      </c>
      <c r="G36185" s="4">
        <v>41641</v>
      </c>
      <c r="H36185">
        <v>599</v>
      </c>
      <c r="I36185">
        <v>12.81</v>
      </c>
      <c r="J36185">
        <v>12.67</v>
      </c>
      <c r="K36185">
        <v>670</v>
      </c>
      <c r="L36185">
        <v>13</v>
      </c>
      <c r="M36185" t="s">
        <v>130</v>
      </c>
    </row>
    <row r="36186" spans="1:13" hidden="1" x14ac:dyDescent="0.25">
      <c r="A36186" s="4">
        <v>40756</v>
      </c>
      <c r="B36186" s="17">
        <v>102385</v>
      </c>
      <c r="C36186">
        <v>89721.27</v>
      </c>
      <c r="D36186">
        <v>89751.03</v>
      </c>
      <c r="E36186">
        <v>12.56</v>
      </c>
      <c r="F36186">
        <v>12.51</v>
      </c>
      <c r="G36186" s="4">
        <v>41092</v>
      </c>
      <c r="H36186">
        <v>229</v>
      </c>
      <c r="I36186">
        <v>12.57</v>
      </c>
      <c r="J36186">
        <v>12.51</v>
      </c>
      <c r="K36186">
        <v>146</v>
      </c>
      <c r="L36186">
        <v>7</v>
      </c>
      <c r="M36186" t="s">
        <v>149</v>
      </c>
    </row>
    <row r="36187" spans="1:13" hidden="1" x14ac:dyDescent="0.25">
      <c r="A36187" s="4">
        <v>40756</v>
      </c>
      <c r="B36187" s="17">
        <v>174169</v>
      </c>
      <c r="C36187">
        <v>84428.92</v>
      </c>
      <c r="D36187">
        <v>84504.14</v>
      </c>
      <c r="E36187">
        <v>12.69</v>
      </c>
      <c r="F36187">
        <v>12.62</v>
      </c>
      <c r="G36187" s="4">
        <v>41276</v>
      </c>
      <c r="H36187">
        <v>351</v>
      </c>
      <c r="I36187">
        <v>12.7</v>
      </c>
      <c r="J36187">
        <v>12.61</v>
      </c>
      <c r="K36187">
        <v>423</v>
      </c>
      <c r="L36187">
        <v>9</v>
      </c>
      <c r="M36187" t="s">
        <v>121</v>
      </c>
    </row>
    <row r="36188" spans="1:13" hidden="1" x14ac:dyDescent="0.25">
      <c r="A36188" s="4">
        <v>40756</v>
      </c>
      <c r="B36188" s="17">
        <v>21792</v>
      </c>
      <c r="C36188">
        <v>97975.79</v>
      </c>
      <c r="D36188">
        <v>97976.34</v>
      </c>
      <c r="E36188">
        <v>12.42</v>
      </c>
      <c r="F36188">
        <v>12.422000000000001</v>
      </c>
      <c r="G36188" s="4">
        <v>40819</v>
      </c>
      <c r="H36188">
        <v>44</v>
      </c>
      <c r="I36188">
        <v>12.422000000000001</v>
      </c>
      <c r="J36188">
        <v>12.42</v>
      </c>
      <c r="K36188">
        <v>25</v>
      </c>
      <c r="L36188">
        <v>2</v>
      </c>
      <c r="M36188" t="s">
        <v>118</v>
      </c>
    </row>
    <row r="36189" spans="1:13" hidden="1" x14ac:dyDescent="0.25">
      <c r="A36189" s="4">
        <v>40756</v>
      </c>
      <c r="B36189" s="17">
        <v>294439</v>
      </c>
      <c r="C36189">
        <v>95180.39</v>
      </c>
      <c r="D36189">
        <v>95184.16</v>
      </c>
      <c r="E36189">
        <v>12.46</v>
      </c>
      <c r="F36189">
        <v>12.44</v>
      </c>
      <c r="G36189" s="4">
        <v>40910</v>
      </c>
      <c r="H36189">
        <v>105</v>
      </c>
      <c r="I36189">
        <v>12.47</v>
      </c>
      <c r="J36189">
        <v>12.44</v>
      </c>
      <c r="K36189">
        <v>104</v>
      </c>
      <c r="L36189">
        <v>5</v>
      </c>
      <c r="M36189" t="s">
        <v>135</v>
      </c>
    </row>
    <row r="36190" spans="1:13" hidden="1" x14ac:dyDescent="0.25">
      <c r="A36190" s="4">
        <v>40757</v>
      </c>
      <c r="B36190" s="17">
        <v>0</v>
      </c>
      <c r="C36190">
        <v>20968.73</v>
      </c>
      <c r="D36190">
        <v>21351.79</v>
      </c>
      <c r="E36190">
        <v>0</v>
      </c>
      <c r="F36190">
        <v>0</v>
      </c>
      <c r="G36190" s="4">
        <v>45659</v>
      </c>
      <c r="H36190">
        <v>3319</v>
      </c>
      <c r="I36190">
        <v>0</v>
      </c>
      <c r="J36190">
        <v>0</v>
      </c>
      <c r="K36190">
        <v>0</v>
      </c>
      <c r="L36190">
        <v>35</v>
      </c>
      <c r="M36190" t="s">
        <v>189</v>
      </c>
    </row>
    <row r="36191" spans="1:13" hidden="1" x14ac:dyDescent="0.25">
      <c r="A36191" s="4">
        <v>40757</v>
      </c>
      <c r="B36191" s="17">
        <v>0</v>
      </c>
      <c r="C36191">
        <v>23562.02</v>
      </c>
      <c r="D36191">
        <v>23962.37</v>
      </c>
      <c r="E36191">
        <v>0</v>
      </c>
      <c r="F36191">
        <v>0</v>
      </c>
      <c r="G36191" s="4">
        <v>45293</v>
      </c>
      <c r="H36191">
        <v>3070</v>
      </c>
      <c r="I36191">
        <v>0</v>
      </c>
      <c r="J36191">
        <v>0</v>
      </c>
      <c r="K36191">
        <v>0</v>
      </c>
      <c r="L36191">
        <v>34</v>
      </c>
      <c r="M36191" t="s">
        <v>194</v>
      </c>
    </row>
    <row r="36192" spans="1:13" hidden="1" x14ac:dyDescent="0.25">
      <c r="A36192" s="4">
        <v>40757</v>
      </c>
      <c r="B36192" s="17">
        <v>0</v>
      </c>
      <c r="C36192">
        <v>26414.07</v>
      </c>
      <c r="D36192">
        <v>26832.15</v>
      </c>
      <c r="E36192">
        <v>0</v>
      </c>
      <c r="F36192">
        <v>0</v>
      </c>
      <c r="G36192" s="4">
        <v>44928</v>
      </c>
      <c r="H36192">
        <v>2824</v>
      </c>
      <c r="I36192">
        <v>0</v>
      </c>
      <c r="J36192">
        <v>0</v>
      </c>
      <c r="K36192">
        <v>0</v>
      </c>
      <c r="L36192">
        <v>33</v>
      </c>
      <c r="M36192" t="s">
        <v>195</v>
      </c>
    </row>
    <row r="36193" spans="1:13" hidden="1" x14ac:dyDescent="0.25">
      <c r="A36193" s="4">
        <v>40757</v>
      </c>
      <c r="B36193" s="17">
        <v>5</v>
      </c>
      <c r="C36193">
        <v>34109.42</v>
      </c>
      <c r="D36193">
        <v>34556.11</v>
      </c>
      <c r="E36193">
        <v>12.33</v>
      </c>
      <c r="F36193">
        <v>12.33</v>
      </c>
      <c r="G36193" s="4">
        <v>44105</v>
      </c>
      <c r="H36193">
        <v>2268</v>
      </c>
      <c r="I36193">
        <v>12.33</v>
      </c>
      <c r="J36193">
        <v>12.33</v>
      </c>
      <c r="K36193">
        <v>1</v>
      </c>
      <c r="L36193">
        <v>30</v>
      </c>
      <c r="M36193" t="s">
        <v>196</v>
      </c>
    </row>
    <row r="36194" spans="1:13" hidden="1" x14ac:dyDescent="0.25">
      <c r="A36194" s="4">
        <v>40757</v>
      </c>
      <c r="B36194" s="17">
        <v>55</v>
      </c>
      <c r="C36194">
        <v>54115.56</v>
      </c>
      <c r="D36194">
        <v>54539.64</v>
      </c>
      <c r="E36194">
        <v>12.46</v>
      </c>
      <c r="F36194">
        <v>12.46</v>
      </c>
      <c r="G36194" s="4">
        <v>42646</v>
      </c>
      <c r="H36194">
        <v>1281</v>
      </c>
      <c r="I36194">
        <v>12.46</v>
      </c>
      <c r="J36194">
        <v>12.46</v>
      </c>
      <c r="K36194">
        <v>1</v>
      </c>
      <c r="L36194">
        <v>24</v>
      </c>
      <c r="M36194" t="s">
        <v>202</v>
      </c>
    </row>
    <row r="36195" spans="1:13" hidden="1" x14ac:dyDescent="0.25">
      <c r="A36195" s="4">
        <v>40757</v>
      </c>
      <c r="B36195" s="17">
        <v>455</v>
      </c>
      <c r="C36195">
        <v>51143.69</v>
      </c>
      <c r="D36195">
        <v>51505.4</v>
      </c>
      <c r="E36195">
        <v>12.47</v>
      </c>
      <c r="F36195">
        <v>12.35</v>
      </c>
      <c r="G36195" s="4">
        <v>42828</v>
      </c>
      <c r="H36195">
        <v>1404</v>
      </c>
      <c r="I36195">
        <v>12.47</v>
      </c>
      <c r="J36195">
        <v>12.35</v>
      </c>
      <c r="K36195">
        <v>36</v>
      </c>
      <c r="L36195">
        <v>26</v>
      </c>
      <c r="M36195" t="s">
        <v>192</v>
      </c>
    </row>
    <row r="36196" spans="1:13" hidden="1" x14ac:dyDescent="0.25">
      <c r="A36196" s="4">
        <v>40757</v>
      </c>
      <c r="B36196" s="17">
        <v>220</v>
      </c>
      <c r="C36196">
        <v>41979.51</v>
      </c>
      <c r="D36196">
        <v>42437.48</v>
      </c>
      <c r="E36196">
        <v>12.36</v>
      </c>
      <c r="F36196">
        <v>12.3</v>
      </c>
      <c r="G36196" s="4">
        <v>43467</v>
      </c>
      <c r="H36196">
        <v>1833</v>
      </c>
      <c r="I36196">
        <v>12.36</v>
      </c>
      <c r="J36196">
        <v>12.3</v>
      </c>
      <c r="K36196">
        <v>6</v>
      </c>
      <c r="L36196">
        <v>28</v>
      </c>
      <c r="M36196" t="s">
        <v>168</v>
      </c>
    </row>
    <row r="36197" spans="1:13" hidden="1" x14ac:dyDescent="0.25">
      <c r="A36197" s="4">
        <v>40757</v>
      </c>
      <c r="B36197" s="17">
        <v>100</v>
      </c>
      <c r="C36197">
        <v>37211.980000000003</v>
      </c>
      <c r="D36197">
        <v>37828.5</v>
      </c>
      <c r="E36197">
        <v>12.28</v>
      </c>
      <c r="F36197">
        <v>12.28</v>
      </c>
      <c r="G36197" s="4">
        <v>43832</v>
      </c>
      <c r="H36197">
        <v>2081</v>
      </c>
      <c r="I36197">
        <v>12.28</v>
      </c>
      <c r="J36197">
        <v>12.28</v>
      </c>
      <c r="K36197">
        <v>2</v>
      </c>
      <c r="L36197">
        <v>29</v>
      </c>
      <c r="M36197" t="s">
        <v>179</v>
      </c>
    </row>
    <row r="36198" spans="1:13" hidden="1" x14ac:dyDescent="0.25">
      <c r="A36198" s="4">
        <v>40757</v>
      </c>
      <c r="B36198" s="17">
        <v>290</v>
      </c>
      <c r="C36198">
        <v>55801.47</v>
      </c>
      <c r="D36198">
        <v>56241.38</v>
      </c>
      <c r="E36198">
        <v>12.54</v>
      </c>
      <c r="F36198">
        <v>12.43</v>
      </c>
      <c r="G36198" s="4">
        <v>42552</v>
      </c>
      <c r="H36198">
        <v>1216</v>
      </c>
      <c r="I36198">
        <v>12.54</v>
      </c>
      <c r="J36198">
        <v>12.43</v>
      </c>
      <c r="K36198">
        <v>5</v>
      </c>
      <c r="L36198">
        <v>23</v>
      </c>
      <c r="M36198" t="s">
        <v>186</v>
      </c>
    </row>
    <row r="36199" spans="1:13" hidden="1" x14ac:dyDescent="0.25">
      <c r="A36199" s="4">
        <v>40757</v>
      </c>
      <c r="B36199" s="17">
        <v>9485</v>
      </c>
      <c r="C36199">
        <v>96211.72</v>
      </c>
      <c r="D36199">
        <v>96214.64</v>
      </c>
      <c r="E36199">
        <v>12.43</v>
      </c>
      <c r="F36199">
        <v>12.43</v>
      </c>
      <c r="G36199" s="4">
        <v>40878</v>
      </c>
      <c r="H36199">
        <v>83</v>
      </c>
      <c r="I36199">
        <v>12.44</v>
      </c>
      <c r="J36199">
        <v>12.43</v>
      </c>
      <c r="K36199">
        <v>14</v>
      </c>
      <c r="L36199">
        <v>4</v>
      </c>
      <c r="M36199" t="s">
        <v>206</v>
      </c>
    </row>
    <row r="36200" spans="1:13" hidden="1" x14ac:dyDescent="0.25">
      <c r="A36200" s="4">
        <v>40757</v>
      </c>
      <c r="B36200" s="17">
        <v>225</v>
      </c>
      <c r="C36200">
        <v>57485.61</v>
      </c>
      <c r="D36200">
        <v>57891.67</v>
      </c>
      <c r="E36200">
        <v>12.55</v>
      </c>
      <c r="F36200">
        <v>12.44</v>
      </c>
      <c r="G36200" s="4">
        <v>42461</v>
      </c>
      <c r="H36200">
        <v>1153</v>
      </c>
      <c r="I36200">
        <v>12.55</v>
      </c>
      <c r="J36200">
        <v>12.44</v>
      </c>
      <c r="K36200">
        <v>2</v>
      </c>
      <c r="L36200">
        <v>22</v>
      </c>
      <c r="M36200" t="s">
        <v>201</v>
      </c>
    </row>
    <row r="36201" spans="1:13" hidden="1" x14ac:dyDescent="0.25">
      <c r="A36201" s="4">
        <v>40757</v>
      </c>
      <c r="B36201" s="17">
        <v>0</v>
      </c>
      <c r="C36201">
        <v>29639.64</v>
      </c>
      <c r="D36201">
        <v>30072.94</v>
      </c>
      <c r="E36201">
        <v>0</v>
      </c>
      <c r="F36201">
        <v>0</v>
      </c>
      <c r="G36201" s="4">
        <v>44564</v>
      </c>
      <c r="H36201">
        <v>2575</v>
      </c>
      <c r="I36201">
        <v>0</v>
      </c>
      <c r="J36201">
        <v>0</v>
      </c>
      <c r="K36201">
        <v>0</v>
      </c>
      <c r="L36201">
        <v>32</v>
      </c>
      <c r="M36201" t="s">
        <v>145</v>
      </c>
    </row>
    <row r="36202" spans="1:13" hidden="1" x14ac:dyDescent="0.25">
      <c r="A36202" s="4">
        <v>40757</v>
      </c>
      <c r="B36202" s="17">
        <v>950</v>
      </c>
      <c r="C36202">
        <v>68590.509999999995</v>
      </c>
      <c r="D36202">
        <v>68803.360000000001</v>
      </c>
      <c r="E36202">
        <v>12.62</v>
      </c>
      <c r="F36202">
        <v>12.55</v>
      </c>
      <c r="G36202" s="4">
        <v>41913</v>
      </c>
      <c r="H36202">
        <v>785</v>
      </c>
      <c r="I36202">
        <v>12.62</v>
      </c>
      <c r="J36202">
        <v>12.55</v>
      </c>
      <c r="K36202">
        <v>9</v>
      </c>
      <c r="L36202">
        <v>16</v>
      </c>
      <c r="M36202" t="s">
        <v>176</v>
      </c>
    </row>
    <row r="36203" spans="1:13" hidden="1" x14ac:dyDescent="0.25">
      <c r="A36203" s="4">
        <v>40757</v>
      </c>
      <c r="B36203" s="17">
        <v>20</v>
      </c>
      <c r="C36203">
        <v>62805.59</v>
      </c>
      <c r="D36203">
        <v>63111.839999999997</v>
      </c>
      <c r="E36203">
        <v>12.51</v>
      </c>
      <c r="F36203">
        <v>12.51</v>
      </c>
      <c r="G36203" s="4">
        <v>42186</v>
      </c>
      <c r="H36203">
        <v>969</v>
      </c>
      <c r="I36203">
        <v>12.51</v>
      </c>
      <c r="J36203">
        <v>12.51</v>
      </c>
      <c r="K36203">
        <v>3</v>
      </c>
      <c r="L36203">
        <v>19</v>
      </c>
      <c r="M36203" t="s">
        <v>171</v>
      </c>
    </row>
    <row r="36204" spans="1:13" hidden="1" x14ac:dyDescent="0.25">
      <c r="A36204" s="4">
        <v>40757</v>
      </c>
      <c r="B36204" s="17">
        <v>0</v>
      </c>
      <c r="C36204">
        <v>64621.82</v>
      </c>
      <c r="D36204">
        <v>64919.49</v>
      </c>
      <c r="E36204">
        <v>0</v>
      </c>
      <c r="F36204">
        <v>0</v>
      </c>
      <c r="G36204" s="4">
        <v>42095</v>
      </c>
      <c r="H36204">
        <v>908</v>
      </c>
      <c r="I36204">
        <v>0</v>
      </c>
      <c r="J36204">
        <v>0</v>
      </c>
      <c r="K36204">
        <v>0</v>
      </c>
      <c r="L36204">
        <v>18</v>
      </c>
      <c r="M36204" t="s">
        <v>169</v>
      </c>
    </row>
    <row r="36205" spans="1:13" hidden="1" x14ac:dyDescent="0.25">
      <c r="A36205" s="4">
        <v>40757</v>
      </c>
      <c r="B36205" s="17">
        <v>155</v>
      </c>
      <c r="C36205">
        <v>60950.36</v>
      </c>
      <c r="D36205">
        <v>61244.55</v>
      </c>
      <c r="E36205">
        <v>12.5</v>
      </c>
      <c r="F36205">
        <v>12.5</v>
      </c>
      <c r="G36205" s="4">
        <v>42278</v>
      </c>
      <c r="H36205">
        <v>1033</v>
      </c>
      <c r="I36205">
        <v>12.5</v>
      </c>
      <c r="J36205">
        <v>12.5</v>
      </c>
      <c r="K36205">
        <v>8</v>
      </c>
      <c r="L36205">
        <v>20</v>
      </c>
      <c r="M36205" t="s">
        <v>187</v>
      </c>
    </row>
    <row r="36206" spans="1:13" hidden="1" x14ac:dyDescent="0.25">
      <c r="A36206" s="4">
        <v>40757</v>
      </c>
      <c r="B36206" s="17">
        <v>1230</v>
      </c>
      <c r="C36206">
        <v>72820.17</v>
      </c>
      <c r="D36206">
        <v>73027.460000000006</v>
      </c>
      <c r="E36206">
        <v>12.6</v>
      </c>
      <c r="F36206">
        <v>12.54</v>
      </c>
      <c r="G36206" s="4">
        <v>41730</v>
      </c>
      <c r="H36206">
        <v>659</v>
      </c>
      <c r="I36206">
        <v>12.61</v>
      </c>
      <c r="J36206">
        <v>12.54</v>
      </c>
      <c r="K36206">
        <v>8</v>
      </c>
      <c r="L36206">
        <v>14</v>
      </c>
      <c r="M36206" t="s">
        <v>170</v>
      </c>
    </row>
    <row r="36207" spans="1:13" hidden="1" x14ac:dyDescent="0.25">
      <c r="A36207" s="4">
        <v>40757</v>
      </c>
      <c r="B36207" s="17">
        <v>530</v>
      </c>
      <c r="C36207">
        <v>47020.87</v>
      </c>
      <c r="D36207">
        <v>47532.15</v>
      </c>
      <c r="E36207">
        <v>12.44</v>
      </c>
      <c r="F36207">
        <v>12.33</v>
      </c>
      <c r="G36207" s="4">
        <v>43102</v>
      </c>
      <c r="H36207">
        <v>1588</v>
      </c>
      <c r="I36207">
        <v>12.44</v>
      </c>
      <c r="J36207">
        <v>12.33</v>
      </c>
      <c r="K36207">
        <v>12</v>
      </c>
      <c r="L36207">
        <v>27</v>
      </c>
      <c r="M36207" t="s">
        <v>150</v>
      </c>
    </row>
    <row r="36208" spans="1:13" hidden="1" x14ac:dyDescent="0.25">
      <c r="A36208" s="4">
        <v>40757</v>
      </c>
      <c r="B36208" s="17">
        <v>1315</v>
      </c>
      <c r="C36208">
        <v>77214.66</v>
      </c>
      <c r="D36208">
        <v>77408.429999999993</v>
      </c>
      <c r="E36208">
        <v>12.61</v>
      </c>
      <c r="F36208">
        <v>12.56</v>
      </c>
      <c r="G36208" s="4">
        <v>41548</v>
      </c>
      <c r="H36208">
        <v>537</v>
      </c>
      <c r="I36208">
        <v>12.63</v>
      </c>
      <c r="J36208">
        <v>12.56</v>
      </c>
      <c r="K36208">
        <v>9</v>
      </c>
      <c r="L36208">
        <v>12</v>
      </c>
      <c r="M36208" t="s">
        <v>156</v>
      </c>
    </row>
    <row r="36209" spans="1:13" hidden="1" x14ac:dyDescent="0.25">
      <c r="A36209" s="4">
        <v>40757</v>
      </c>
      <c r="B36209" s="17">
        <v>3180</v>
      </c>
      <c r="C36209">
        <v>70747.45</v>
      </c>
      <c r="D36209">
        <v>70967.14</v>
      </c>
      <c r="E36209">
        <v>12.61</v>
      </c>
      <c r="F36209">
        <v>12.55</v>
      </c>
      <c r="G36209" s="4">
        <v>41821</v>
      </c>
      <c r="H36209">
        <v>720</v>
      </c>
      <c r="I36209">
        <v>12.61</v>
      </c>
      <c r="J36209">
        <v>12.55</v>
      </c>
      <c r="K36209">
        <v>13</v>
      </c>
      <c r="L36209">
        <v>15</v>
      </c>
      <c r="M36209" t="s">
        <v>175</v>
      </c>
    </row>
    <row r="36210" spans="1:13" hidden="1" x14ac:dyDescent="0.25">
      <c r="A36210" s="4">
        <v>40757</v>
      </c>
      <c r="B36210" s="17">
        <v>5210</v>
      </c>
      <c r="C36210">
        <v>87097.25</v>
      </c>
      <c r="D36210">
        <v>87151.93</v>
      </c>
      <c r="E36210">
        <v>12.54</v>
      </c>
      <c r="F36210">
        <v>12.51</v>
      </c>
      <c r="G36210" s="4">
        <v>41183</v>
      </c>
      <c r="H36210">
        <v>291</v>
      </c>
      <c r="I36210">
        <v>12.54</v>
      </c>
      <c r="J36210">
        <v>12.51</v>
      </c>
      <c r="K36210">
        <v>16</v>
      </c>
      <c r="L36210">
        <v>8</v>
      </c>
      <c r="M36210" t="s">
        <v>151</v>
      </c>
    </row>
    <row r="36211" spans="1:13" hidden="1" x14ac:dyDescent="0.25">
      <c r="A36211" s="4">
        <v>40757</v>
      </c>
      <c r="B36211" s="17">
        <v>2265</v>
      </c>
      <c r="C36211">
        <v>59164.71</v>
      </c>
      <c r="D36211">
        <v>59537.48</v>
      </c>
      <c r="E36211">
        <v>12.57</v>
      </c>
      <c r="F36211">
        <v>12.46</v>
      </c>
      <c r="G36211" s="4">
        <v>42373</v>
      </c>
      <c r="H36211">
        <v>1093</v>
      </c>
      <c r="I36211">
        <v>12.57</v>
      </c>
      <c r="J36211">
        <v>12.46</v>
      </c>
      <c r="K36211">
        <v>49</v>
      </c>
      <c r="L36211">
        <v>21</v>
      </c>
      <c r="M36211" t="s">
        <v>122</v>
      </c>
    </row>
    <row r="36212" spans="1:13" hidden="1" x14ac:dyDescent="0.25">
      <c r="A36212" s="4">
        <v>40757</v>
      </c>
      <c r="B36212" s="17">
        <v>17895</v>
      </c>
      <c r="C36212">
        <v>97114.49</v>
      </c>
      <c r="D36212">
        <v>97114.98</v>
      </c>
      <c r="E36212">
        <v>12.425000000000001</v>
      </c>
      <c r="F36212">
        <v>12.43</v>
      </c>
      <c r="G36212" s="4">
        <v>40848</v>
      </c>
      <c r="H36212">
        <v>63</v>
      </c>
      <c r="I36212">
        <v>12.43</v>
      </c>
      <c r="J36212">
        <v>12.420999999999999</v>
      </c>
      <c r="K36212">
        <v>11</v>
      </c>
      <c r="L36212">
        <v>3</v>
      </c>
      <c r="M36212" t="s">
        <v>205</v>
      </c>
    </row>
    <row r="36213" spans="1:13" hidden="1" x14ac:dyDescent="0.25">
      <c r="A36213" s="4">
        <v>40757</v>
      </c>
      <c r="B36213" s="17">
        <v>12520</v>
      </c>
      <c r="C36213">
        <v>33259.019999999997</v>
      </c>
      <c r="D36213">
        <v>33706.71</v>
      </c>
      <c r="E36213">
        <v>12.4</v>
      </c>
      <c r="F36213">
        <v>12.27</v>
      </c>
      <c r="G36213" s="4">
        <v>44200</v>
      </c>
      <c r="H36213">
        <v>2328</v>
      </c>
      <c r="I36213">
        <v>12.4</v>
      </c>
      <c r="J36213">
        <v>12.26</v>
      </c>
      <c r="K36213">
        <v>99</v>
      </c>
      <c r="L36213">
        <v>31</v>
      </c>
      <c r="M36213" t="s">
        <v>178</v>
      </c>
    </row>
    <row r="36214" spans="1:13" hidden="1" x14ac:dyDescent="0.25">
      <c r="A36214" s="4">
        <v>40757</v>
      </c>
      <c r="B36214" s="17">
        <v>6150</v>
      </c>
      <c r="C36214">
        <v>92458.9</v>
      </c>
      <c r="D36214">
        <v>92470.09</v>
      </c>
      <c r="E36214">
        <v>12.47</v>
      </c>
      <c r="F36214">
        <v>12.46</v>
      </c>
      <c r="G36214" s="4">
        <v>41001</v>
      </c>
      <c r="H36214">
        <v>166</v>
      </c>
      <c r="I36214">
        <v>12.47</v>
      </c>
      <c r="J36214">
        <v>12.45</v>
      </c>
      <c r="K36214">
        <v>18</v>
      </c>
      <c r="L36214">
        <v>6</v>
      </c>
      <c r="M36214" t="s">
        <v>152</v>
      </c>
    </row>
    <row r="36215" spans="1:13" hidden="1" x14ac:dyDescent="0.25">
      <c r="A36215" s="4">
        <v>40757</v>
      </c>
      <c r="B36215" s="17">
        <v>2355</v>
      </c>
      <c r="C36215">
        <v>82148.33</v>
      </c>
      <c r="D36215">
        <v>82269.56</v>
      </c>
      <c r="E36215">
        <v>12.58</v>
      </c>
      <c r="F36215">
        <v>12.55</v>
      </c>
      <c r="G36215" s="4">
        <v>41365</v>
      </c>
      <c r="H36215">
        <v>409</v>
      </c>
      <c r="I36215">
        <v>12.61</v>
      </c>
      <c r="J36215">
        <v>12.55</v>
      </c>
      <c r="K36215">
        <v>24</v>
      </c>
      <c r="L36215">
        <v>10</v>
      </c>
      <c r="M36215" t="s">
        <v>161</v>
      </c>
    </row>
    <row r="36216" spans="1:13" hidden="1" x14ac:dyDescent="0.25">
      <c r="A36216" s="4">
        <v>40757</v>
      </c>
      <c r="B36216" s="17">
        <v>56227</v>
      </c>
      <c r="C36216">
        <v>52706.75</v>
      </c>
      <c r="D36216">
        <v>53165.23</v>
      </c>
      <c r="E36216">
        <v>12.52</v>
      </c>
      <c r="F36216">
        <v>12.38</v>
      </c>
      <c r="G36216" s="4">
        <v>42737</v>
      </c>
      <c r="H36216">
        <v>1342</v>
      </c>
      <c r="I36216">
        <v>12.54</v>
      </c>
      <c r="J36216">
        <v>12.38</v>
      </c>
      <c r="K36216">
        <v>747</v>
      </c>
      <c r="L36216">
        <v>25</v>
      </c>
      <c r="M36216" t="s">
        <v>119</v>
      </c>
    </row>
    <row r="36217" spans="1:13" hidden="1" x14ac:dyDescent="0.25">
      <c r="A36217" s="4">
        <v>40757</v>
      </c>
      <c r="B36217" s="17">
        <v>55577</v>
      </c>
      <c r="C36217">
        <v>66473.23</v>
      </c>
      <c r="D36217">
        <v>66777.440000000002</v>
      </c>
      <c r="E36217">
        <v>12.63</v>
      </c>
      <c r="F36217">
        <v>12.51</v>
      </c>
      <c r="G36217" s="4">
        <v>42006</v>
      </c>
      <c r="H36217">
        <v>847</v>
      </c>
      <c r="I36217">
        <v>12.64</v>
      </c>
      <c r="J36217">
        <v>12.5</v>
      </c>
      <c r="K36217">
        <v>521</v>
      </c>
      <c r="L36217">
        <v>17</v>
      </c>
      <c r="M36217" t="s">
        <v>131</v>
      </c>
    </row>
    <row r="36218" spans="1:13" hidden="1" x14ac:dyDescent="0.25">
      <c r="A36218" s="4">
        <v>40757</v>
      </c>
      <c r="B36218" s="17">
        <v>47135</v>
      </c>
      <c r="C36218">
        <v>98984.320000000007</v>
      </c>
      <c r="D36218">
        <v>98984.3</v>
      </c>
      <c r="E36218">
        <v>12.404999999999999</v>
      </c>
      <c r="F36218">
        <v>12.41</v>
      </c>
      <c r="G36218" s="4">
        <v>40787</v>
      </c>
      <c r="H36218">
        <v>22</v>
      </c>
      <c r="I36218">
        <v>12.41</v>
      </c>
      <c r="J36218">
        <v>12.404999999999999</v>
      </c>
      <c r="K36218">
        <v>7</v>
      </c>
      <c r="L36218">
        <v>1</v>
      </c>
      <c r="M36218" t="s">
        <v>204</v>
      </c>
    </row>
    <row r="36219" spans="1:13" hidden="1" x14ac:dyDescent="0.25">
      <c r="A36219" s="4">
        <v>40757</v>
      </c>
      <c r="B36219" s="17">
        <v>54585</v>
      </c>
      <c r="C36219">
        <v>79697.69</v>
      </c>
      <c r="D36219">
        <v>79873.52</v>
      </c>
      <c r="E36219">
        <v>12.63</v>
      </c>
      <c r="F36219">
        <v>12.55</v>
      </c>
      <c r="G36219" s="4">
        <v>41456</v>
      </c>
      <c r="H36219">
        <v>472</v>
      </c>
      <c r="I36219">
        <v>12.63</v>
      </c>
      <c r="J36219">
        <v>12.54</v>
      </c>
      <c r="K36219">
        <v>194</v>
      </c>
      <c r="L36219">
        <v>11</v>
      </c>
      <c r="M36219" t="s">
        <v>162</v>
      </c>
    </row>
    <row r="36220" spans="1:13" hidden="1" x14ac:dyDescent="0.25">
      <c r="A36220" s="4">
        <v>40757</v>
      </c>
      <c r="B36220" s="17">
        <v>243515</v>
      </c>
      <c r="C36220">
        <v>74937.52</v>
      </c>
      <c r="D36220">
        <v>75147.59</v>
      </c>
      <c r="E36220">
        <v>12.65</v>
      </c>
      <c r="F36220">
        <v>12.52</v>
      </c>
      <c r="G36220" s="4">
        <v>41641</v>
      </c>
      <c r="H36220">
        <v>598</v>
      </c>
      <c r="I36220">
        <v>12.65</v>
      </c>
      <c r="J36220">
        <v>12.52</v>
      </c>
      <c r="K36220">
        <v>1017</v>
      </c>
      <c r="L36220">
        <v>13</v>
      </c>
      <c r="M36220" t="s">
        <v>130</v>
      </c>
    </row>
    <row r="36221" spans="1:13" hidden="1" x14ac:dyDescent="0.25">
      <c r="A36221" s="4">
        <v>40757</v>
      </c>
      <c r="B36221" s="17">
        <v>171750</v>
      </c>
      <c r="C36221">
        <v>89792.7</v>
      </c>
      <c r="D36221">
        <v>89814.9</v>
      </c>
      <c r="E36221">
        <v>12.5</v>
      </c>
      <c r="F36221">
        <v>12.48</v>
      </c>
      <c r="G36221" s="4">
        <v>41092</v>
      </c>
      <c r="H36221">
        <v>228</v>
      </c>
      <c r="I36221">
        <v>12.51</v>
      </c>
      <c r="J36221">
        <v>12.48</v>
      </c>
      <c r="K36221">
        <v>171</v>
      </c>
      <c r="L36221">
        <v>7</v>
      </c>
      <c r="M36221" t="s">
        <v>149</v>
      </c>
    </row>
    <row r="36222" spans="1:13" hidden="1" x14ac:dyDescent="0.25">
      <c r="A36222" s="4">
        <v>40757</v>
      </c>
      <c r="B36222" s="17">
        <v>407085</v>
      </c>
      <c r="C36222">
        <v>84543.38</v>
      </c>
      <c r="D36222">
        <v>84639.55</v>
      </c>
      <c r="E36222">
        <v>12.61</v>
      </c>
      <c r="F36222">
        <v>12.52</v>
      </c>
      <c r="G36222" s="4">
        <v>41276</v>
      </c>
      <c r="H36222">
        <v>350</v>
      </c>
      <c r="I36222">
        <v>12.61</v>
      </c>
      <c r="J36222">
        <v>12.5</v>
      </c>
      <c r="K36222">
        <v>714</v>
      </c>
      <c r="L36222">
        <v>9</v>
      </c>
      <c r="M36222" t="s">
        <v>121</v>
      </c>
    </row>
    <row r="36223" spans="1:13" hidden="1" x14ac:dyDescent="0.25">
      <c r="A36223" s="4">
        <v>40757</v>
      </c>
      <c r="B36223" s="17">
        <v>35735</v>
      </c>
      <c r="C36223">
        <v>98021.83</v>
      </c>
      <c r="D36223">
        <v>98021.87</v>
      </c>
      <c r="E36223">
        <v>12.422000000000001</v>
      </c>
      <c r="F36223">
        <v>12.42</v>
      </c>
      <c r="G36223" s="4">
        <v>40819</v>
      </c>
      <c r="H36223">
        <v>43</v>
      </c>
      <c r="I36223">
        <v>12.425000000000001</v>
      </c>
      <c r="J36223">
        <v>12.42</v>
      </c>
      <c r="K36223">
        <v>19</v>
      </c>
      <c r="L36223">
        <v>2</v>
      </c>
      <c r="M36223" t="s">
        <v>118</v>
      </c>
    </row>
    <row r="36224" spans="1:13" hidden="1" x14ac:dyDescent="0.25">
      <c r="A36224" s="4">
        <v>40757</v>
      </c>
      <c r="B36224" s="17">
        <v>446685</v>
      </c>
      <c r="C36224">
        <v>95228.35</v>
      </c>
      <c r="D36224">
        <v>95235.55</v>
      </c>
      <c r="E36224">
        <v>12.44</v>
      </c>
      <c r="F36224">
        <v>12.43</v>
      </c>
      <c r="G36224" s="4">
        <v>40910</v>
      </c>
      <c r="H36224">
        <v>104</v>
      </c>
      <c r="I36224">
        <v>12.45</v>
      </c>
      <c r="J36224">
        <v>12.42</v>
      </c>
      <c r="K36224">
        <v>181</v>
      </c>
      <c r="L36224">
        <v>5</v>
      </c>
      <c r="M36224" t="s">
        <v>135</v>
      </c>
    </row>
    <row r="36225" spans="1:13" hidden="1" x14ac:dyDescent="0.25">
      <c r="A36225" s="4">
        <v>40758</v>
      </c>
      <c r="B36225" s="17">
        <v>0</v>
      </c>
      <c r="C36225">
        <v>21361.7</v>
      </c>
      <c r="D36225">
        <v>21300.58</v>
      </c>
      <c r="E36225">
        <v>0</v>
      </c>
      <c r="F36225">
        <v>0</v>
      </c>
      <c r="G36225" s="4">
        <v>45659</v>
      </c>
      <c r="H36225">
        <v>3318</v>
      </c>
      <c r="I36225">
        <v>0</v>
      </c>
      <c r="J36225">
        <v>0</v>
      </c>
      <c r="K36225">
        <v>0</v>
      </c>
      <c r="L36225">
        <v>35</v>
      </c>
      <c r="M36225" t="s">
        <v>189</v>
      </c>
    </row>
    <row r="36226" spans="1:13" hidden="1" x14ac:dyDescent="0.25">
      <c r="A36226" s="4">
        <v>40758</v>
      </c>
      <c r="B36226" s="17">
        <v>0</v>
      </c>
      <c r="C36226">
        <v>23973.49</v>
      </c>
      <c r="D36226">
        <v>23912.7</v>
      </c>
      <c r="E36226">
        <v>0</v>
      </c>
      <c r="F36226">
        <v>0</v>
      </c>
      <c r="G36226" s="4">
        <v>45293</v>
      </c>
      <c r="H36226">
        <v>3069</v>
      </c>
      <c r="I36226">
        <v>0</v>
      </c>
      <c r="J36226">
        <v>0</v>
      </c>
      <c r="K36226">
        <v>0</v>
      </c>
      <c r="L36226">
        <v>34</v>
      </c>
      <c r="M36226" t="s">
        <v>194</v>
      </c>
    </row>
    <row r="36227" spans="1:13" hidden="1" x14ac:dyDescent="0.25">
      <c r="A36227" s="4">
        <v>40758</v>
      </c>
      <c r="B36227" s="17">
        <v>0</v>
      </c>
      <c r="C36227">
        <v>26844.6</v>
      </c>
      <c r="D36227">
        <v>26784.67</v>
      </c>
      <c r="E36227">
        <v>0</v>
      </c>
      <c r="F36227">
        <v>0</v>
      </c>
      <c r="G36227" s="4">
        <v>44928</v>
      </c>
      <c r="H36227">
        <v>2823</v>
      </c>
      <c r="I36227">
        <v>0</v>
      </c>
      <c r="J36227">
        <v>0</v>
      </c>
      <c r="K36227">
        <v>0</v>
      </c>
      <c r="L36227">
        <v>33</v>
      </c>
      <c r="M36227" t="s">
        <v>195</v>
      </c>
    </row>
    <row r="36228" spans="1:13" hidden="1" x14ac:dyDescent="0.25">
      <c r="A36228" s="4">
        <v>40758</v>
      </c>
      <c r="B36228" s="17">
        <v>5</v>
      </c>
      <c r="C36228">
        <v>34572.14</v>
      </c>
      <c r="D36228">
        <v>34600.19</v>
      </c>
      <c r="E36228">
        <v>12.32</v>
      </c>
      <c r="F36228">
        <v>12.32</v>
      </c>
      <c r="G36228" s="4">
        <v>44105</v>
      </c>
      <c r="H36228">
        <v>2267</v>
      </c>
      <c r="I36228">
        <v>12.32</v>
      </c>
      <c r="J36228">
        <v>12.32</v>
      </c>
      <c r="K36228">
        <v>1</v>
      </c>
      <c r="L36228">
        <v>30</v>
      </c>
      <c r="M36228" t="s">
        <v>196</v>
      </c>
    </row>
    <row r="36229" spans="1:13" hidden="1" x14ac:dyDescent="0.25">
      <c r="A36229" s="4">
        <v>40758</v>
      </c>
      <c r="B36229" s="17">
        <v>5</v>
      </c>
      <c r="C36229">
        <v>54564.94</v>
      </c>
      <c r="D36229">
        <v>54565.06</v>
      </c>
      <c r="E36229">
        <v>12.46</v>
      </c>
      <c r="F36229">
        <v>12.46</v>
      </c>
      <c r="G36229" s="4">
        <v>42646</v>
      </c>
      <c r="H36229">
        <v>1280</v>
      </c>
      <c r="I36229">
        <v>12.46</v>
      </c>
      <c r="J36229">
        <v>12.46</v>
      </c>
      <c r="K36229">
        <v>1</v>
      </c>
      <c r="L36229">
        <v>24</v>
      </c>
      <c r="M36229" t="s">
        <v>202</v>
      </c>
    </row>
    <row r="36230" spans="1:13" hidden="1" x14ac:dyDescent="0.25">
      <c r="A36230" s="4">
        <v>40758</v>
      </c>
      <c r="B36230" s="17">
        <v>10</v>
      </c>
      <c r="C36230">
        <v>51529.29</v>
      </c>
      <c r="D36230">
        <v>51633.15</v>
      </c>
      <c r="E36230">
        <v>12.4</v>
      </c>
      <c r="F36230">
        <v>12.4</v>
      </c>
      <c r="G36230" s="4">
        <v>42828</v>
      </c>
      <c r="H36230">
        <v>1403</v>
      </c>
      <c r="I36230">
        <v>12.4</v>
      </c>
      <c r="J36230">
        <v>12.4</v>
      </c>
      <c r="K36230">
        <v>2</v>
      </c>
      <c r="L36230">
        <v>26</v>
      </c>
      <c r="M36230" t="s">
        <v>192</v>
      </c>
    </row>
    <row r="36231" spans="1:13" hidden="1" x14ac:dyDescent="0.25">
      <c r="A36231" s="4">
        <v>40758</v>
      </c>
      <c r="B36231" s="17">
        <v>125</v>
      </c>
      <c r="C36231">
        <v>42457.17</v>
      </c>
      <c r="D36231">
        <v>42457.02</v>
      </c>
      <c r="E36231">
        <v>12.24</v>
      </c>
      <c r="F36231">
        <v>12.3</v>
      </c>
      <c r="G36231" s="4">
        <v>43467</v>
      </c>
      <c r="H36231">
        <v>1832</v>
      </c>
      <c r="I36231">
        <v>12.3</v>
      </c>
      <c r="J36231">
        <v>12.22</v>
      </c>
      <c r="K36231">
        <v>23</v>
      </c>
      <c r="L36231">
        <v>28</v>
      </c>
      <c r="M36231" t="s">
        <v>168</v>
      </c>
    </row>
    <row r="36232" spans="1:13" hidden="1" x14ac:dyDescent="0.25">
      <c r="A36232" s="4">
        <v>40758</v>
      </c>
      <c r="B36232" s="17">
        <v>0</v>
      </c>
      <c r="C36232">
        <v>37846.050000000003</v>
      </c>
      <c r="D36232">
        <v>37755.53</v>
      </c>
      <c r="E36232">
        <v>0</v>
      </c>
      <c r="F36232">
        <v>0</v>
      </c>
      <c r="G36232" s="4">
        <v>43832</v>
      </c>
      <c r="H36232">
        <v>2080</v>
      </c>
      <c r="I36232">
        <v>0</v>
      </c>
      <c r="J36232">
        <v>0</v>
      </c>
      <c r="K36232">
        <v>0</v>
      </c>
      <c r="L36232">
        <v>29</v>
      </c>
      <c r="M36232" t="s">
        <v>179</v>
      </c>
    </row>
    <row r="36233" spans="1:13" hidden="1" x14ac:dyDescent="0.25">
      <c r="A36233" s="4">
        <v>40758</v>
      </c>
      <c r="B36233" s="17">
        <v>725</v>
      </c>
      <c r="C36233">
        <v>56267.47</v>
      </c>
      <c r="D36233">
        <v>56292.1</v>
      </c>
      <c r="E36233">
        <v>12.44</v>
      </c>
      <c r="F36233">
        <v>12.45</v>
      </c>
      <c r="G36233" s="4">
        <v>42552</v>
      </c>
      <c r="H36233">
        <v>1215</v>
      </c>
      <c r="I36233">
        <v>12.45</v>
      </c>
      <c r="J36233">
        <v>12.44</v>
      </c>
      <c r="K36233">
        <v>4</v>
      </c>
      <c r="L36233">
        <v>23</v>
      </c>
      <c r="M36233" t="s">
        <v>186</v>
      </c>
    </row>
    <row r="36234" spans="1:13" hidden="1" x14ac:dyDescent="0.25">
      <c r="A36234" s="4">
        <v>40758</v>
      </c>
      <c r="B36234" s="17">
        <v>10605</v>
      </c>
      <c r="C36234">
        <v>96259.27</v>
      </c>
      <c r="D36234">
        <v>96259.39</v>
      </c>
      <c r="E36234">
        <v>12.44</v>
      </c>
      <c r="F36234">
        <v>12.43</v>
      </c>
      <c r="G36234" s="4">
        <v>40878</v>
      </c>
      <c r="H36234">
        <v>82</v>
      </c>
      <c r="I36234">
        <v>12.44</v>
      </c>
      <c r="J36234">
        <v>12.43</v>
      </c>
      <c r="K36234">
        <v>5</v>
      </c>
      <c r="L36234">
        <v>4</v>
      </c>
      <c r="M36234" t="s">
        <v>206</v>
      </c>
    </row>
    <row r="36235" spans="1:13" hidden="1" x14ac:dyDescent="0.25">
      <c r="A36235" s="4">
        <v>40758</v>
      </c>
      <c r="B36235" s="17">
        <v>0</v>
      </c>
      <c r="C36235">
        <v>57918.53</v>
      </c>
      <c r="D36235">
        <v>57921.05</v>
      </c>
      <c r="E36235">
        <v>0</v>
      </c>
      <c r="F36235">
        <v>0</v>
      </c>
      <c r="G36235" s="4">
        <v>42461</v>
      </c>
      <c r="H36235">
        <v>1152</v>
      </c>
      <c r="I36235">
        <v>0</v>
      </c>
      <c r="J36235">
        <v>0</v>
      </c>
      <c r="K36235">
        <v>0</v>
      </c>
      <c r="L36235">
        <v>22</v>
      </c>
      <c r="M36235" t="s">
        <v>201</v>
      </c>
    </row>
    <row r="36236" spans="1:13" hidden="1" x14ac:dyDescent="0.25">
      <c r="A36236" s="4">
        <v>40758</v>
      </c>
      <c r="B36236" s="17">
        <v>0</v>
      </c>
      <c r="C36236">
        <v>30086.89</v>
      </c>
      <c r="D36236">
        <v>30028.39</v>
      </c>
      <c r="E36236">
        <v>0</v>
      </c>
      <c r="F36236">
        <v>0</v>
      </c>
      <c r="G36236" s="4">
        <v>44564</v>
      </c>
      <c r="H36236">
        <v>2574</v>
      </c>
      <c r="I36236">
        <v>0</v>
      </c>
      <c r="J36236">
        <v>0</v>
      </c>
      <c r="K36236">
        <v>0</v>
      </c>
      <c r="L36236">
        <v>32</v>
      </c>
      <c r="M36236" t="s">
        <v>145</v>
      </c>
    </row>
    <row r="36237" spans="1:13" hidden="1" x14ac:dyDescent="0.25">
      <c r="A36237" s="4">
        <v>40758</v>
      </c>
      <c r="B36237" s="17">
        <v>20</v>
      </c>
      <c r="C36237">
        <v>68835.28</v>
      </c>
      <c r="D36237">
        <v>68874.3</v>
      </c>
      <c r="E36237">
        <v>12.53</v>
      </c>
      <c r="F36237">
        <v>12.53</v>
      </c>
      <c r="G36237" s="4">
        <v>41913</v>
      </c>
      <c r="H36237">
        <v>784</v>
      </c>
      <c r="I36237">
        <v>12.53</v>
      </c>
      <c r="J36237">
        <v>12.53</v>
      </c>
      <c r="K36237">
        <v>2</v>
      </c>
      <c r="L36237">
        <v>16</v>
      </c>
      <c r="M36237" t="s">
        <v>176</v>
      </c>
    </row>
    <row r="36238" spans="1:13" hidden="1" x14ac:dyDescent="0.25">
      <c r="A36238" s="4">
        <v>40758</v>
      </c>
      <c r="B36238" s="17">
        <v>30</v>
      </c>
      <c r="C36238">
        <v>63141.120000000003</v>
      </c>
      <c r="D36238">
        <v>63141.37</v>
      </c>
      <c r="E36238">
        <v>12.43</v>
      </c>
      <c r="F36238">
        <v>12.51</v>
      </c>
      <c r="G36238" s="4">
        <v>42186</v>
      </c>
      <c r="H36238">
        <v>968</v>
      </c>
      <c r="I36238">
        <v>12.51</v>
      </c>
      <c r="J36238">
        <v>12.43</v>
      </c>
      <c r="K36238">
        <v>5</v>
      </c>
      <c r="L36238">
        <v>19</v>
      </c>
      <c r="M36238" t="s">
        <v>171</v>
      </c>
    </row>
    <row r="36239" spans="1:13" hidden="1" x14ac:dyDescent="0.25">
      <c r="A36239" s="4">
        <v>40758</v>
      </c>
      <c r="B36239" s="17">
        <v>5</v>
      </c>
      <c r="C36239">
        <v>64949.61</v>
      </c>
      <c r="D36239">
        <v>64937.22</v>
      </c>
      <c r="E36239">
        <v>12.5</v>
      </c>
      <c r="F36239">
        <v>12.5</v>
      </c>
      <c r="G36239" s="4">
        <v>42095</v>
      </c>
      <c r="H36239">
        <v>907</v>
      </c>
      <c r="I36239">
        <v>12.5</v>
      </c>
      <c r="J36239">
        <v>12.5</v>
      </c>
      <c r="K36239">
        <v>1</v>
      </c>
      <c r="L36239">
        <v>18</v>
      </c>
      <c r="M36239" t="s">
        <v>169</v>
      </c>
    </row>
    <row r="36240" spans="1:13" hidden="1" x14ac:dyDescent="0.25">
      <c r="A36240" s="4">
        <v>40758</v>
      </c>
      <c r="B36240" s="17">
        <v>485</v>
      </c>
      <c r="C36240">
        <v>61272.959999999999</v>
      </c>
      <c r="D36240">
        <v>61273.19</v>
      </c>
      <c r="E36240">
        <v>12.47</v>
      </c>
      <c r="F36240">
        <v>12.52</v>
      </c>
      <c r="G36240" s="4">
        <v>42278</v>
      </c>
      <c r="H36240">
        <v>1032</v>
      </c>
      <c r="I36240">
        <v>12.52</v>
      </c>
      <c r="J36240">
        <v>12.47</v>
      </c>
      <c r="K36240">
        <v>7</v>
      </c>
      <c r="L36240">
        <v>20</v>
      </c>
      <c r="M36240" t="s">
        <v>187</v>
      </c>
    </row>
    <row r="36241" spans="1:13" hidden="1" x14ac:dyDescent="0.25">
      <c r="A36241" s="4">
        <v>40758</v>
      </c>
      <c r="B36241" s="17">
        <v>5</v>
      </c>
      <c r="C36241">
        <v>73061.34</v>
      </c>
      <c r="D36241">
        <v>73096.2</v>
      </c>
      <c r="E36241">
        <v>12.51</v>
      </c>
      <c r="F36241">
        <v>12.51</v>
      </c>
      <c r="G36241" s="4">
        <v>41730</v>
      </c>
      <c r="H36241">
        <v>658</v>
      </c>
      <c r="I36241">
        <v>12.51</v>
      </c>
      <c r="J36241">
        <v>12.51</v>
      </c>
      <c r="K36241">
        <v>1</v>
      </c>
      <c r="L36241">
        <v>14</v>
      </c>
      <c r="M36241" t="s">
        <v>170</v>
      </c>
    </row>
    <row r="36242" spans="1:13" hidden="1" x14ac:dyDescent="0.25">
      <c r="A36242" s="4">
        <v>40758</v>
      </c>
      <c r="B36242" s="17">
        <v>1285</v>
      </c>
      <c r="C36242">
        <v>47554.2</v>
      </c>
      <c r="D36242">
        <v>47499.99</v>
      </c>
      <c r="E36242">
        <v>12.28</v>
      </c>
      <c r="F36242">
        <v>12.35</v>
      </c>
      <c r="G36242" s="4">
        <v>43102</v>
      </c>
      <c r="H36242">
        <v>1587</v>
      </c>
      <c r="I36242">
        <v>12.35</v>
      </c>
      <c r="J36242">
        <v>12.24</v>
      </c>
      <c r="K36242">
        <v>37</v>
      </c>
      <c r="L36242">
        <v>27</v>
      </c>
      <c r="M36242" t="s">
        <v>150</v>
      </c>
    </row>
    <row r="36243" spans="1:13" hidden="1" x14ac:dyDescent="0.25">
      <c r="A36243" s="4">
        <v>40758</v>
      </c>
      <c r="B36243" s="17">
        <v>250</v>
      </c>
      <c r="C36243">
        <v>77444.34</v>
      </c>
      <c r="D36243">
        <v>77459.67</v>
      </c>
      <c r="E36243">
        <v>12.53</v>
      </c>
      <c r="F36243">
        <v>12.56</v>
      </c>
      <c r="G36243" s="4">
        <v>41548</v>
      </c>
      <c r="H36243">
        <v>536</v>
      </c>
      <c r="I36243">
        <v>12.56</v>
      </c>
      <c r="J36243">
        <v>12.53</v>
      </c>
      <c r="K36243">
        <v>5</v>
      </c>
      <c r="L36243">
        <v>12</v>
      </c>
      <c r="M36243" t="s">
        <v>156</v>
      </c>
    </row>
    <row r="36244" spans="1:13" hidden="1" x14ac:dyDescent="0.25">
      <c r="A36244" s="4">
        <v>40758</v>
      </c>
      <c r="B36244" s="17">
        <v>100</v>
      </c>
      <c r="C36244">
        <v>71000.06</v>
      </c>
      <c r="D36244">
        <v>71018.720000000001</v>
      </c>
      <c r="E36244">
        <v>12.54</v>
      </c>
      <c r="F36244">
        <v>12.54</v>
      </c>
      <c r="G36244" s="4">
        <v>41821</v>
      </c>
      <c r="H36244">
        <v>719</v>
      </c>
      <c r="I36244">
        <v>12.54</v>
      </c>
      <c r="J36244">
        <v>12.54</v>
      </c>
      <c r="K36244">
        <v>2</v>
      </c>
      <c r="L36244">
        <v>15</v>
      </c>
      <c r="M36244" t="s">
        <v>175</v>
      </c>
    </row>
    <row r="36245" spans="1:13" hidden="1" x14ac:dyDescent="0.25">
      <c r="A36245" s="4">
        <v>40758</v>
      </c>
      <c r="B36245" s="17">
        <v>4225</v>
      </c>
      <c r="C36245">
        <v>87192.36</v>
      </c>
      <c r="D36245">
        <v>87192.71</v>
      </c>
      <c r="E36245">
        <v>12.48</v>
      </c>
      <c r="F36245">
        <v>12.5</v>
      </c>
      <c r="G36245" s="4">
        <v>41183</v>
      </c>
      <c r="H36245">
        <v>290</v>
      </c>
      <c r="I36245">
        <v>12.51</v>
      </c>
      <c r="J36245">
        <v>12.48</v>
      </c>
      <c r="K36245">
        <v>20</v>
      </c>
      <c r="L36245">
        <v>8</v>
      </c>
      <c r="M36245" t="s">
        <v>151</v>
      </c>
    </row>
    <row r="36246" spans="1:13" hidden="1" x14ac:dyDescent="0.25">
      <c r="A36246" s="4">
        <v>40758</v>
      </c>
      <c r="B36246" s="17">
        <v>1155</v>
      </c>
      <c r="C36246">
        <v>59565.1</v>
      </c>
      <c r="D36246">
        <v>59541.91</v>
      </c>
      <c r="E36246">
        <v>12.45</v>
      </c>
      <c r="F36246">
        <v>12.49</v>
      </c>
      <c r="G36246" s="4">
        <v>42373</v>
      </c>
      <c r="H36246">
        <v>1092</v>
      </c>
      <c r="I36246">
        <v>12.49</v>
      </c>
      <c r="J36246">
        <v>12.4</v>
      </c>
      <c r="K36246">
        <v>41</v>
      </c>
      <c r="L36246">
        <v>21</v>
      </c>
      <c r="M36246" t="s">
        <v>122</v>
      </c>
    </row>
    <row r="36247" spans="1:13" hidden="1" x14ac:dyDescent="0.25">
      <c r="A36247" s="4">
        <v>40758</v>
      </c>
      <c r="B36247" s="17">
        <v>3625</v>
      </c>
      <c r="C36247">
        <v>97160.03</v>
      </c>
      <c r="D36247">
        <v>97160.11</v>
      </c>
      <c r="E36247">
        <v>12.426</v>
      </c>
      <c r="F36247">
        <v>12.423</v>
      </c>
      <c r="G36247" s="4">
        <v>40848</v>
      </c>
      <c r="H36247">
        <v>62</v>
      </c>
      <c r="I36247">
        <v>12.43</v>
      </c>
      <c r="J36247">
        <v>12.423</v>
      </c>
      <c r="K36247">
        <v>3</v>
      </c>
      <c r="L36247">
        <v>3</v>
      </c>
      <c r="M36247" t="s">
        <v>205</v>
      </c>
    </row>
    <row r="36248" spans="1:13" hidden="1" x14ac:dyDescent="0.25">
      <c r="A36248" s="4">
        <v>40758</v>
      </c>
      <c r="B36248" s="17">
        <v>4480</v>
      </c>
      <c r="C36248">
        <v>33722.35</v>
      </c>
      <c r="D36248">
        <v>33665.879999999997</v>
      </c>
      <c r="E36248">
        <v>12.27</v>
      </c>
      <c r="F36248">
        <v>12.3</v>
      </c>
      <c r="G36248" s="4">
        <v>44200</v>
      </c>
      <c r="H36248">
        <v>2327</v>
      </c>
      <c r="I36248">
        <v>12.3</v>
      </c>
      <c r="J36248">
        <v>12.17</v>
      </c>
      <c r="K36248">
        <v>59</v>
      </c>
      <c r="L36248">
        <v>31</v>
      </c>
      <c r="M36248" t="s">
        <v>178</v>
      </c>
    </row>
    <row r="36249" spans="1:13" hidden="1" x14ac:dyDescent="0.25">
      <c r="A36249" s="4">
        <v>40758</v>
      </c>
      <c r="B36249" s="17">
        <v>18000</v>
      </c>
      <c r="C36249">
        <v>92512.99</v>
      </c>
      <c r="D36249">
        <v>92518.64</v>
      </c>
      <c r="E36249">
        <v>12.46</v>
      </c>
      <c r="F36249">
        <v>12.46</v>
      </c>
      <c r="G36249" s="4">
        <v>41001</v>
      </c>
      <c r="H36249">
        <v>165</v>
      </c>
      <c r="I36249">
        <v>12.47</v>
      </c>
      <c r="J36249">
        <v>12.45</v>
      </c>
      <c r="K36249">
        <v>33</v>
      </c>
      <c r="L36249">
        <v>6</v>
      </c>
      <c r="M36249" t="s">
        <v>152</v>
      </c>
    </row>
    <row r="36250" spans="1:13" hidden="1" x14ac:dyDescent="0.25">
      <c r="A36250" s="4">
        <v>40758</v>
      </c>
      <c r="B36250" s="17">
        <v>6977</v>
      </c>
      <c r="C36250">
        <v>82307.72</v>
      </c>
      <c r="D36250">
        <v>82332.259999999995</v>
      </c>
      <c r="E36250">
        <v>12.55</v>
      </c>
      <c r="F36250">
        <v>12.54</v>
      </c>
      <c r="G36250" s="4">
        <v>41365</v>
      </c>
      <c r="H36250">
        <v>408</v>
      </c>
      <c r="I36250">
        <v>12.55</v>
      </c>
      <c r="J36250">
        <v>12.5</v>
      </c>
      <c r="K36250">
        <v>25</v>
      </c>
      <c r="L36250">
        <v>10</v>
      </c>
      <c r="M36250" t="s">
        <v>161</v>
      </c>
    </row>
    <row r="36251" spans="1:13" hidden="1" x14ac:dyDescent="0.25">
      <c r="A36251" s="4">
        <v>40758</v>
      </c>
      <c r="B36251" s="17">
        <v>53403</v>
      </c>
      <c r="C36251">
        <v>53189.89</v>
      </c>
      <c r="D36251">
        <v>53164.31</v>
      </c>
      <c r="E36251">
        <v>12.38</v>
      </c>
      <c r="F36251">
        <v>12.41</v>
      </c>
      <c r="G36251" s="4">
        <v>42737</v>
      </c>
      <c r="H36251">
        <v>1341</v>
      </c>
      <c r="I36251">
        <v>12.42</v>
      </c>
      <c r="J36251">
        <v>12.3</v>
      </c>
      <c r="K36251">
        <v>639</v>
      </c>
      <c r="L36251">
        <v>25</v>
      </c>
      <c r="M36251" t="s">
        <v>119</v>
      </c>
    </row>
    <row r="36252" spans="1:13" hidden="1" x14ac:dyDescent="0.25">
      <c r="A36252" s="4">
        <v>40758</v>
      </c>
      <c r="B36252" s="17">
        <v>28096</v>
      </c>
      <c r="C36252">
        <v>66808.42</v>
      </c>
      <c r="D36252">
        <v>66808.73</v>
      </c>
      <c r="E36252">
        <v>12.52</v>
      </c>
      <c r="F36252">
        <v>12.54</v>
      </c>
      <c r="G36252" s="4">
        <v>42006</v>
      </c>
      <c r="H36252">
        <v>846</v>
      </c>
      <c r="I36252">
        <v>12.57</v>
      </c>
      <c r="J36252">
        <v>12.46</v>
      </c>
      <c r="K36252">
        <v>358</v>
      </c>
      <c r="L36252">
        <v>17</v>
      </c>
      <c r="M36252" t="s">
        <v>131</v>
      </c>
    </row>
    <row r="36253" spans="1:13" hidden="1" x14ac:dyDescent="0.25">
      <c r="A36253" s="4">
        <v>40758</v>
      </c>
      <c r="B36253" s="17">
        <v>22615</v>
      </c>
      <c r="C36253">
        <v>99030.22</v>
      </c>
      <c r="D36253">
        <v>99032.08</v>
      </c>
      <c r="E36253">
        <v>12.395</v>
      </c>
      <c r="F36253">
        <v>12.41</v>
      </c>
      <c r="G36253" s="4">
        <v>40787</v>
      </c>
      <c r="H36253">
        <v>21</v>
      </c>
      <c r="I36253">
        <v>12.41</v>
      </c>
      <c r="J36253">
        <v>12.38</v>
      </c>
      <c r="K36253">
        <v>7</v>
      </c>
      <c r="L36253">
        <v>1</v>
      </c>
      <c r="M36253" t="s">
        <v>204</v>
      </c>
    </row>
    <row r="36254" spans="1:13" hidden="1" x14ac:dyDescent="0.25">
      <c r="A36254" s="4">
        <v>40758</v>
      </c>
      <c r="B36254" s="17">
        <v>38770</v>
      </c>
      <c r="C36254">
        <v>79910.570000000007</v>
      </c>
      <c r="D36254">
        <v>79924.47</v>
      </c>
      <c r="E36254">
        <v>12.55</v>
      </c>
      <c r="F36254">
        <v>12.55</v>
      </c>
      <c r="G36254" s="4">
        <v>41456</v>
      </c>
      <c r="H36254">
        <v>471</v>
      </c>
      <c r="I36254">
        <v>12.56</v>
      </c>
      <c r="J36254">
        <v>12.5</v>
      </c>
      <c r="K36254">
        <v>182</v>
      </c>
      <c r="L36254">
        <v>11</v>
      </c>
      <c r="M36254" t="s">
        <v>162</v>
      </c>
    </row>
    <row r="36255" spans="1:13" hidden="1" x14ac:dyDescent="0.25">
      <c r="A36255" s="4">
        <v>40758</v>
      </c>
      <c r="B36255" s="17">
        <v>136293</v>
      </c>
      <c r="C36255">
        <v>75182.45</v>
      </c>
      <c r="D36255">
        <v>75198.97</v>
      </c>
      <c r="E36255">
        <v>12.54</v>
      </c>
      <c r="F36255">
        <v>12.56</v>
      </c>
      <c r="G36255" s="4">
        <v>41641</v>
      </c>
      <c r="H36255">
        <v>597</v>
      </c>
      <c r="I36255">
        <v>12.58</v>
      </c>
      <c r="J36255">
        <v>12.48</v>
      </c>
      <c r="K36255">
        <v>814</v>
      </c>
      <c r="L36255">
        <v>13</v>
      </c>
      <c r="M36255" t="s">
        <v>130</v>
      </c>
    </row>
    <row r="36256" spans="1:13" hidden="1" x14ac:dyDescent="0.25">
      <c r="A36256" s="4">
        <v>40758</v>
      </c>
      <c r="B36256" s="17">
        <v>48527</v>
      </c>
      <c r="C36256">
        <v>89856.57</v>
      </c>
      <c r="D36256">
        <v>89856.86</v>
      </c>
      <c r="E36256">
        <v>12.49</v>
      </c>
      <c r="F36256">
        <v>12.5</v>
      </c>
      <c r="G36256" s="4">
        <v>41092</v>
      </c>
      <c r="H36256">
        <v>227</v>
      </c>
      <c r="I36256">
        <v>12.51</v>
      </c>
      <c r="J36256">
        <v>12.48</v>
      </c>
      <c r="K36256">
        <v>105</v>
      </c>
      <c r="L36256">
        <v>7</v>
      </c>
      <c r="M36256" t="s">
        <v>149</v>
      </c>
    </row>
    <row r="36257" spans="1:13" hidden="1" x14ac:dyDescent="0.25">
      <c r="A36257" s="4">
        <v>40758</v>
      </c>
      <c r="B36257" s="17">
        <v>260024</v>
      </c>
      <c r="C36257">
        <v>84678.81</v>
      </c>
      <c r="D36257">
        <v>84700.41</v>
      </c>
      <c r="E36257">
        <v>12.53</v>
      </c>
      <c r="F36257">
        <v>12.52</v>
      </c>
      <c r="G36257" s="4">
        <v>41276</v>
      </c>
      <c r="H36257">
        <v>349</v>
      </c>
      <c r="I36257">
        <v>12.54</v>
      </c>
      <c r="J36257">
        <v>12.47</v>
      </c>
      <c r="K36257">
        <v>578</v>
      </c>
      <c r="L36257">
        <v>9</v>
      </c>
      <c r="M36257" t="s">
        <v>121</v>
      </c>
    </row>
    <row r="36258" spans="1:13" hidden="1" x14ac:dyDescent="0.25">
      <c r="A36258" s="4">
        <v>40758</v>
      </c>
      <c r="B36258" s="17">
        <v>96870</v>
      </c>
      <c r="C36258">
        <v>98067.34</v>
      </c>
      <c r="D36258">
        <v>98067.43</v>
      </c>
      <c r="E36258">
        <v>12.422000000000001</v>
      </c>
      <c r="F36258">
        <v>12.422000000000001</v>
      </c>
      <c r="G36258" s="4">
        <v>40819</v>
      </c>
      <c r="H36258">
        <v>42</v>
      </c>
      <c r="I36258">
        <v>12.423999999999999</v>
      </c>
      <c r="J36258">
        <v>12.42</v>
      </c>
      <c r="K36258">
        <v>22</v>
      </c>
      <c r="L36258">
        <v>2</v>
      </c>
      <c r="M36258" t="s">
        <v>118</v>
      </c>
    </row>
    <row r="36259" spans="1:13" hidden="1" x14ac:dyDescent="0.25">
      <c r="A36259" s="4">
        <v>40758</v>
      </c>
      <c r="B36259" s="17">
        <v>123309</v>
      </c>
      <c r="C36259">
        <v>95279.73</v>
      </c>
      <c r="D36259">
        <v>95276.34</v>
      </c>
      <c r="E36259">
        <v>12.43</v>
      </c>
      <c r="F36259">
        <v>12.43</v>
      </c>
      <c r="G36259" s="4">
        <v>40910</v>
      </c>
      <c r="H36259">
        <v>103</v>
      </c>
      <c r="I36259">
        <v>12.45</v>
      </c>
      <c r="J36259">
        <v>12.43</v>
      </c>
      <c r="K36259">
        <v>99</v>
      </c>
      <c r="L36259">
        <v>5</v>
      </c>
      <c r="M36259" t="s">
        <v>135</v>
      </c>
    </row>
    <row r="36260" spans="1:13" hidden="1" x14ac:dyDescent="0.25">
      <c r="A36260" s="4">
        <v>40759</v>
      </c>
      <c r="B36260" s="17">
        <v>0</v>
      </c>
      <c r="C36260">
        <v>21310.46</v>
      </c>
      <c r="D36260">
        <v>21427.45</v>
      </c>
      <c r="E36260">
        <v>0</v>
      </c>
      <c r="F36260">
        <v>0</v>
      </c>
      <c r="G36260" s="4">
        <v>45659</v>
      </c>
      <c r="H36260">
        <v>3317</v>
      </c>
      <c r="I36260">
        <v>0</v>
      </c>
      <c r="J36260">
        <v>0</v>
      </c>
      <c r="K36260">
        <v>0</v>
      </c>
      <c r="L36260">
        <v>35</v>
      </c>
      <c r="M36260" t="s">
        <v>189</v>
      </c>
    </row>
    <row r="36261" spans="1:13" hidden="1" x14ac:dyDescent="0.25">
      <c r="A36261" s="4">
        <v>40759</v>
      </c>
      <c r="B36261" s="17">
        <v>0</v>
      </c>
      <c r="C36261">
        <v>23923.79</v>
      </c>
      <c r="D36261">
        <v>24047.83</v>
      </c>
      <c r="E36261">
        <v>0</v>
      </c>
      <c r="F36261">
        <v>0</v>
      </c>
      <c r="G36261" s="4">
        <v>45293</v>
      </c>
      <c r="H36261">
        <v>3068</v>
      </c>
      <c r="I36261">
        <v>0</v>
      </c>
      <c r="J36261">
        <v>0</v>
      </c>
      <c r="K36261">
        <v>0</v>
      </c>
      <c r="L36261">
        <v>34</v>
      </c>
      <c r="M36261" t="s">
        <v>194</v>
      </c>
    </row>
    <row r="36262" spans="1:13" hidden="1" x14ac:dyDescent="0.25">
      <c r="A36262" s="4">
        <v>40759</v>
      </c>
      <c r="B36262" s="17">
        <v>0</v>
      </c>
      <c r="C36262">
        <v>26797.1</v>
      </c>
      <c r="D36262">
        <v>26927.62</v>
      </c>
      <c r="E36262">
        <v>0</v>
      </c>
      <c r="F36262">
        <v>0</v>
      </c>
      <c r="G36262" s="4">
        <v>44928</v>
      </c>
      <c r="H36262">
        <v>2822</v>
      </c>
      <c r="I36262">
        <v>0</v>
      </c>
      <c r="J36262">
        <v>0</v>
      </c>
      <c r="K36262">
        <v>0</v>
      </c>
      <c r="L36262">
        <v>33</v>
      </c>
      <c r="M36262" t="s">
        <v>195</v>
      </c>
    </row>
    <row r="36263" spans="1:13" hidden="1" x14ac:dyDescent="0.25">
      <c r="A36263" s="4">
        <v>40759</v>
      </c>
      <c r="B36263" s="17">
        <v>5</v>
      </c>
      <c r="C36263">
        <v>34616.239999999998</v>
      </c>
      <c r="D36263">
        <v>34616.14</v>
      </c>
      <c r="E36263">
        <v>12.32</v>
      </c>
      <c r="F36263">
        <v>12.32</v>
      </c>
      <c r="G36263" s="4">
        <v>44105</v>
      </c>
      <c r="H36263">
        <v>2266</v>
      </c>
      <c r="I36263">
        <v>12.32</v>
      </c>
      <c r="J36263">
        <v>12.32</v>
      </c>
      <c r="K36263">
        <v>1</v>
      </c>
      <c r="L36263">
        <v>30</v>
      </c>
      <c r="M36263" t="s">
        <v>196</v>
      </c>
    </row>
    <row r="36264" spans="1:13" hidden="1" x14ac:dyDescent="0.25">
      <c r="A36264" s="4">
        <v>40759</v>
      </c>
      <c r="B36264" s="17">
        <v>210</v>
      </c>
      <c r="C36264">
        <v>54590.37</v>
      </c>
      <c r="D36264">
        <v>54765.99</v>
      </c>
      <c r="E36264">
        <v>12.3</v>
      </c>
      <c r="F36264">
        <v>12.33</v>
      </c>
      <c r="G36264" s="4">
        <v>42646</v>
      </c>
      <c r="H36264">
        <v>1279</v>
      </c>
      <c r="I36264">
        <v>12.39</v>
      </c>
      <c r="J36264">
        <v>12.3</v>
      </c>
      <c r="K36264">
        <v>3</v>
      </c>
      <c r="L36264">
        <v>24</v>
      </c>
      <c r="M36264" t="s">
        <v>202</v>
      </c>
    </row>
    <row r="36265" spans="1:13" hidden="1" x14ac:dyDescent="0.25">
      <c r="A36265" s="4">
        <v>40759</v>
      </c>
      <c r="B36265" s="17">
        <v>5</v>
      </c>
      <c r="C36265">
        <v>51657.1</v>
      </c>
      <c r="D36265">
        <v>51761.11</v>
      </c>
      <c r="E36265">
        <v>12.36</v>
      </c>
      <c r="F36265">
        <v>12.36</v>
      </c>
      <c r="G36265" s="4">
        <v>42828</v>
      </c>
      <c r="H36265">
        <v>1402</v>
      </c>
      <c r="I36265">
        <v>12.36</v>
      </c>
      <c r="J36265">
        <v>12.36</v>
      </c>
      <c r="K36265">
        <v>1</v>
      </c>
      <c r="L36265">
        <v>26</v>
      </c>
      <c r="M36265" t="s">
        <v>192</v>
      </c>
    </row>
    <row r="36266" spans="1:13" hidden="1" x14ac:dyDescent="0.25">
      <c r="A36266" s="4">
        <v>40759</v>
      </c>
      <c r="B36266" s="17">
        <v>100</v>
      </c>
      <c r="C36266">
        <v>42476.72</v>
      </c>
      <c r="D36266">
        <v>42560.42</v>
      </c>
      <c r="E36266">
        <v>12.27</v>
      </c>
      <c r="F36266">
        <v>12.27</v>
      </c>
      <c r="G36266" s="4">
        <v>43467</v>
      </c>
      <c r="H36266">
        <v>1831</v>
      </c>
      <c r="I36266">
        <v>12.27</v>
      </c>
      <c r="J36266">
        <v>12.27</v>
      </c>
      <c r="K36266">
        <v>2</v>
      </c>
      <c r="L36266">
        <v>28</v>
      </c>
      <c r="M36266" t="s">
        <v>168</v>
      </c>
    </row>
    <row r="36267" spans="1:13" hidden="1" x14ac:dyDescent="0.25">
      <c r="A36267" s="4">
        <v>40759</v>
      </c>
      <c r="B36267" s="17">
        <v>5</v>
      </c>
      <c r="C36267">
        <v>37773.040000000001</v>
      </c>
      <c r="D36267">
        <v>37891.58</v>
      </c>
      <c r="E36267">
        <v>12.27</v>
      </c>
      <c r="F36267">
        <v>12.27</v>
      </c>
      <c r="G36267" s="4">
        <v>43832</v>
      </c>
      <c r="H36267">
        <v>2079</v>
      </c>
      <c r="I36267">
        <v>12.27</v>
      </c>
      <c r="J36267">
        <v>12.27</v>
      </c>
      <c r="K36267">
        <v>1</v>
      </c>
      <c r="L36267">
        <v>29</v>
      </c>
      <c r="M36267" t="s">
        <v>179</v>
      </c>
    </row>
    <row r="36268" spans="1:13" hidden="1" x14ac:dyDescent="0.25">
      <c r="A36268" s="4">
        <v>40759</v>
      </c>
      <c r="B36268" s="17">
        <v>205</v>
      </c>
      <c r="C36268">
        <v>56318.21</v>
      </c>
      <c r="D36268">
        <v>56433.72</v>
      </c>
      <c r="E36268">
        <v>12.3</v>
      </c>
      <c r="F36268">
        <v>12.4</v>
      </c>
      <c r="G36268" s="4">
        <v>42552</v>
      </c>
      <c r="H36268">
        <v>1214</v>
      </c>
      <c r="I36268">
        <v>12.4</v>
      </c>
      <c r="J36268">
        <v>12.3</v>
      </c>
      <c r="K36268">
        <v>2</v>
      </c>
      <c r="L36268">
        <v>23</v>
      </c>
      <c r="M36268" t="s">
        <v>186</v>
      </c>
    </row>
    <row r="36269" spans="1:13" hidden="1" x14ac:dyDescent="0.25">
      <c r="A36269" s="4">
        <v>40759</v>
      </c>
      <c r="B36269" s="17">
        <v>0</v>
      </c>
      <c r="C36269">
        <v>57947.92</v>
      </c>
      <c r="D36269">
        <v>58099.13</v>
      </c>
      <c r="E36269">
        <v>0</v>
      </c>
      <c r="F36269">
        <v>0</v>
      </c>
      <c r="G36269" s="4">
        <v>42461</v>
      </c>
      <c r="H36269">
        <v>1151</v>
      </c>
      <c r="I36269">
        <v>0</v>
      </c>
      <c r="J36269">
        <v>0</v>
      </c>
      <c r="K36269">
        <v>0</v>
      </c>
      <c r="L36269">
        <v>22</v>
      </c>
      <c r="M36269" t="s">
        <v>201</v>
      </c>
    </row>
    <row r="36270" spans="1:13" hidden="1" x14ac:dyDescent="0.25">
      <c r="A36270" s="4">
        <v>40759</v>
      </c>
      <c r="B36270" s="17">
        <v>0</v>
      </c>
      <c r="C36270">
        <v>30042.32</v>
      </c>
      <c r="D36270">
        <v>30178.58</v>
      </c>
      <c r="E36270">
        <v>0</v>
      </c>
      <c r="F36270">
        <v>0</v>
      </c>
      <c r="G36270" s="4">
        <v>44564</v>
      </c>
      <c r="H36270">
        <v>2573</v>
      </c>
      <c r="I36270">
        <v>0</v>
      </c>
      <c r="J36270">
        <v>0</v>
      </c>
      <c r="K36270">
        <v>0</v>
      </c>
      <c r="L36270">
        <v>32</v>
      </c>
      <c r="M36270" t="s">
        <v>145</v>
      </c>
    </row>
    <row r="36271" spans="1:13" hidden="1" x14ac:dyDescent="0.25">
      <c r="A36271" s="4">
        <v>40759</v>
      </c>
      <c r="B36271" s="17">
        <v>50</v>
      </c>
      <c r="C36271">
        <v>63170.66</v>
      </c>
      <c r="D36271">
        <v>63346.25</v>
      </c>
      <c r="E36271">
        <v>12.43</v>
      </c>
      <c r="F36271">
        <v>12.43</v>
      </c>
      <c r="G36271" s="4">
        <v>42186</v>
      </c>
      <c r="H36271">
        <v>967</v>
      </c>
      <c r="I36271">
        <v>12.43</v>
      </c>
      <c r="J36271">
        <v>12.43</v>
      </c>
      <c r="K36271">
        <v>1</v>
      </c>
      <c r="L36271">
        <v>19</v>
      </c>
      <c r="M36271" t="s">
        <v>171</v>
      </c>
    </row>
    <row r="36272" spans="1:13" hidden="1" x14ac:dyDescent="0.25">
      <c r="A36272" s="4">
        <v>40759</v>
      </c>
      <c r="B36272" s="17">
        <v>1220</v>
      </c>
      <c r="C36272">
        <v>61301.61</v>
      </c>
      <c r="D36272">
        <v>61483.28</v>
      </c>
      <c r="E36272">
        <v>12.42</v>
      </c>
      <c r="F36272">
        <v>12.42</v>
      </c>
      <c r="G36272" s="4">
        <v>42278</v>
      </c>
      <c r="H36272">
        <v>1031</v>
      </c>
      <c r="I36272">
        <v>12.42</v>
      </c>
      <c r="J36272">
        <v>12.42</v>
      </c>
      <c r="K36272">
        <v>11</v>
      </c>
      <c r="L36272">
        <v>20</v>
      </c>
      <c r="M36272" t="s">
        <v>187</v>
      </c>
    </row>
    <row r="36273" spans="1:13" hidden="1" x14ac:dyDescent="0.25">
      <c r="A36273" s="4">
        <v>40759</v>
      </c>
      <c r="B36273" s="17">
        <v>0</v>
      </c>
      <c r="C36273">
        <v>64967.34</v>
      </c>
      <c r="D36273">
        <v>65147.31</v>
      </c>
      <c r="E36273">
        <v>0</v>
      </c>
      <c r="F36273">
        <v>0</v>
      </c>
      <c r="G36273" s="4">
        <v>42095</v>
      </c>
      <c r="H36273">
        <v>906</v>
      </c>
      <c r="I36273">
        <v>0</v>
      </c>
      <c r="J36273">
        <v>0</v>
      </c>
      <c r="K36273">
        <v>0</v>
      </c>
      <c r="L36273">
        <v>18</v>
      </c>
      <c r="M36273" t="s">
        <v>169</v>
      </c>
    </row>
    <row r="36274" spans="1:13" hidden="1" x14ac:dyDescent="0.25">
      <c r="A36274" s="4">
        <v>40759</v>
      </c>
      <c r="B36274" s="17">
        <v>3045</v>
      </c>
      <c r="C36274">
        <v>68906.25</v>
      </c>
      <c r="D36274">
        <v>69071.03</v>
      </c>
      <c r="E36274">
        <v>12.48</v>
      </c>
      <c r="F36274">
        <v>12.41</v>
      </c>
      <c r="G36274" s="4">
        <v>41913</v>
      </c>
      <c r="H36274">
        <v>783</v>
      </c>
      <c r="I36274">
        <v>12.48</v>
      </c>
      <c r="J36274">
        <v>12.41</v>
      </c>
      <c r="K36274">
        <v>3</v>
      </c>
      <c r="L36274">
        <v>16</v>
      </c>
      <c r="M36274" t="s">
        <v>176</v>
      </c>
    </row>
    <row r="36275" spans="1:13" hidden="1" x14ac:dyDescent="0.25">
      <c r="A36275" s="4">
        <v>40759</v>
      </c>
      <c r="B36275" s="17">
        <v>555</v>
      </c>
      <c r="C36275">
        <v>73130.11</v>
      </c>
      <c r="D36275">
        <v>73285.72</v>
      </c>
      <c r="E36275">
        <v>12.44</v>
      </c>
      <c r="F36275">
        <v>12.43</v>
      </c>
      <c r="G36275" s="4">
        <v>41730</v>
      </c>
      <c r="H36275">
        <v>657</v>
      </c>
      <c r="I36275">
        <v>12.44</v>
      </c>
      <c r="J36275">
        <v>12.43</v>
      </c>
      <c r="K36275">
        <v>5</v>
      </c>
      <c r="L36275">
        <v>14</v>
      </c>
      <c r="M36275" t="s">
        <v>170</v>
      </c>
    </row>
    <row r="36276" spans="1:13" hidden="1" x14ac:dyDescent="0.25">
      <c r="A36276" s="4">
        <v>40759</v>
      </c>
      <c r="B36276" s="17">
        <v>29280</v>
      </c>
      <c r="C36276">
        <v>96304.04</v>
      </c>
      <c r="D36276">
        <v>96309.66</v>
      </c>
      <c r="E36276">
        <v>12.42</v>
      </c>
      <c r="F36276">
        <v>12.41</v>
      </c>
      <c r="G36276" s="4">
        <v>40878</v>
      </c>
      <c r="H36276">
        <v>81</v>
      </c>
      <c r="I36276">
        <v>12.43</v>
      </c>
      <c r="J36276">
        <v>12.4</v>
      </c>
      <c r="K36276">
        <v>22</v>
      </c>
      <c r="L36276">
        <v>4</v>
      </c>
      <c r="M36276" t="s">
        <v>206</v>
      </c>
    </row>
    <row r="36277" spans="1:13" hidden="1" x14ac:dyDescent="0.25">
      <c r="A36277" s="4">
        <v>40759</v>
      </c>
      <c r="B36277" s="17">
        <v>160</v>
      </c>
      <c r="C36277">
        <v>47522.03</v>
      </c>
      <c r="D36277">
        <v>47630.19</v>
      </c>
      <c r="E36277">
        <v>12.31</v>
      </c>
      <c r="F36277">
        <v>12.31</v>
      </c>
      <c r="G36277" s="4">
        <v>43102</v>
      </c>
      <c r="H36277">
        <v>1586</v>
      </c>
      <c r="I36277">
        <v>12.31</v>
      </c>
      <c r="J36277">
        <v>12.31</v>
      </c>
      <c r="K36277">
        <v>9</v>
      </c>
      <c r="L36277">
        <v>27</v>
      </c>
      <c r="M36277" t="s">
        <v>150</v>
      </c>
    </row>
    <row r="36278" spans="1:13" hidden="1" x14ac:dyDescent="0.25">
      <c r="A36278" s="4">
        <v>40759</v>
      </c>
      <c r="B36278" s="17">
        <v>800</v>
      </c>
      <c r="C36278">
        <v>77495.600000000006</v>
      </c>
      <c r="D36278">
        <v>77674.37</v>
      </c>
      <c r="E36278">
        <v>12.44</v>
      </c>
      <c r="F36278">
        <v>12.44</v>
      </c>
      <c r="G36278" s="4">
        <v>41548</v>
      </c>
      <c r="H36278">
        <v>535</v>
      </c>
      <c r="I36278">
        <v>12.44</v>
      </c>
      <c r="J36278">
        <v>12.44</v>
      </c>
      <c r="K36278">
        <v>5</v>
      </c>
      <c r="L36278">
        <v>12</v>
      </c>
      <c r="M36278" t="s">
        <v>156</v>
      </c>
    </row>
    <row r="36279" spans="1:13" hidden="1" x14ac:dyDescent="0.25">
      <c r="A36279" s="4">
        <v>40759</v>
      </c>
      <c r="B36279" s="17">
        <v>590</v>
      </c>
      <c r="C36279">
        <v>71051.67</v>
      </c>
      <c r="D36279">
        <v>71216.649999999994</v>
      </c>
      <c r="E36279">
        <v>12.48</v>
      </c>
      <c r="F36279">
        <v>12.45</v>
      </c>
      <c r="G36279" s="4">
        <v>41821</v>
      </c>
      <c r="H36279">
        <v>718</v>
      </c>
      <c r="I36279">
        <v>12.48</v>
      </c>
      <c r="J36279">
        <v>12.45</v>
      </c>
      <c r="K36279">
        <v>8</v>
      </c>
      <c r="L36279">
        <v>15</v>
      </c>
      <c r="M36279" t="s">
        <v>175</v>
      </c>
    </row>
    <row r="36280" spans="1:13" hidden="1" x14ac:dyDescent="0.25">
      <c r="A36280" s="4">
        <v>40759</v>
      </c>
      <c r="B36280" s="17">
        <v>580</v>
      </c>
      <c r="C36280">
        <v>87233.16</v>
      </c>
      <c r="D36280">
        <v>87359.45</v>
      </c>
      <c r="E36280">
        <v>12.42</v>
      </c>
      <c r="F36280">
        <v>12.37</v>
      </c>
      <c r="G36280" s="4">
        <v>41183</v>
      </c>
      <c r="H36280">
        <v>289</v>
      </c>
      <c r="I36280">
        <v>12.42</v>
      </c>
      <c r="J36280">
        <v>12.37</v>
      </c>
      <c r="K36280">
        <v>6</v>
      </c>
      <c r="L36280">
        <v>8</v>
      </c>
      <c r="M36280" t="s">
        <v>151</v>
      </c>
    </row>
    <row r="36281" spans="1:13" hidden="1" x14ac:dyDescent="0.25">
      <c r="A36281" s="4">
        <v>40759</v>
      </c>
      <c r="B36281" s="17">
        <v>2050</v>
      </c>
      <c r="C36281">
        <v>59569.53</v>
      </c>
      <c r="D36281">
        <v>59756.68</v>
      </c>
      <c r="E36281">
        <v>12.43</v>
      </c>
      <c r="F36281">
        <v>12.4</v>
      </c>
      <c r="G36281" s="4">
        <v>42373</v>
      </c>
      <c r="H36281">
        <v>1091</v>
      </c>
      <c r="I36281">
        <v>12.43</v>
      </c>
      <c r="J36281">
        <v>12.34</v>
      </c>
      <c r="K36281">
        <v>33</v>
      </c>
      <c r="L36281">
        <v>21</v>
      </c>
      <c r="M36281" t="s">
        <v>122</v>
      </c>
    </row>
    <row r="36282" spans="1:13" hidden="1" x14ac:dyDescent="0.25">
      <c r="A36282" s="4">
        <v>40759</v>
      </c>
      <c r="B36282" s="17">
        <v>3021</v>
      </c>
      <c r="C36282">
        <v>33681.5</v>
      </c>
      <c r="D36282">
        <v>33822.39</v>
      </c>
      <c r="E36282">
        <v>12.25</v>
      </c>
      <c r="F36282">
        <v>12.25</v>
      </c>
      <c r="G36282" s="4">
        <v>44200</v>
      </c>
      <c r="H36282">
        <v>2326</v>
      </c>
      <c r="I36282">
        <v>12.26</v>
      </c>
      <c r="J36282">
        <v>12.15</v>
      </c>
      <c r="K36282">
        <v>46</v>
      </c>
      <c r="L36282">
        <v>31</v>
      </c>
      <c r="M36282" t="s">
        <v>178</v>
      </c>
    </row>
    <row r="36283" spans="1:13" hidden="1" x14ac:dyDescent="0.25">
      <c r="A36283" s="4">
        <v>40759</v>
      </c>
      <c r="B36283" s="17">
        <v>58045</v>
      </c>
      <c r="C36283">
        <v>97205.18</v>
      </c>
      <c r="D36283">
        <v>97209.04</v>
      </c>
      <c r="E36283">
        <v>12.41</v>
      </c>
      <c r="F36283">
        <v>12.41</v>
      </c>
      <c r="G36283" s="4">
        <v>40848</v>
      </c>
      <c r="H36283">
        <v>61</v>
      </c>
      <c r="I36283">
        <v>12.414999999999999</v>
      </c>
      <c r="J36283">
        <v>12.4</v>
      </c>
      <c r="K36283">
        <v>14</v>
      </c>
      <c r="L36283">
        <v>3</v>
      </c>
      <c r="M36283" t="s">
        <v>205</v>
      </c>
    </row>
    <row r="36284" spans="1:13" hidden="1" x14ac:dyDescent="0.25">
      <c r="A36284" s="4">
        <v>40759</v>
      </c>
      <c r="B36284" s="17">
        <v>69730</v>
      </c>
      <c r="C36284">
        <v>92561.56</v>
      </c>
      <c r="D36284">
        <v>92599.71</v>
      </c>
      <c r="E36284">
        <v>12.42</v>
      </c>
      <c r="F36284">
        <v>12.38</v>
      </c>
      <c r="G36284" s="4">
        <v>41001</v>
      </c>
      <c r="H36284">
        <v>164</v>
      </c>
      <c r="I36284">
        <v>12.44</v>
      </c>
      <c r="J36284">
        <v>12.35</v>
      </c>
      <c r="K36284">
        <v>100</v>
      </c>
      <c r="L36284">
        <v>6</v>
      </c>
      <c r="M36284" t="s">
        <v>152</v>
      </c>
    </row>
    <row r="36285" spans="1:13" hidden="1" x14ac:dyDescent="0.25">
      <c r="A36285" s="4">
        <v>40759</v>
      </c>
      <c r="B36285" s="17">
        <v>704</v>
      </c>
      <c r="C36285">
        <v>82370.45</v>
      </c>
      <c r="D36285">
        <v>82551.539999999994</v>
      </c>
      <c r="E36285">
        <v>12.45</v>
      </c>
      <c r="F36285">
        <v>12.38</v>
      </c>
      <c r="G36285" s="4">
        <v>41365</v>
      </c>
      <c r="H36285">
        <v>407</v>
      </c>
      <c r="I36285">
        <v>12.45</v>
      </c>
      <c r="J36285">
        <v>12.31</v>
      </c>
      <c r="K36285">
        <v>15</v>
      </c>
      <c r="L36285">
        <v>10</v>
      </c>
      <c r="M36285" t="s">
        <v>161</v>
      </c>
    </row>
    <row r="36286" spans="1:13" hidden="1" x14ac:dyDescent="0.25">
      <c r="A36286" s="4">
        <v>40759</v>
      </c>
      <c r="B36286" s="17">
        <v>68357</v>
      </c>
      <c r="C36286">
        <v>53188.97</v>
      </c>
      <c r="D36286">
        <v>53342.58</v>
      </c>
      <c r="E36286">
        <v>12.39</v>
      </c>
      <c r="F36286">
        <v>12.34</v>
      </c>
      <c r="G36286" s="4">
        <v>42737</v>
      </c>
      <c r="H36286">
        <v>1340</v>
      </c>
      <c r="I36286">
        <v>12.39</v>
      </c>
      <c r="J36286">
        <v>12.23</v>
      </c>
      <c r="K36286">
        <v>897</v>
      </c>
      <c r="L36286">
        <v>25</v>
      </c>
      <c r="M36286" t="s">
        <v>119</v>
      </c>
    </row>
    <row r="36287" spans="1:13" hidden="1" x14ac:dyDescent="0.25">
      <c r="A36287" s="4">
        <v>40759</v>
      </c>
      <c r="B36287" s="17">
        <v>100965</v>
      </c>
      <c r="C36287">
        <v>66839.72</v>
      </c>
      <c r="D36287">
        <v>67022.8</v>
      </c>
      <c r="E36287">
        <v>12.48</v>
      </c>
      <c r="F36287">
        <v>12.44</v>
      </c>
      <c r="G36287" s="4">
        <v>42006</v>
      </c>
      <c r="H36287">
        <v>845</v>
      </c>
      <c r="I36287">
        <v>12.49</v>
      </c>
      <c r="J36287">
        <v>12.35</v>
      </c>
      <c r="K36287">
        <v>751</v>
      </c>
      <c r="L36287">
        <v>17</v>
      </c>
      <c r="M36287" t="s">
        <v>131</v>
      </c>
    </row>
    <row r="36288" spans="1:13" hidden="1" x14ac:dyDescent="0.25">
      <c r="A36288" s="4">
        <v>40759</v>
      </c>
      <c r="B36288" s="17">
        <v>98419</v>
      </c>
      <c r="C36288">
        <v>99078.02</v>
      </c>
      <c r="D36288">
        <v>99077.96</v>
      </c>
      <c r="E36288">
        <v>12.404999999999999</v>
      </c>
      <c r="F36288">
        <v>12.382999999999999</v>
      </c>
      <c r="G36288" s="4">
        <v>40787</v>
      </c>
      <c r="H36288">
        <v>20</v>
      </c>
      <c r="I36288">
        <v>12.404999999999999</v>
      </c>
      <c r="J36288">
        <v>12.38</v>
      </c>
      <c r="K36288">
        <v>15</v>
      </c>
      <c r="L36288">
        <v>1</v>
      </c>
      <c r="M36288" t="s">
        <v>204</v>
      </c>
    </row>
    <row r="36289" spans="1:13" hidden="1" x14ac:dyDescent="0.25">
      <c r="A36289" s="4">
        <v>40759</v>
      </c>
      <c r="B36289" s="17">
        <v>128400</v>
      </c>
      <c r="C36289">
        <v>79961.55</v>
      </c>
      <c r="D36289">
        <v>80137.08</v>
      </c>
      <c r="E36289">
        <v>12.52</v>
      </c>
      <c r="F36289">
        <v>12.39</v>
      </c>
      <c r="G36289" s="4">
        <v>41456</v>
      </c>
      <c r="H36289">
        <v>470</v>
      </c>
      <c r="I36289">
        <v>12.52</v>
      </c>
      <c r="J36289">
        <v>12.34</v>
      </c>
      <c r="K36289">
        <v>491</v>
      </c>
      <c r="L36289">
        <v>11</v>
      </c>
      <c r="M36289" t="s">
        <v>162</v>
      </c>
    </row>
    <row r="36290" spans="1:13" hidden="1" x14ac:dyDescent="0.25">
      <c r="A36290" s="4">
        <v>40759</v>
      </c>
      <c r="B36290" s="17">
        <v>250055</v>
      </c>
      <c r="C36290">
        <v>75233.850000000006</v>
      </c>
      <c r="D36290">
        <v>75427.820000000007</v>
      </c>
      <c r="E36290">
        <v>12.53</v>
      </c>
      <c r="F36290">
        <v>12.41</v>
      </c>
      <c r="G36290" s="4">
        <v>41641</v>
      </c>
      <c r="H36290">
        <v>596</v>
      </c>
      <c r="I36290">
        <v>12.53</v>
      </c>
      <c r="J36290">
        <v>12.32</v>
      </c>
      <c r="K36290">
        <v>1714</v>
      </c>
      <c r="L36290">
        <v>13</v>
      </c>
      <c r="M36290" t="s">
        <v>130</v>
      </c>
    </row>
    <row r="36291" spans="1:13" hidden="1" x14ac:dyDescent="0.25">
      <c r="A36291" s="4">
        <v>40759</v>
      </c>
      <c r="B36291" s="17">
        <v>326582</v>
      </c>
      <c r="C36291">
        <v>89898.54</v>
      </c>
      <c r="D36291">
        <v>89978.45</v>
      </c>
      <c r="E36291">
        <v>12.47</v>
      </c>
      <c r="F36291">
        <v>12.38</v>
      </c>
      <c r="G36291" s="4">
        <v>41092</v>
      </c>
      <c r="H36291">
        <v>226</v>
      </c>
      <c r="I36291">
        <v>12.47</v>
      </c>
      <c r="J36291">
        <v>12.3</v>
      </c>
      <c r="K36291">
        <v>368</v>
      </c>
      <c r="L36291">
        <v>7</v>
      </c>
      <c r="M36291" t="s">
        <v>149</v>
      </c>
    </row>
    <row r="36292" spans="1:13" hidden="1" x14ac:dyDescent="0.25">
      <c r="A36292" s="4">
        <v>40759</v>
      </c>
      <c r="B36292" s="17">
        <v>583727</v>
      </c>
      <c r="C36292">
        <v>84739.7</v>
      </c>
      <c r="D36292">
        <v>84909.61</v>
      </c>
      <c r="E36292">
        <v>12.5</v>
      </c>
      <c r="F36292">
        <v>12.31</v>
      </c>
      <c r="G36292" s="4">
        <v>41276</v>
      </c>
      <c r="H36292">
        <v>348</v>
      </c>
      <c r="I36292">
        <v>12.5</v>
      </c>
      <c r="J36292">
        <v>12.28</v>
      </c>
      <c r="K36292">
        <v>1484</v>
      </c>
      <c r="L36292">
        <v>9</v>
      </c>
      <c r="M36292" t="s">
        <v>121</v>
      </c>
    </row>
    <row r="36293" spans="1:13" hidden="1" x14ac:dyDescent="0.25">
      <c r="A36293" s="4">
        <v>40759</v>
      </c>
      <c r="B36293" s="17">
        <v>440033</v>
      </c>
      <c r="C36293">
        <v>98112.92</v>
      </c>
      <c r="D36293">
        <v>98115.42</v>
      </c>
      <c r="E36293">
        <v>12.42</v>
      </c>
      <c r="F36293">
        <v>12.4</v>
      </c>
      <c r="G36293" s="4">
        <v>40819</v>
      </c>
      <c r="H36293">
        <v>41</v>
      </c>
      <c r="I36293">
        <v>12.42</v>
      </c>
      <c r="J36293">
        <v>12.395</v>
      </c>
      <c r="K36293">
        <v>69</v>
      </c>
      <c r="L36293">
        <v>2</v>
      </c>
      <c r="M36293" t="s">
        <v>118</v>
      </c>
    </row>
    <row r="36294" spans="1:13" hidden="1" x14ac:dyDescent="0.25">
      <c r="A36294" s="4">
        <v>40759</v>
      </c>
      <c r="B36294" s="17">
        <v>846760</v>
      </c>
      <c r="C36294">
        <v>95320.54</v>
      </c>
      <c r="D36294">
        <v>95338.01</v>
      </c>
      <c r="E36294">
        <v>12.42</v>
      </c>
      <c r="F36294">
        <v>12.39</v>
      </c>
      <c r="G36294" s="4">
        <v>40910</v>
      </c>
      <c r="H36294">
        <v>102</v>
      </c>
      <c r="I36294">
        <v>12.43</v>
      </c>
      <c r="J36294">
        <v>12.37</v>
      </c>
      <c r="K36294">
        <v>271</v>
      </c>
      <c r="L36294">
        <v>5</v>
      </c>
      <c r="M36294" t="s">
        <v>135</v>
      </c>
    </row>
    <row r="36295" spans="1:13" hidden="1" x14ac:dyDescent="0.25">
      <c r="A36295" s="4">
        <v>40760</v>
      </c>
      <c r="B36295" s="17">
        <v>0</v>
      </c>
      <c r="C36295">
        <v>21437.39</v>
      </c>
      <c r="D36295">
        <v>21629.67</v>
      </c>
      <c r="E36295">
        <v>0</v>
      </c>
      <c r="F36295">
        <v>0</v>
      </c>
      <c r="G36295" s="4">
        <v>45659</v>
      </c>
      <c r="H36295">
        <v>3316</v>
      </c>
      <c r="I36295">
        <v>0</v>
      </c>
      <c r="J36295">
        <v>0</v>
      </c>
      <c r="K36295">
        <v>0</v>
      </c>
      <c r="L36295">
        <v>35</v>
      </c>
      <c r="M36295" t="s">
        <v>189</v>
      </c>
    </row>
    <row r="36296" spans="1:13" hidden="1" x14ac:dyDescent="0.25">
      <c r="A36296" s="4">
        <v>40760</v>
      </c>
      <c r="B36296" s="17">
        <v>0</v>
      </c>
      <c r="C36296">
        <v>24058.99</v>
      </c>
      <c r="D36296">
        <v>24261.09</v>
      </c>
      <c r="E36296">
        <v>0</v>
      </c>
      <c r="F36296">
        <v>0</v>
      </c>
      <c r="G36296" s="4">
        <v>45293</v>
      </c>
      <c r="H36296">
        <v>3067</v>
      </c>
      <c r="I36296">
        <v>0</v>
      </c>
      <c r="J36296">
        <v>0</v>
      </c>
      <c r="K36296">
        <v>0</v>
      </c>
      <c r="L36296">
        <v>34</v>
      </c>
      <c r="M36296" t="s">
        <v>194</v>
      </c>
    </row>
    <row r="36297" spans="1:13" hidden="1" x14ac:dyDescent="0.25">
      <c r="A36297" s="4">
        <v>40760</v>
      </c>
      <c r="B36297" s="17">
        <v>0</v>
      </c>
      <c r="C36297">
        <v>26940.11</v>
      </c>
      <c r="D36297">
        <v>27150.99</v>
      </c>
      <c r="E36297">
        <v>0</v>
      </c>
      <c r="F36297">
        <v>0</v>
      </c>
      <c r="G36297" s="4">
        <v>44928</v>
      </c>
      <c r="H36297">
        <v>2821</v>
      </c>
      <c r="I36297">
        <v>0</v>
      </c>
      <c r="J36297">
        <v>0</v>
      </c>
      <c r="K36297">
        <v>0</v>
      </c>
      <c r="L36297">
        <v>33</v>
      </c>
      <c r="M36297" t="s">
        <v>195</v>
      </c>
    </row>
    <row r="36298" spans="1:13" hidden="1" x14ac:dyDescent="0.25">
      <c r="A36298" s="4">
        <v>40760</v>
      </c>
      <c r="B36298" s="17">
        <v>5</v>
      </c>
      <c r="C36298">
        <v>34632.199999999997</v>
      </c>
      <c r="D36298">
        <v>34829.72</v>
      </c>
      <c r="E36298">
        <v>12.25</v>
      </c>
      <c r="F36298">
        <v>12.25</v>
      </c>
      <c r="G36298" s="4">
        <v>44105</v>
      </c>
      <c r="H36298">
        <v>2265</v>
      </c>
      <c r="I36298">
        <v>12.25</v>
      </c>
      <c r="J36298">
        <v>12.25</v>
      </c>
      <c r="K36298">
        <v>1</v>
      </c>
      <c r="L36298">
        <v>30</v>
      </c>
      <c r="M36298" t="s">
        <v>196</v>
      </c>
    </row>
    <row r="36299" spans="1:13" hidden="1" x14ac:dyDescent="0.25">
      <c r="A36299" s="4">
        <v>40760</v>
      </c>
      <c r="B36299" s="17">
        <v>5</v>
      </c>
      <c r="C36299">
        <v>54791.4</v>
      </c>
      <c r="D36299">
        <v>54992.71</v>
      </c>
      <c r="E36299">
        <v>12.31</v>
      </c>
      <c r="F36299">
        <v>12.31</v>
      </c>
      <c r="G36299" s="4">
        <v>42646</v>
      </c>
      <c r="H36299">
        <v>1278</v>
      </c>
      <c r="I36299">
        <v>12.31</v>
      </c>
      <c r="J36299">
        <v>12.31</v>
      </c>
      <c r="K36299">
        <v>1</v>
      </c>
      <c r="L36299">
        <v>24</v>
      </c>
      <c r="M36299" t="s">
        <v>202</v>
      </c>
    </row>
    <row r="36300" spans="1:13" hidden="1" x14ac:dyDescent="0.25">
      <c r="A36300" s="4">
        <v>40760</v>
      </c>
      <c r="B36300" s="17">
        <v>5</v>
      </c>
      <c r="C36300">
        <v>51785.120000000003</v>
      </c>
      <c r="D36300">
        <v>52019.9</v>
      </c>
      <c r="E36300">
        <v>12.27</v>
      </c>
      <c r="F36300">
        <v>12.27</v>
      </c>
      <c r="G36300" s="4">
        <v>42828</v>
      </c>
      <c r="H36300">
        <v>1401</v>
      </c>
      <c r="I36300">
        <v>12.27</v>
      </c>
      <c r="J36300">
        <v>12.27</v>
      </c>
      <c r="K36300">
        <v>1</v>
      </c>
      <c r="L36300">
        <v>26</v>
      </c>
      <c r="M36300" t="s">
        <v>192</v>
      </c>
    </row>
    <row r="36301" spans="1:13" hidden="1" x14ac:dyDescent="0.25">
      <c r="A36301" s="4">
        <v>40760</v>
      </c>
      <c r="B36301" s="17">
        <v>0</v>
      </c>
      <c r="C36301">
        <v>42580.160000000003</v>
      </c>
      <c r="D36301">
        <v>42804.46</v>
      </c>
      <c r="E36301">
        <v>0</v>
      </c>
      <c r="F36301">
        <v>0</v>
      </c>
      <c r="G36301" s="4">
        <v>43467</v>
      </c>
      <c r="H36301">
        <v>1830</v>
      </c>
      <c r="I36301">
        <v>0</v>
      </c>
      <c r="J36301">
        <v>0</v>
      </c>
      <c r="K36301">
        <v>0</v>
      </c>
      <c r="L36301">
        <v>28</v>
      </c>
      <c r="M36301" t="s">
        <v>168</v>
      </c>
    </row>
    <row r="36302" spans="1:13" hidden="1" x14ac:dyDescent="0.25">
      <c r="A36302" s="4">
        <v>40760</v>
      </c>
      <c r="B36302" s="17">
        <v>0</v>
      </c>
      <c r="C36302">
        <v>37909.160000000003</v>
      </c>
      <c r="D36302">
        <v>38178.89</v>
      </c>
      <c r="E36302">
        <v>0</v>
      </c>
      <c r="F36302">
        <v>0</v>
      </c>
      <c r="G36302" s="4">
        <v>43832</v>
      </c>
      <c r="H36302">
        <v>2078</v>
      </c>
      <c r="I36302">
        <v>0</v>
      </c>
      <c r="J36302">
        <v>0</v>
      </c>
      <c r="K36302">
        <v>0</v>
      </c>
      <c r="L36302">
        <v>29</v>
      </c>
      <c r="M36302" t="s">
        <v>179</v>
      </c>
    </row>
    <row r="36303" spans="1:13" hidden="1" x14ac:dyDescent="0.25">
      <c r="A36303" s="4">
        <v>40760</v>
      </c>
      <c r="B36303" s="17">
        <v>300</v>
      </c>
      <c r="C36303">
        <v>56459.9</v>
      </c>
      <c r="D36303">
        <v>56679.15</v>
      </c>
      <c r="E36303">
        <v>12.36</v>
      </c>
      <c r="F36303">
        <v>12.32</v>
      </c>
      <c r="G36303" s="4">
        <v>42552</v>
      </c>
      <c r="H36303">
        <v>1213</v>
      </c>
      <c r="I36303">
        <v>12.36</v>
      </c>
      <c r="J36303">
        <v>12.32</v>
      </c>
      <c r="K36303">
        <v>6</v>
      </c>
      <c r="L36303">
        <v>23</v>
      </c>
      <c r="M36303" t="s">
        <v>186</v>
      </c>
    </row>
    <row r="36304" spans="1:13" hidden="1" x14ac:dyDescent="0.25">
      <c r="A36304" s="4">
        <v>40760</v>
      </c>
      <c r="B36304" s="17">
        <v>0</v>
      </c>
      <c r="C36304">
        <v>58126.080000000002</v>
      </c>
      <c r="D36304">
        <v>58364.38</v>
      </c>
      <c r="E36304">
        <v>0</v>
      </c>
      <c r="F36304">
        <v>0</v>
      </c>
      <c r="G36304" s="4">
        <v>42461</v>
      </c>
      <c r="H36304">
        <v>1150</v>
      </c>
      <c r="I36304">
        <v>0</v>
      </c>
      <c r="J36304">
        <v>0</v>
      </c>
      <c r="K36304">
        <v>0</v>
      </c>
      <c r="L36304">
        <v>22</v>
      </c>
      <c r="M36304" t="s">
        <v>201</v>
      </c>
    </row>
    <row r="36305" spans="1:13" hidden="1" x14ac:dyDescent="0.25">
      <c r="A36305" s="4">
        <v>40760</v>
      </c>
      <c r="B36305" s="17">
        <v>0</v>
      </c>
      <c r="C36305">
        <v>30192.58</v>
      </c>
      <c r="D36305">
        <v>30410.92</v>
      </c>
      <c r="E36305">
        <v>0</v>
      </c>
      <c r="F36305">
        <v>0</v>
      </c>
      <c r="G36305" s="4">
        <v>44564</v>
      </c>
      <c r="H36305">
        <v>2572</v>
      </c>
      <c r="I36305">
        <v>0</v>
      </c>
      <c r="J36305">
        <v>0</v>
      </c>
      <c r="K36305">
        <v>0</v>
      </c>
      <c r="L36305">
        <v>32</v>
      </c>
      <c r="M36305" t="s">
        <v>145</v>
      </c>
    </row>
    <row r="36306" spans="1:13" hidden="1" x14ac:dyDescent="0.25">
      <c r="A36306" s="4">
        <v>40760</v>
      </c>
      <c r="B36306" s="17">
        <v>100</v>
      </c>
      <c r="C36306">
        <v>63375.64</v>
      </c>
      <c r="D36306">
        <v>63639.72</v>
      </c>
      <c r="E36306">
        <v>12.31</v>
      </c>
      <c r="F36306">
        <v>12.31</v>
      </c>
      <c r="G36306" s="4">
        <v>42186</v>
      </c>
      <c r="H36306">
        <v>966</v>
      </c>
      <c r="I36306">
        <v>12.31</v>
      </c>
      <c r="J36306">
        <v>12.31</v>
      </c>
      <c r="K36306">
        <v>12</v>
      </c>
      <c r="L36306">
        <v>19</v>
      </c>
      <c r="M36306" t="s">
        <v>171</v>
      </c>
    </row>
    <row r="36307" spans="1:13" hidden="1" x14ac:dyDescent="0.25">
      <c r="A36307" s="4">
        <v>40760</v>
      </c>
      <c r="B36307" s="17">
        <v>5</v>
      </c>
      <c r="C36307">
        <v>61511.8</v>
      </c>
      <c r="D36307">
        <v>61785.14</v>
      </c>
      <c r="E36307">
        <v>12.3</v>
      </c>
      <c r="F36307">
        <v>12.3</v>
      </c>
      <c r="G36307" s="4">
        <v>42278</v>
      </c>
      <c r="H36307">
        <v>1030</v>
      </c>
      <c r="I36307">
        <v>12.3</v>
      </c>
      <c r="J36307">
        <v>12.3</v>
      </c>
      <c r="K36307">
        <v>1</v>
      </c>
      <c r="L36307">
        <v>20</v>
      </c>
      <c r="M36307" t="s">
        <v>187</v>
      </c>
    </row>
    <row r="36308" spans="1:13" hidden="1" x14ac:dyDescent="0.25">
      <c r="A36308" s="4">
        <v>40760</v>
      </c>
      <c r="B36308" s="17">
        <v>0</v>
      </c>
      <c r="C36308">
        <v>65177.53</v>
      </c>
      <c r="D36308">
        <v>65442.84</v>
      </c>
      <c r="E36308">
        <v>0</v>
      </c>
      <c r="F36308">
        <v>0</v>
      </c>
      <c r="G36308" s="4">
        <v>42095</v>
      </c>
      <c r="H36308">
        <v>905</v>
      </c>
      <c r="I36308">
        <v>0</v>
      </c>
      <c r="J36308">
        <v>0</v>
      </c>
      <c r="K36308">
        <v>0</v>
      </c>
      <c r="L36308">
        <v>18</v>
      </c>
      <c r="M36308" t="s">
        <v>169</v>
      </c>
    </row>
    <row r="36309" spans="1:13" hidden="1" x14ac:dyDescent="0.25">
      <c r="A36309" s="4">
        <v>40760</v>
      </c>
      <c r="B36309" s="17">
        <v>140</v>
      </c>
      <c r="C36309">
        <v>69103.070000000007</v>
      </c>
      <c r="D36309">
        <v>69316.62</v>
      </c>
      <c r="E36309">
        <v>12.42</v>
      </c>
      <c r="F36309">
        <v>12.35</v>
      </c>
      <c r="G36309" s="4">
        <v>41913</v>
      </c>
      <c r="H36309">
        <v>782</v>
      </c>
      <c r="I36309">
        <v>12.42</v>
      </c>
      <c r="J36309">
        <v>12.35</v>
      </c>
      <c r="K36309">
        <v>9</v>
      </c>
      <c r="L36309">
        <v>16</v>
      </c>
      <c r="M36309" t="s">
        <v>176</v>
      </c>
    </row>
    <row r="36310" spans="1:13" hidden="1" x14ac:dyDescent="0.25">
      <c r="A36310" s="4">
        <v>40760</v>
      </c>
      <c r="B36310" s="17">
        <v>5</v>
      </c>
      <c r="C36310">
        <v>73319.72</v>
      </c>
      <c r="D36310">
        <v>73492.7</v>
      </c>
      <c r="E36310">
        <v>12.34</v>
      </c>
      <c r="F36310">
        <v>12.34</v>
      </c>
      <c r="G36310" s="4">
        <v>41730</v>
      </c>
      <c r="H36310">
        <v>656</v>
      </c>
      <c r="I36310">
        <v>12.34</v>
      </c>
      <c r="J36310">
        <v>12.34</v>
      </c>
      <c r="K36310">
        <v>1</v>
      </c>
      <c r="L36310">
        <v>14</v>
      </c>
      <c r="M36310" t="s">
        <v>170</v>
      </c>
    </row>
    <row r="36311" spans="1:13" hidden="1" x14ac:dyDescent="0.25">
      <c r="A36311" s="4">
        <v>40760</v>
      </c>
      <c r="B36311" s="17">
        <v>210</v>
      </c>
      <c r="C36311">
        <v>47652.29</v>
      </c>
      <c r="D36311">
        <v>47923.93</v>
      </c>
      <c r="E36311">
        <v>12.21</v>
      </c>
      <c r="F36311">
        <v>12.21</v>
      </c>
      <c r="G36311" s="4">
        <v>43102</v>
      </c>
      <c r="H36311">
        <v>1585</v>
      </c>
      <c r="I36311">
        <v>12.21</v>
      </c>
      <c r="J36311">
        <v>12.21</v>
      </c>
      <c r="K36311">
        <v>5</v>
      </c>
      <c r="L36311">
        <v>27</v>
      </c>
      <c r="M36311" t="s">
        <v>150</v>
      </c>
    </row>
    <row r="36312" spans="1:13" hidden="1" x14ac:dyDescent="0.25">
      <c r="A36312" s="4">
        <v>40760</v>
      </c>
      <c r="B36312" s="17">
        <v>145</v>
      </c>
      <c r="C36312">
        <v>77710.399999999994</v>
      </c>
      <c r="D36312">
        <v>77889.19</v>
      </c>
      <c r="E36312">
        <v>12.32</v>
      </c>
      <c r="F36312">
        <v>12.32</v>
      </c>
      <c r="G36312" s="4">
        <v>41548</v>
      </c>
      <c r="H36312">
        <v>534</v>
      </c>
      <c r="I36312">
        <v>12.32</v>
      </c>
      <c r="J36312">
        <v>12.32</v>
      </c>
      <c r="K36312">
        <v>6</v>
      </c>
      <c r="L36312">
        <v>12</v>
      </c>
      <c r="M36312" t="s">
        <v>156</v>
      </c>
    </row>
    <row r="36313" spans="1:13" hidden="1" x14ac:dyDescent="0.25">
      <c r="A36313" s="4">
        <v>40760</v>
      </c>
      <c r="B36313" s="17">
        <v>5</v>
      </c>
      <c r="C36313">
        <v>71249.69</v>
      </c>
      <c r="D36313">
        <v>71451.55</v>
      </c>
      <c r="E36313">
        <v>12.34</v>
      </c>
      <c r="F36313">
        <v>12.34</v>
      </c>
      <c r="G36313" s="4">
        <v>41821</v>
      </c>
      <c r="H36313">
        <v>717</v>
      </c>
      <c r="I36313">
        <v>12.34</v>
      </c>
      <c r="J36313">
        <v>12.34</v>
      </c>
      <c r="K36313">
        <v>1</v>
      </c>
      <c r="L36313">
        <v>15</v>
      </c>
      <c r="M36313" t="s">
        <v>175</v>
      </c>
    </row>
    <row r="36314" spans="1:13" hidden="1" x14ac:dyDescent="0.25">
      <c r="A36314" s="4">
        <v>40760</v>
      </c>
      <c r="B36314" s="17">
        <v>7680</v>
      </c>
      <c r="C36314">
        <v>96354.34</v>
      </c>
      <c r="D36314">
        <v>96367.99</v>
      </c>
      <c r="E36314">
        <v>12.4</v>
      </c>
      <c r="F36314">
        <v>12.36</v>
      </c>
      <c r="G36314" s="4">
        <v>40878</v>
      </c>
      <c r="H36314">
        <v>80</v>
      </c>
      <c r="I36314">
        <v>12.4</v>
      </c>
      <c r="J36314">
        <v>12.36</v>
      </c>
      <c r="K36314">
        <v>16</v>
      </c>
      <c r="L36314">
        <v>4</v>
      </c>
      <c r="M36314" t="s">
        <v>206</v>
      </c>
    </row>
    <row r="36315" spans="1:13" hidden="1" x14ac:dyDescent="0.25">
      <c r="A36315" s="4">
        <v>40760</v>
      </c>
      <c r="B36315" s="17">
        <v>2595</v>
      </c>
      <c r="C36315">
        <v>87399.98</v>
      </c>
      <c r="D36315">
        <v>87453.81</v>
      </c>
      <c r="E36315">
        <v>12.36</v>
      </c>
      <c r="F36315">
        <v>12.3</v>
      </c>
      <c r="G36315" s="4">
        <v>41183</v>
      </c>
      <c r="H36315">
        <v>288</v>
      </c>
      <c r="I36315">
        <v>12.36</v>
      </c>
      <c r="J36315">
        <v>12.28</v>
      </c>
      <c r="K36315">
        <v>25</v>
      </c>
      <c r="L36315">
        <v>8</v>
      </c>
      <c r="M36315" t="s">
        <v>151</v>
      </c>
    </row>
    <row r="36316" spans="1:13" hidden="1" x14ac:dyDescent="0.25">
      <c r="A36316" s="4">
        <v>40760</v>
      </c>
      <c r="B36316" s="17">
        <v>542</v>
      </c>
      <c r="C36316">
        <v>59784.4</v>
      </c>
      <c r="D36316">
        <v>60042.57</v>
      </c>
      <c r="E36316">
        <v>12.4</v>
      </c>
      <c r="F36316">
        <v>12.29</v>
      </c>
      <c r="G36316" s="4">
        <v>42373</v>
      </c>
      <c r="H36316">
        <v>1090</v>
      </c>
      <c r="I36316">
        <v>12.4</v>
      </c>
      <c r="J36316">
        <v>12.29</v>
      </c>
      <c r="K36316">
        <v>17</v>
      </c>
      <c r="L36316">
        <v>21</v>
      </c>
      <c r="M36316" t="s">
        <v>122</v>
      </c>
    </row>
    <row r="36317" spans="1:13" hidden="1" x14ac:dyDescent="0.25">
      <c r="A36317" s="4">
        <v>40760</v>
      </c>
      <c r="B36317" s="17">
        <v>1315</v>
      </c>
      <c r="C36317">
        <v>33838.080000000002</v>
      </c>
      <c r="D36317">
        <v>34064.870000000003</v>
      </c>
      <c r="E36317">
        <v>12.26</v>
      </c>
      <c r="F36317">
        <v>12.17</v>
      </c>
      <c r="G36317" s="4">
        <v>44200</v>
      </c>
      <c r="H36317">
        <v>2325</v>
      </c>
      <c r="I36317">
        <v>12.26</v>
      </c>
      <c r="J36317">
        <v>12.15</v>
      </c>
      <c r="K36317">
        <v>41</v>
      </c>
      <c r="L36317">
        <v>31</v>
      </c>
      <c r="M36317" t="s">
        <v>178</v>
      </c>
    </row>
    <row r="36318" spans="1:13" hidden="1" x14ac:dyDescent="0.25">
      <c r="A36318" s="4">
        <v>40760</v>
      </c>
      <c r="B36318" s="17">
        <v>11010</v>
      </c>
      <c r="C36318">
        <v>97254.14</v>
      </c>
      <c r="D36318">
        <v>97261.37</v>
      </c>
      <c r="E36318">
        <v>12.39</v>
      </c>
      <c r="F36318">
        <v>12.37</v>
      </c>
      <c r="G36318" s="4">
        <v>40848</v>
      </c>
      <c r="H36318">
        <v>60</v>
      </c>
      <c r="I36318">
        <v>12.39</v>
      </c>
      <c r="J36318">
        <v>12.37</v>
      </c>
      <c r="K36318">
        <v>5</v>
      </c>
      <c r="L36318">
        <v>3</v>
      </c>
      <c r="M36318" t="s">
        <v>205</v>
      </c>
    </row>
    <row r="36319" spans="1:13" hidden="1" x14ac:dyDescent="0.25">
      <c r="A36319" s="4">
        <v>40760</v>
      </c>
      <c r="B36319" s="17">
        <v>81485</v>
      </c>
      <c r="C36319">
        <v>92642.67</v>
      </c>
      <c r="D36319">
        <v>92675</v>
      </c>
      <c r="E36319">
        <v>12.38</v>
      </c>
      <c r="F36319">
        <v>12.33</v>
      </c>
      <c r="G36319" s="4">
        <v>41001</v>
      </c>
      <c r="H36319">
        <v>163</v>
      </c>
      <c r="I36319">
        <v>12.39</v>
      </c>
      <c r="J36319">
        <v>12.29</v>
      </c>
      <c r="K36319">
        <v>64</v>
      </c>
      <c r="L36319">
        <v>6</v>
      </c>
      <c r="M36319" t="s">
        <v>152</v>
      </c>
    </row>
    <row r="36320" spans="1:13" hidden="1" x14ac:dyDescent="0.25">
      <c r="A36320" s="4">
        <v>40760</v>
      </c>
      <c r="B36320" s="17">
        <v>2080</v>
      </c>
      <c r="C36320">
        <v>82589.84</v>
      </c>
      <c r="D36320">
        <v>82734.52</v>
      </c>
      <c r="E36320">
        <v>12.38</v>
      </c>
      <c r="F36320">
        <v>12.27</v>
      </c>
      <c r="G36320" s="4">
        <v>41365</v>
      </c>
      <c r="H36320">
        <v>406</v>
      </c>
      <c r="I36320">
        <v>12.38</v>
      </c>
      <c r="J36320">
        <v>12.26</v>
      </c>
      <c r="K36320">
        <v>25</v>
      </c>
      <c r="L36320">
        <v>10</v>
      </c>
      <c r="M36320" t="s">
        <v>161</v>
      </c>
    </row>
    <row r="36321" spans="1:13" hidden="1" x14ac:dyDescent="0.25">
      <c r="A36321" s="4">
        <v>40760</v>
      </c>
      <c r="B36321" s="17">
        <v>26827</v>
      </c>
      <c r="C36321">
        <v>53367.33</v>
      </c>
      <c r="D36321">
        <v>53598.55</v>
      </c>
      <c r="E36321">
        <v>12.33</v>
      </c>
      <c r="F36321">
        <v>12.26</v>
      </c>
      <c r="G36321" s="4">
        <v>42737</v>
      </c>
      <c r="H36321">
        <v>1339</v>
      </c>
      <c r="I36321">
        <v>12.35</v>
      </c>
      <c r="J36321">
        <v>12.24</v>
      </c>
      <c r="K36321">
        <v>554</v>
      </c>
      <c r="L36321">
        <v>25</v>
      </c>
      <c r="M36321" t="s">
        <v>119</v>
      </c>
    </row>
    <row r="36322" spans="1:13" hidden="1" x14ac:dyDescent="0.25">
      <c r="A36322" s="4">
        <v>40760</v>
      </c>
      <c r="B36322" s="17">
        <v>45925</v>
      </c>
      <c r="C36322">
        <v>67053.89</v>
      </c>
      <c r="D36322">
        <v>67278.080000000002</v>
      </c>
      <c r="E36322">
        <v>12.44</v>
      </c>
      <c r="F36322">
        <v>12.37</v>
      </c>
      <c r="G36322" s="4">
        <v>42006</v>
      </c>
      <c r="H36322">
        <v>844</v>
      </c>
      <c r="I36322">
        <v>12.45</v>
      </c>
      <c r="J36322">
        <v>12.33</v>
      </c>
      <c r="K36322">
        <v>566</v>
      </c>
      <c r="L36322">
        <v>17</v>
      </c>
      <c r="M36322" t="s">
        <v>131</v>
      </c>
    </row>
    <row r="36323" spans="1:13" hidden="1" x14ac:dyDescent="0.25">
      <c r="A36323" s="4">
        <v>40760</v>
      </c>
      <c r="B36323" s="17">
        <v>6158</v>
      </c>
      <c r="C36323">
        <v>99123.92</v>
      </c>
      <c r="D36323">
        <v>99123.86</v>
      </c>
      <c r="E36323">
        <v>12.39</v>
      </c>
      <c r="F36323">
        <v>12.414999999999999</v>
      </c>
      <c r="G36323" s="4">
        <v>40787</v>
      </c>
      <c r="H36323">
        <v>19</v>
      </c>
      <c r="I36323">
        <v>12.414999999999999</v>
      </c>
      <c r="J36323">
        <v>12.38</v>
      </c>
      <c r="K36323">
        <v>10</v>
      </c>
      <c r="L36323">
        <v>1</v>
      </c>
      <c r="M36323" t="s">
        <v>204</v>
      </c>
    </row>
    <row r="36324" spans="1:13" hidden="1" x14ac:dyDescent="0.25">
      <c r="A36324" s="4">
        <v>40760</v>
      </c>
      <c r="B36324" s="17">
        <v>55378</v>
      </c>
      <c r="C36324">
        <v>80174.259999999995</v>
      </c>
      <c r="D36324">
        <v>80363.240000000005</v>
      </c>
      <c r="E36324">
        <v>12.37</v>
      </c>
      <c r="F36324">
        <v>12.3</v>
      </c>
      <c r="G36324" s="4">
        <v>41456</v>
      </c>
      <c r="H36324">
        <v>469</v>
      </c>
      <c r="I36324">
        <v>12.42</v>
      </c>
      <c r="J36324">
        <v>12.27</v>
      </c>
      <c r="K36324">
        <v>275</v>
      </c>
      <c r="L36324">
        <v>11</v>
      </c>
      <c r="M36324" t="s">
        <v>162</v>
      </c>
    </row>
    <row r="36325" spans="1:13" hidden="1" x14ac:dyDescent="0.25">
      <c r="A36325" s="4">
        <v>40760</v>
      </c>
      <c r="B36325" s="17">
        <v>162670</v>
      </c>
      <c r="C36325">
        <v>75462.81</v>
      </c>
      <c r="D36325">
        <v>75640.73</v>
      </c>
      <c r="E36325">
        <v>12.39</v>
      </c>
      <c r="F36325">
        <v>12.36</v>
      </c>
      <c r="G36325" s="4">
        <v>41641</v>
      </c>
      <c r="H36325">
        <v>595</v>
      </c>
      <c r="I36325">
        <v>12.43</v>
      </c>
      <c r="J36325">
        <v>12.31</v>
      </c>
      <c r="K36325">
        <v>1121</v>
      </c>
      <c r="L36325">
        <v>13</v>
      </c>
      <c r="M36325" t="s">
        <v>130</v>
      </c>
    </row>
    <row r="36326" spans="1:13" hidden="1" x14ac:dyDescent="0.25">
      <c r="A36326" s="4">
        <v>40760</v>
      </c>
      <c r="B36326" s="17">
        <v>253409</v>
      </c>
      <c r="C36326">
        <v>90020.19</v>
      </c>
      <c r="D36326">
        <v>90077.9</v>
      </c>
      <c r="E36326">
        <v>12.38</v>
      </c>
      <c r="F36326">
        <v>12.31</v>
      </c>
      <c r="G36326" s="4">
        <v>41092</v>
      </c>
      <c r="H36326">
        <v>225</v>
      </c>
      <c r="I36326">
        <v>12.39</v>
      </c>
      <c r="J36326">
        <v>12.29</v>
      </c>
      <c r="K36326">
        <v>285</v>
      </c>
      <c r="L36326">
        <v>7</v>
      </c>
      <c r="M36326" t="s">
        <v>149</v>
      </c>
    </row>
    <row r="36327" spans="1:13" hidden="1" x14ac:dyDescent="0.25">
      <c r="A36327" s="4">
        <v>40760</v>
      </c>
      <c r="B36327" s="17">
        <v>493680</v>
      </c>
      <c r="C36327">
        <v>84949</v>
      </c>
      <c r="D36327">
        <v>85076.12</v>
      </c>
      <c r="E36327">
        <v>12.33</v>
      </c>
      <c r="F36327">
        <v>12.25</v>
      </c>
      <c r="G36327" s="4">
        <v>41276</v>
      </c>
      <c r="H36327">
        <v>347</v>
      </c>
      <c r="I36327">
        <v>12.38</v>
      </c>
      <c r="J36327">
        <v>12.23</v>
      </c>
      <c r="K36327">
        <v>1241</v>
      </c>
      <c r="L36327">
        <v>9</v>
      </c>
      <c r="M36327" t="s">
        <v>121</v>
      </c>
    </row>
    <row r="36328" spans="1:13" hidden="1" x14ac:dyDescent="0.25">
      <c r="A36328" s="4">
        <v>40760</v>
      </c>
      <c r="B36328" s="17">
        <v>44817</v>
      </c>
      <c r="C36328">
        <v>98160.94</v>
      </c>
      <c r="D36328">
        <v>98165.119999999995</v>
      </c>
      <c r="E36328">
        <v>12.404999999999999</v>
      </c>
      <c r="F36328">
        <v>12.38</v>
      </c>
      <c r="G36328" s="4">
        <v>40819</v>
      </c>
      <c r="H36328">
        <v>40</v>
      </c>
      <c r="I36328">
        <v>12.404999999999999</v>
      </c>
      <c r="J36328">
        <v>12.37</v>
      </c>
      <c r="K36328">
        <v>28</v>
      </c>
      <c r="L36328">
        <v>2</v>
      </c>
      <c r="M36328" t="s">
        <v>118</v>
      </c>
    </row>
    <row r="36329" spans="1:13" hidden="1" x14ac:dyDescent="0.25">
      <c r="A36329" s="4">
        <v>40760</v>
      </c>
      <c r="B36329" s="17">
        <v>482413</v>
      </c>
      <c r="C36329">
        <v>95382.24</v>
      </c>
      <c r="D36329">
        <v>95399.39</v>
      </c>
      <c r="E36329">
        <v>12.38</v>
      </c>
      <c r="F36329">
        <v>12.35</v>
      </c>
      <c r="G36329" s="4">
        <v>40910</v>
      </c>
      <c r="H36329">
        <v>101</v>
      </c>
      <c r="I36329">
        <v>12.4</v>
      </c>
      <c r="J36329">
        <v>12.32</v>
      </c>
      <c r="K36329">
        <v>187</v>
      </c>
      <c r="L36329">
        <v>5</v>
      </c>
      <c r="M36329" t="s">
        <v>135</v>
      </c>
    </row>
    <row r="36330" spans="1:13" hidden="1" x14ac:dyDescent="0.25">
      <c r="A36330" s="4">
        <v>40763</v>
      </c>
      <c r="B36330" s="17">
        <v>0</v>
      </c>
      <c r="C36330">
        <v>21639.7</v>
      </c>
      <c r="D36330">
        <v>21943.439999999999</v>
      </c>
      <c r="E36330">
        <v>0</v>
      </c>
      <c r="F36330">
        <v>0</v>
      </c>
      <c r="G36330" s="4">
        <v>45659</v>
      </c>
      <c r="H36330">
        <v>3315</v>
      </c>
      <c r="I36330">
        <v>0</v>
      </c>
      <c r="J36330">
        <v>0</v>
      </c>
      <c r="K36330">
        <v>0</v>
      </c>
      <c r="L36330">
        <v>35</v>
      </c>
      <c r="M36330" t="s">
        <v>189</v>
      </c>
    </row>
    <row r="36331" spans="1:13" hidden="1" x14ac:dyDescent="0.25">
      <c r="A36331" s="4">
        <v>40763</v>
      </c>
      <c r="B36331" s="17">
        <v>0</v>
      </c>
      <c r="C36331">
        <v>24272.34</v>
      </c>
      <c r="D36331">
        <v>24597.99</v>
      </c>
      <c r="E36331">
        <v>0</v>
      </c>
      <c r="F36331">
        <v>0</v>
      </c>
      <c r="G36331" s="4">
        <v>45293</v>
      </c>
      <c r="H36331">
        <v>3066</v>
      </c>
      <c r="I36331">
        <v>0</v>
      </c>
      <c r="J36331">
        <v>0</v>
      </c>
      <c r="K36331">
        <v>0</v>
      </c>
      <c r="L36331">
        <v>34</v>
      </c>
      <c r="M36331" t="s">
        <v>194</v>
      </c>
    </row>
    <row r="36332" spans="1:13" hidden="1" x14ac:dyDescent="0.25">
      <c r="A36332" s="4">
        <v>40763</v>
      </c>
      <c r="B36332" s="17">
        <v>0</v>
      </c>
      <c r="C36332">
        <v>27163.59</v>
      </c>
      <c r="D36332">
        <v>27512.6</v>
      </c>
      <c r="E36332">
        <v>0</v>
      </c>
      <c r="F36332">
        <v>0</v>
      </c>
      <c r="G36332" s="4">
        <v>44928</v>
      </c>
      <c r="H36332">
        <v>2820</v>
      </c>
      <c r="I36332">
        <v>0</v>
      </c>
      <c r="J36332">
        <v>0</v>
      </c>
      <c r="K36332">
        <v>0</v>
      </c>
      <c r="L36332">
        <v>33</v>
      </c>
      <c r="M36332" t="s">
        <v>195</v>
      </c>
    </row>
    <row r="36333" spans="1:13" hidden="1" x14ac:dyDescent="0.25">
      <c r="A36333" s="4">
        <v>40763</v>
      </c>
      <c r="B36333" s="17">
        <v>55</v>
      </c>
      <c r="C36333">
        <v>34845.879999999997</v>
      </c>
      <c r="D36333">
        <v>35359.629999999997</v>
      </c>
      <c r="E36333">
        <v>12.21</v>
      </c>
      <c r="F36333">
        <v>12.07</v>
      </c>
      <c r="G36333" s="4">
        <v>44105</v>
      </c>
      <c r="H36333">
        <v>2264</v>
      </c>
      <c r="I36333">
        <v>12.21</v>
      </c>
      <c r="J36333">
        <v>12.07</v>
      </c>
      <c r="K36333">
        <v>2</v>
      </c>
      <c r="L36333">
        <v>30</v>
      </c>
      <c r="M36333" t="s">
        <v>196</v>
      </c>
    </row>
    <row r="36334" spans="1:13" hidden="1" x14ac:dyDescent="0.25">
      <c r="A36334" s="4">
        <v>40763</v>
      </c>
      <c r="B36334" s="17">
        <v>10</v>
      </c>
      <c r="C36334">
        <v>55018.22</v>
      </c>
      <c r="D36334">
        <v>55678.28</v>
      </c>
      <c r="E36334">
        <v>12.07</v>
      </c>
      <c r="F36334">
        <v>12.05</v>
      </c>
      <c r="G36334" s="4">
        <v>42646</v>
      </c>
      <c r="H36334">
        <v>1277</v>
      </c>
      <c r="I36334">
        <v>12.07</v>
      </c>
      <c r="J36334">
        <v>12.05</v>
      </c>
      <c r="K36334">
        <v>2</v>
      </c>
      <c r="L36334">
        <v>24</v>
      </c>
      <c r="M36334" t="s">
        <v>202</v>
      </c>
    </row>
    <row r="36335" spans="1:13" hidden="1" x14ac:dyDescent="0.25">
      <c r="A36335" s="4">
        <v>40763</v>
      </c>
      <c r="B36335" s="17">
        <v>5</v>
      </c>
      <c r="C36335">
        <v>52044.03</v>
      </c>
      <c r="D36335">
        <v>52543.61</v>
      </c>
      <c r="E36335">
        <v>12.08</v>
      </c>
      <c r="F36335">
        <v>12.08</v>
      </c>
      <c r="G36335" s="4">
        <v>42828</v>
      </c>
      <c r="H36335">
        <v>1400</v>
      </c>
      <c r="I36335">
        <v>12.08</v>
      </c>
      <c r="J36335">
        <v>12.08</v>
      </c>
      <c r="K36335">
        <v>1</v>
      </c>
      <c r="L36335">
        <v>26</v>
      </c>
      <c r="M36335" t="s">
        <v>192</v>
      </c>
    </row>
    <row r="36336" spans="1:13" hidden="1" x14ac:dyDescent="0.25">
      <c r="A36336" s="4">
        <v>40763</v>
      </c>
      <c r="B36336" s="17">
        <v>0</v>
      </c>
      <c r="C36336">
        <v>42824.32</v>
      </c>
      <c r="D36336">
        <v>43319.75</v>
      </c>
      <c r="E36336">
        <v>0</v>
      </c>
      <c r="F36336">
        <v>0</v>
      </c>
      <c r="G36336" s="4">
        <v>43467</v>
      </c>
      <c r="H36336">
        <v>1829</v>
      </c>
      <c r="I36336">
        <v>0</v>
      </c>
      <c r="J36336">
        <v>0</v>
      </c>
      <c r="K36336">
        <v>0</v>
      </c>
      <c r="L36336">
        <v>28</v>
      </c>
      <c r="M36336" t="s">
        <v>168</v>
      </c>
    </row>
    <row r="36337" spans="1:13" hidden="1" x14ac:dyDescent="0.25">
      <c r="A36337" s="4">
        <v>40763</v>
      </c>
      <c r="B36337" s="17">
        <v>0</v>
      </c>
      <c r="C36337">
        <v>38196.6</v>
      </c>
      <c r="D36337">
        <v>38540.32</v>
      </c>
      <c r="E36337">
        <v>0</v>
      </c>
      <c r="F36337">
        <v>0</v>
      </c>
      <c r="G36337" s="4">
        <v>43832</v>
      </c>
      <c r="H36337">
        <v>2077</v>
      </c>
      <c r="I36337">
        <v>0</v>
      </c>
      <c r="J36337">
        <v>0</v>
      </c>
      <c r="K36337">
        <v>0</v>
      </c>
      <c r="L36337">
        <v>29</v>
      </c>
      <c r="M36337" t="s">
        <v>179</v>
      </c>
    </row>
    <row r="36338" spans="1:13" hidden="1" x14ac:dyDescent="0.25">
      <c r="A36338" s="4">
        <v>40763</v>
      </c>
      <c r="B36338" s="17">
        <v>15</v>
      </c>
      <c r="C36338">
        <v>56705.440000000002</v>
      </c>
      <c r="D36338">
        <v>57311.45</v>
      </c>
      <c r="E36338">
        <v>12.07</v>
      </c>
      <c r="F36338">
        <v>12.06</v>
      </c>
      <c r="G36338" s="4">
        <v>42552</v>
      </c>
      <c r="H36338">
        <v>1212</v>
      </c>
      <c r="I36338">
        <v>12.07</v>
      </c>
      <c r="J36338">
        <v>12.06</v>
      </c>
      <c r="K36338">
        <v>2</v>
      </c>
      <c r="L36338">
        <v>23</v>
      </c>
      <c r="M36338" t="s">
        <v>186</v>
      </c>
    </row>
    <row r="36339" spans="1:13" hidden="1" x14ac:dyDescent="0.25">
      <c r="A36339" s="4">
        <v>40763</v>
      </c>
      <c r="B36339" s="17">
        <v>0</v>
      </c>
      <c r="C36339">
        <v>58391.46</v>
      </c>
      <c r="D36339">
        <v>58966.33</v>
      </c>
      <c r="E36339">
        <v>0</v>
      </c>
      <c r="F36339">
        <v>0</v>
      </c>
      <c r="G36339" s="4">
        <v>42461</v>
      </c>
      <c r="H36339">
        <v>1149</v>
      </c>
      <c r="I36339">
        <v>0</v>
      </c>
      <c r="J36339">
        <v>0</v>
      </c>
      <c r="K36339">
        <v>0</v>
      </c>
      <c r="L36339">
        <v>22</v>
      </c>
      <c r="M36339" t="s">
        <v>201</v>
      </c>
    </row>
    <row r="36340" spans="1:13" hidden="1" x14ac:dyDescent="0.25">
      <c r="A36340" s="4">
        <v>40763</v>
      </c>
      <c r="B36340" s="17">
        <v>0</v>
      </c>
      <c r="C36340">
        <v>30425.03</v>
      </c>
      <c r="D36340">
        <v>30801.4</v>
      </c>
      <c r="E36340">
        <v>0</v>
      </c>
      <c r="F36340">
        <v>0</v>
      </c>
      <c r="G36340" s="4">
        <v>44564</v>
      </c>
      <c r="H36340">
        <v>2571</v>
      </c>
      <c r="I36340">
        <v>0</v>
      </c>
      <c r="J36340">
        <v>0</v>
      </c>
      <c r="K36340">
        <v>0</v>
      </c>
      <c r="L36340">
        <v>32</v>
      </c>
      <c r="M36340" t="s">
        <v>145</v>
      </c>
    </row>
    <row r="36341" spans="1:13" hidden="1" x14ac:dyDescent="0.25">
      <c r="A36341" s="4">
        <v>40763</v>
      </c>
      <c r="B36341" s="17">
        <v>115</v>
      </c>
      <c r="C36341">
        <v>63669.24</v>
      </c>
      <c r="D36341">
        <v>64200.93</v>
      </c>
      <c r="E36341">
        <v>12.07</v>
      </c>
      <c r="F36341">
        <v>12.07</v>
      </c>
      <c r="G36341" s="4">
        <v>42186</v>
      </c>
      <c r="H36341">
        <v>965</v>
      </c>
      <c r="I36341">
        <v>12.07</v>
      </c>
      <c r="J36341">
        <v>12.07</v>
      </c>
      <c r="K36341">
        <v>5</v>
      </c>
      <c r="L36341">
        <v>19</v>
      </c>
      <c r="M36341" t="s">
        <v>171</v>
      </c>
    </row>
    <row r="36342" spans="1:13" hidden="1" x14ac:dyDescent="0.25">
      <c r="A36342" s="4">
        <v>40763</v>
      </c>
      <c r="B36342" s="17">
        <v>115</v>
      </c>
      <c r="C36342">
        <v>61813.8</v>
      </c>
      <c r="D36342">
        <v>62341.35</v>
      </c>
      <c r="E36342">
        <v>12.07</v>
      </c>
      <c r="F36342">
        <v>12.07</v>
      </c>
      <c r="G36342" s="4">
        <v>42278</v>
      </c>
      <c r="H36342">
        <v>1029</v>
      </c>
      <c r="I36342">
        <v>12.07</v>
      </c>
      <c r="J36342">
        <v>12.07</v>
      </c>
      <c r="K36342">
        <v>4</v>
      </c>
      <c r="L36342">
        <v>20</v>
      </c>
      <c r="M36342" t="s">
        <v>187</v>
      </c>
    </row>
    <row r="36343" spans="1:13" hidden="1" x14ac:dyDescent="0.25">
      <c r="A36343" s="4">
        <v>40763</v>
      </c>
      <c r="B36343" s="17">
        <v>0</v>
      </c>
      <c r="C36343">
        <v>65473.2</v>
      </c>
      <c r="D36343">
        <v>65996.5</v>
      </c>
      <c r="E36343">
        <v>0</v>
      </c>
      <c r="F36343">
        <v>0</v>
      </c>
      <c r="G36343" s="4">
        <v>42095</v>
      </c>
      <c r="H36343">
        <v>904</v>
      </c>
      <c r="I36343">
        <v>0</v>
      </c>
      <c r="J36343">
        <v>0</v>
      </c>
      <c r="K36343">
        <v>0</v>
      </c>
      <c r="L36343">
        <v>18</v>
      </c>
      <c r="M36343" t="s">
        <v>169</v>
      </c>
    </row>
    <row r="36344" spans="1:13" hidden="1" x14ac:dyDescent="0.25">
      <c r="A36344" s="4">
        <v>40763</v>
      </c>
      <c r="B36344" s="17">
        <v>0</v>
      </c>
      <c r="C36344">
        <v>69348.78</v>
      </c>
      <c r="D36344">
        <v>69895.39</v>
      </c>
      <c r="E36344">
        <v>0</v>
      </c>
      <c r="F36344">
        <v>0</v>
      </c>
      <c r="G36344" s="4">
        <v>41913</v>
      </c>
      <c r="H36344">
        <v>781</v>
      </c>
      <c r="I36344">
        <v>0</v>
      </c>
      <c r="J36344">
        <v>0</v>
      </c>
      <c r="K36344">
        <v>0</v>
      </c>
      <c r="L36344">
        <v>16</v>
      </c>
      <c r="M36344" t="s">
        <v>176</v>
      </c>
    </row>
    <row r="36345" spans="1:13" hidden="1" x14ac:dyDescent="0.25">
      <c r="A36345" s="4">
        <v>40763</v>
      </c>
      <c r="B36345" s="17">
        <v>5</v>
      </c>
      <c r="C36345">
        <v>73526.789999999994</v>
      </c>
      <c r="D36345">
        <v>74048.11</v>
      </c>
      <c r="E36345">
        <v>12.04</v>
      </c>
      <c r="F36345">
        <v>12.04</v>
      </c>
      <c r="G36345" s="4">
        <v>41730</v>
      </c>
      <c r="H36345">
        <v>655</v>
      </c>
      <c r="I36345">
        <v>12.04</v>
      </c>
      <c r="J36345">
        <v>12.04</v>
      </c>
      <c r="K36345">
        <v>1</v>
      </c>
      <c r="L36345">
        <v>14</v>
      </c>
      <c r="M36345" t="s">
        <v>170</v>
      </c>
    </row>
    <row r="36346" spans="1:13" hidden="1" x14ac:dyDescent="0.25">
      <c r="A36346" s="4">
        <v>40763</v>
      </c>
      <c r="B36346" s="17">
        <v>415</v>
      </c>
      <c r="C36346">
        <v>47946.16</v>
      </c>
      <c r="D36346">
        <v>48411.95</v>
      </c>
      <c r="E36346">
        <v>12.03</v>
      </c>
      <c r="F36346">
        <v>12.04</v>
      </c>
      <c r="G36346" s="4">
        <v>43102</v>
      </c>
      <c r="H36346">
        <v>1584</v>
      </c>
      <c r="I36346">
        <v>12.04</v>
      </c>
      <c r="J36346">
        <v>12.03</v>
      </c>
      <c r="K36346">
        <v>7</v>
      </c>
      <c r="L36346">
        <v>27</v>
      </c>
      <c r="M36346" t="s">
        <v>150</v>
      </c>
    </row>
    <row r="36347" spans="1:13" hidden="1" x14ac:dyDescent="0.25">
      <c r="A36347" s="4">
        <v>40763</v>
      </c>
      <c r="B36347" s="17">
        <v>1050</v>
      </c>
      <c r="C36347">
        <v>77925.320000000007</v>
      </c>
      <c r="D36347">
        <v>78358.8</v>
      </c>
      <c r="E36347">
        <v>12.19</v>
      </c>
      <c r="F36347">
        <v>12.03</v>
      </c>
      <c r="G36347" s="4">
        <v>41548</v>
      </c>
      <c r="H36347">
        <v>533</v>
      </c>
      <c r="I36347">
        <v>12.19</v>
      </c>
      <c r="J36347">
        <v>12.02</v>
      </c>
      <c r="K36347">
        <v>5</v>
      </c>
      <c r="L36347">
        <v>12</v>
      </c>
      <c r="M36347" t="s">
        <v>156</v>
      </c>
    </row>
    <row r="36348" spans="1:13" hidden="1" x14ac:dyDescent="0.25">
      <c r="A36348" s="4">
        <v>40763</v>
      </c>
      <c r="B36348" s="17">
        <v>1040</v>
      </c>
      <c r="C36348">
        <v>71484.7</v>
      </c>
      <c r="D36348">
        <v>72001.06</v>
      </c>
      <c r="E36348">
        <v>12.13</v>
      </c>
      <c r="F36348">
        <v>12.06</v>
      </c>
      <c r="G36348" s="4">
        <v>41821</v>
      </c>
      <c r="H36348">
        <v>716</v>
      </c>
      <c r="I36348">
        <v>12.13</v>
      </c>
      <c r="J36348">
        <v>12.06</v>
      </c>
      <c r="K36348">
        <v>6</v>
      </c>
      <c r="L36348">
        <v>15</v>
      </c>
      <c r="M36348" t="s">
        <v>175</v>
      </c>
    </row>
    <row r="36349" spans="1:13" hidden="1" x14ac:dyDescent="0.25">
      <c r="A36349" s="4">
        <v>40763</v>
      </c>
      <c r="B36349" s="17">
        <v>1635</v>
      </c>
      <c r="C36349">
        <v>96412.7</v>
      </c>
      <c r="D36349">
        <v>96434.09</v>
      </c>
      <c r="E36349">
        <v>12.3</v>
      </c>
      <c r="F36349">
        <v>12.25</v>
      </c>
      <c r="G36349" s="4">
        <v>40878</v>
      </c>
      <c r="H36349">
        <v>79</v>
      </c>
      <c r="I36349">
        <v>12.34</v>
      </c>
      <c r="J36349">
        <v>12.25</v>
      </c>
      <c r="K36349">
        <v>12</v>
      </c>
      <c r="L36349">
        <v>4</v>
      </c>
      <c r="M36349" t="s">
        <v>206</v>
      </c>
    </row>
    <row r="36350" spans="1:13" hidden="1" x14ac:dyDescent="0.25">
      <c r="A36350" s="4">
        <v>40763</v>
      </c>
      <c r="B36350" s="17">
        <v>2690</v>
      </c>
      <c r="C36350">
        <v>87494.38</v>
      </c>
      <c r="D36350">
        <v>87691.75</v>
      </c>
      <c r="E36350">
        <v>12.17</v>
      </c>
      <c r="F36350">
        <v>12.08</v>
      </c>
      <c r="G36350" s="4">
        <v>41183</v>
      </c>
      <c r="H36350">
        <v>287</v>
      </c>
      <c r="I36350">
        <v>12.18</v>
      </c>
      <c r="J36350">
        <v>12.03</v>
      </c>
      <c r="K36350">
        <v>65</v>
      </c>
      <c r="L36350">
        <v>8</v>
      </c>
      <c r="M36350" t="s">
        <v>151</v>
      </c>
    </row>
    <row r="36351" spans="1:13" hidden="1" x14ac:dyDescent="0.25">
      <c r="A36351" s="4">
        <v>40763</v>
      </c>
      <c r="B36351" s="17">
        <v>1670</v>
      </c>
      <c r="C36351">
        <v>60070.42</v>
      </c>
      <c r="D36351">
        <v>60590.41</v>
      </c>
      <c r="E36351">
        <v>12.2</v>
      </c>
      <c r="F36351">
        <v>12.07</v>
      </c>
      <c r="G36351" s="4">
        <v>42373</v>
      </c>
      <c r="H36351">
        <v>1089</v>
      </c>
      <c r="I36351">
        <v>12.2</v>
      </c>
      <c r="J36351">
        <v>12.02</v>
      </c>
      <c r="K36351">
        <v>26</v>
      </c>
      <c r="L36351">
        <v>21</v>
      </c>
      <c r="M36351" t="s">
        <v>122</v>
      </c>
    </row>
    <row r="36352" spans="1:13" hidden="1" x14ac:dyDescent="0.25">
      <c r="A36352" s="4">
        <v>40763</v>
      </c>
      <c r="B36352" s="17">
        <v>6485</v>
      </c>
      <c r="C36352">
        <v>34080.67</v>
      </c>
      <c r="D36352">
        <v>34481.69</v>
      </c>
      <c r="E36352">
        <v>12.1</v>
      </c>
      <c r="F36352">
        <v>12.04</v>
      </c>
      <c r="G36352" s="4">
        <v>44200</v>
      </c>
      <c r="H36352">
        <v>2324</v>
      </c>
      <c r="I36352">
        <v>12.12</v>
      </c>
      <c r="J36352">
        <v>11.98</v>
      </c>
      <c r="K36352">
        <v>85</v>
      </c>
      <c r="L36352">
        <v>31</v>
      </c>
      <c r="M36352" t="s">
        <v>178</v>
      </c>
    </row>
    <row r="36353" spans="1:13" hidden="1" x14ac:dyDescent="0.25">
      <c r="A36353" s="4">
        <v>40763</v>
      </c>
      <c r="B36353" s="17">
        <v>23340</v>
      </c>
      <c r="C36353">
        <v>97306.49</v>
      </c>
      <c r="D36353">
        <v>97317.55</v>
      </c>
      <c r="E36353">
        <v>12.3</v>
      </c>
      <c r="F36353">
        <v>12.27</v>
      </c>
      <c r="G36353" s="4">
        <v>40848</v>
      </c>
      <c r="H36353">
        <v>59</v>
      </c>
      <c r="I36353">
        <v>12.355</v>
      </c>
      <c r="J36353">
        <v>12.27</v>
      </c>
      <c r="K36353">
        <v>7</v>
      </c>
      <c r="L36353">
        <v>3</v>
      </c>
      <c r="M36353" t="s">
        <v>205</v>
      </c>
    </row>
    <row r="36354" spans="1:13" hidden="1" x14ac:dyDescent="0.25">
      <c r="A36354" s="4">
        <v>40763</v>
      </c>
      <c r="B36354" s="17">
        <v>12900</v>
      </c>
      <c r="C36354">
        <v>82772.899999999994</v>
      </c>
      <c r="D36354">
        <v>83099.009999999995</v>
      </c>
      <c r="E36354">
        <v>12.14</v>
      </c>
      <c r="F36354">
        <v>12</v>
      </c>
      <c r="G36354" s="4">
        <v>41365</v>
      </c>
      <c r="H36354">
        <v>405</v>
      </c>
      <c r="I36354">
        <v>12.14</v>
      </c>
      <c r="J36354">
        <v>11.95</v>
      </c>
      <c r="K36354">
        <v>50</v>
      </c>
      <c r="L36354">
        <v>10</v>
      </c>
      <c r="M36354" t="s">
        <v>161</v>
      </c>
    </row>
    <row r="36355" spans="1:13" hidden="1" x14ac:dyDescent="0.25">
      <c r="A36355" s="4">
        <v>40763</v>
      </c>
      <c r="B36355" s="17">
        <v>44190</v>
      </c>
      <c r="C36355">
        <v>92717.99</v>
      </c>
      <c r="D36355">
        <v>92776.88</v>
      </c>
      <c r="E36355">
        <v>12.23</v>
      </c>
      <c r="F36355">
        <v>12.18</v>
      </c>
      <c r="G36355" s="4">
        <v>41001</v>
      </c>
      <c r="H36355">
        <v>162</v>
      </c>
      <c r="I36355">
        <v>12.28</v>
      </c>
      <c r="J36355">
        <v>12.18</v>
      </c>
      <c r="K36355">
        <v>98</v>
      </c>
      <c r="L36355">
        <v>6</v>
      </c>
      <c r="M36355" t="s">
        <v>152</v>
      </c>
    </row>
    <row r="36356" spans="1:13" hidden="1" x14ac:dyDescent="0.25">
      <c r="A36356" s="4">
        <v>40763</v>
      </c>
      <c r="B36356" s="17">
        <v>32815</v>
      </c>
      <c r="C36356">
        <v>53623.41</v>
      </c>
      <c r="D36356">
        <v>54141.33</v>
      </c>
      <c r="E36356">
        <v>12.15</v>
      </c>
      <c r="F36356">
        <v>12.07</v>
      </c>
      <c r="G36356" s="4">
        <v>42737</v>
      </c>
      <c r="H36356">
        <v>1338</v>
      </c>
      <c r="I36356">
        <v>12.16</v>
      </c>
      <c r="J36356">
        <v>12</v>
      </c>
      <c r="K36356">
        <v>734</v>
      </c>
      <c r="L36356">
        <v>25</v>
      </c>
      <c r="M36356" t="s">
        <v>119</v>
      </c>
    </row>
    <row r="36357" spans="1:13" hidden="1" x14ac:dyDescent="0.25">
      <c r="A36357" s="4">
        <v>40763</v>
      </c>
      <c r="B36357" s="17">
        <v>55545</v>
      </c>
      <c r="C36357">
        <v>67309.289999999994</v>
      </c>
      <c r="D36357">
        <v>67842.289999999994</v>
      </c>
      <c r="E36357">
        <v>12.2</v>
      </c>
      <c r="F36357">
        <v>12.07</v>
      </c>
      <c r="G36357" s="4">
        <v>42006</v>
      </c>
      <c r="H36357">
        <v>843</v>
      </c>
      <c r="I36357">
        <v>12.21</v>
      </c>
      <c r="J36357">
        <v>12</v>
      </c>
      <c r="K36357">
        <v>572</v>
      </c>
      <c r="L36357">
        <v>17</v>
      </c>
      <c r="M36357" t="s">
        <v>131</v>
      </c>
    </row>
    <row r="36358" spans="1:13" hidden="1" x14ac:dyDescent="0.25">
      <c r="A36358" s="4">
        <v>40763</v>
      </c>
      <c r="B36358" s="17">
        <v>9950</v>
      </c>
      <c r="C36358">
        <v>99169.84</v>
      </c>
      <c r="D36358">
        <v>99174.19</v>
      </c>
      <c r="E36358">
        <v>12.39</v>
      </c>
      <c r="F36358">
        <v>12.39</v>
      </c>
      <c r="G36358" s="4">
        <v>40787</v>
      </c>
      <c r="H36358">
        <v>18</v>
      </c>
      <c r="I36358">
        <v>12.39</v>
      </c>
      <c r="J36358">
        <v>12.39</v>
      </c>
      <c r="K36358">
        <v>4</v>
      </c>
      <c r="L36358">
        <v>1</v>
      </c>
      <c r="M36358" t="s">
        <v>204</v>
      </c>
    </row>
    <row r="36359" spans="1:13" hidden="1" x14ac:dyDescent="0.25">
      <c r="A36359" s="4">
        <v>40763</v>
      </c>
      <c r="B36359" s="17">
        <v>152436</v>
      </c>
      <c r="C36359">
        <v>80400.52</v>
      </c>
      <c r="D36359">
        <v>80765.88</v>
      </c>
      <c r="E36359">
        <v>12.27</v>
      </c>
      <c r="F36359">
        <v>12.02</v>
      </c>
      <c r="G36359" s="4">
        <v>41456</v>
      </c>
      <c r="H36359">
        <v>468</v>
      </c>
      <c r="I36359">
        <v>12.27</v>
      </c>
      <c r="J36359">
        <v>11.94</v>
      </c>
      <c r="K36359">
        <v>939</v>
      </c>
      <c r="L36359">
        <v>11</v>
      </c>
      <c r="M36359" t="s">
        <v>162</v>
      </c>
    </row>
    <row r="36360" spans="1:13" hidden="1" x14ac:dyDescent="0.25">
      <c r="A36360" s="4">
        <v>40763</v>
      </c>
      <c r="B36360" s="17">
        <v>251530</v>
      </c>
      <c r="C36360">
        <v>75675.820000000007</v>
      </c>
      <c r="D36360">
        <v>76146.77</v>
      </c>
      <c r="E36360">
        <v>12.25</v>
      </c>
      <c r="F36360">
        <v>12.03</v>
      </c>
      <c r="G36360" s="4">
        <v>41641</v>
      </c>
      <c r="H36360">
        <v>594</v>
      </c>
      <c r="I36360">
        <v>12.25</v>
      </c>
      <c r="J36360">
        <v>11.95</v>
      </c>
      <c r="K36360">
        <v>1671</v>
      </c>
      <c r="L36360">
        <v>13</v>
      </c>
      <c r="M36360" t="s">
        <v>130</v>
      </c>
    </row>
    <row r="36361" spans="1:13" hidden="1" x14ac:dyDescent="0.25">
      <c r="A36361" s="4">
        <v>40763</v>
      </c>
      <c r="B36361" s="17">
        <v>453605</v>
      </c>
      <c r="C36361">
        <v>90119.69</v>
      </c>
      <c r="D36361">
        <v>90220.25</v>
      </c>
      <c r="E36361">
        <v>12.21</v>
      </c>
      <c r="F36361">
        <v>12.17</v>
      </c>
      <c r="G36361" s="4">
        <v>41092</v>
      </c>
      <c r="H36361">
        <v>224</v>
      </c>
      <c r="I36361">
        <v>12.24</v>
      </c>
      <c r="J36361">
        <v>12.08</v>
      </c>
      <c r="K36361">
        <v>778</v>
      </c>
      <c r="L36361">
        <v>7</v>
      </c>
      <c r="M36361" t="s">
        <v>149</v>
      </c>
    </row>
    <row r="36362" spans="1:13" hidden="1" x14ac:dyDescent="0.25">
      <c r="A36362" s="4">
        <v>40763</v>
      </c>
      <c r="B36362" s="17">
        <v>589233</v>
      </c>
      <c r="C36362">
        <v>85115.59</v>
      </c>
      <c r="D36362">
        <v>85391.28</v>
      </c>
      <c r="E36362">
        <v>12.13</v>
      </c>
      <c r="F36362">
        <v>11.99</v>
      </c>
      <c r="G36362" s="4">
        <v>41276</v>
      </c>
      <c r="H36362">
        <v>346</v>
      </c>
      <c r="I36362">
        <v>12.14</v>
      </c>
      <c r="J36362">
        <v>11.89</v>
      </c>
      <c r="K36362">
        <v>1857</v>
      </c>
      <c r="L36362">
        <v>9</v>
      </c>
      <c r="M36362" t="s">
        <v>121</v>
      </c>
    </row>
    <row r="36363" spans="1:13" hidden="1" x14ac:dyDescent="0.25">
      <c r="A36363" s="4">
        <v>40763</v>
      </c>
      <c r="B36363" s="17">
        <v>178980</v>
      </c>
      <c r="C36363">
        <v>98210.66</v>
      </c>
      <c r="D36363">
        <v>98220.05</v>
      </c>
      <c r="E36363">
        <v>12.3</v>
      </c>
      <c r="F36363">
        <v>12.315</v>
      </c>
      <c r="G36363" s="4">
        <v>40819</v>
      </c>
      <c r="H36363">
        <v>39</v>
      </c>
      <c r="I36363">
        <v>12.372999999999999</v>
      </c>
      <c r="J36363">
        <v>12.24</v>
      </c>
      <c r="K36363">
        <v>72</v>
      </c>
      <c r="L36363">
        <v>2</v>
      </c>
      <c r="M36363" t="s">
        <v>118</v>
      </c>
    </row>
    <row r="36364" spans="1:13" hidden="1" x14ac:dyDescent="0.25">
      <c r="A36364" s="4">
        <v>40763</v>
      </c>
      <c r="B36364" s="17">
        <v>516175</v>
      </c>
      <c r="C36364">
        <v>95443.65</v>
      </c>
      <c r="D36364">
        <v>95470.7</v>
      </c>
      <c r="E36364">
        <v>12.29</v>
      </c>
      <c r="F36364">
        <v>12.27</v>
      </c>
      <c r="G36364" s="4">
        <v>40910</v>
      </c>
      <c r="H36364">
        <v>100</v>
      </c>
      <c r="I36364">
        <v>12.32</v>
      </c>
      <c r="J36364">
        <v>12.25</v>
      </c>
      <c r="K36364">
        <v>289</v>
      </c>
      <c r="L36364">
        <v>5</v>
      </c>
      <c r="M36364" t="s">
        <v>135</v>
      </c>
    </row>
    <row r="36365" spans="1:13" hidden="1" x14ac:dyDescent="0.25">
      <c r="A36365" s="4">
        <v>40764</v>
      </c>
      <c r="B36365" s="17">
        <v>0</v>
      </c>
      <c r="C36365">
        <v>21953.62</v>
      </c>
      <c r="D36365">
        <v>22024.12</v>
      </c>
      <c r="E36365">
        <v>0</v>
      </c>
      <c r="F36365">
        <v>0</v>
      </c>
      <c r="G36365" s="4">
        <v>45659</v>
      </c>
      <c r="H36365">
        <v>3314</v>
      </c>
      <c r="I36365">
        <v>0</v>
      </c>
      <c r="J36365">
        <v>0</v>
      </c>
      <c r="K36365">
        <v>0</v>
      </c>
      <c r="L36365">
        <v>35</v>
      </c>
      <c r="M36365" t="s">
        <v>189</v>
      </c>
    </row>
    <row r="36366" spans="1:13" hidden="1" x14ac:dyDescent="0.25">
      <c r="A36366" s="4">
        <v>40764</v>
      </c>
      <c r="B36366" s="17">
        <v>0</v>
      </c>
      <c r="C36366">
        <v>24609.4</v>
      </c>
      <c r="D36366">
        <v>24685.16</v>
      </c>
      <c r="E36366">
        <v>0</v>
      </c>
      <c r="F36366">
        <v>0</v>
      </c>
      <c r="G36366" s="4">
        <v>45293</v>
      </c>
      <c r="H36366">
        <v>3065</v>
      </c>
      <c r="I36366">
        <v>0</v>
      </c>
      <c r="J36366">
        <v>0</v>
      </c>
      <c r="K36366">
        <v>0</v>
      </c>
      <c r="L36366">
        <v>34</v>
      </c>
      <c r="M36366" t="s">
        <v>194</v>
      </c>
    </row>
    <row r="36367" spans="1:13" hidden="1" x14ac:dyDescent="0.25">
      <c r="A36367" s="4">
        <v>40764</v>
      </c>
      <c r="B36367" s="17">
        <v>0</v>
      </c>
      <c r="C36367">
        <v>27525.360000000001</v>
      </c>
      <c r="D36367">
        <v>27606.080000000002</v>
      </c>
      <c r="E36367">
        <v>0</v>
      </c>
      <c r="F36367">
        <v>0</v>
      </c>
      <c r="G36367" s="4">
        <v>44928</v>
      </c>
      <c r="H36367">
        <v>2819</v>
      </c>
      <c r="I36367">
        <v>0</v>
      </c>
      <c r="J36367">
        <v>0</v>
      </c>
      <c r="K36367">
        <v>0</v>
      </c>
      <c r="L36367">
        <v>33</v>
      </c>
      <c r="M36367" t="s">
        <v>195</v>
      </c>
    </row>
    <row r="36368" spans="1:13" hidden="1" x14ac:dyDescent="0.25">
      <c r="A36368" s="4">
        <v>40764</v>
      </c>
      <c r="B36368" s="17">
        <v>5</v>
      </c>
      <c r="C36368">
        <v>35376.03</v>
      </c>
      <c r="D36368">
        <v>35289.379999999997</v>
      </c>
      <c r="E36368">
        <v>12.1</v>
      </c>
      <c r="F36368">
        <v>12.1</v>
      </c>
      <c r="G36368" s="4">
        <v>44105</v>
      </c>
      <c r="H36368">
        <v>2263</v>
      </c>
      <c r="I36368">
        <v>12.1</v>
      </c>
      <c r="J36368">
        <v>12.1</v>
      </c>
      <c r="K36368">
        <v>1</v>
      </c>
      <c r="L36368">
        <v>30</v>
      </c>
      <c r="M36368" t="s">
        <v>196</v>
      </c>
    </row>
    <row r="36369" spans="1:13" hidden="1" x14ac:dyDescent="0.25">
      <c r="A36369" s="4">
        <v>40764</v>
      </c>
      <c r="B36369" s="17">
        <v>205</v>
      </c>
      <c r="C36369">
        <v>55704.11</v>
      </c>
      <c r="D36369">
        <v>55575.76</v>
      </c>
      <c r="E36369">
        <v>12.1</v>
      </c>
      <c r="F36369">
        <v>12.07</v>
      </c>
      <c r="G36369" s="4">
        <v>42646</v>
      </c>
      <c r="H36369">
        <v>1276</v>
      </c>
      <c r="I36369">
        <v>12.1</v>
      </c>
      <c r="J36369">
        <v>12.07</v>
      </c>
      <c r="K36369">
        <v>2</v>
      </c>
      <c r="L36369">
        <v>24</v>
      </c>
      <c r="M36369" t="s">
        <v>202</v>
      </c>
    </row>
    <row r="36370" spans="1:13" hidden="1" x14ac:dyDescent="0.25">
      <c r="A36370" s="4">
        <v>40764</v>
      </c>
      <c r="B36370" s="17">
        <v>5</v>
      </c>
      <c r="C36370">
        <v>52567.98</v>
      </c>
      <c r="D36370">
        <v>52567.39</v>
      </c>
      <c r="E36370">
        <v>12.08</v>
      </c>
      <c r="F36370">
        <v>12.08</v>
      </c>
      <c r="G36370" s="4">
        <v>42828</v>
      </c>
      <c r="H36370">
        <v>1399</v>
      </c>
      <c r="I36370">
        <v>12.08</v>
      </c>
      <c r="J36370">
        <v>12.08</v>
      </c>
      <c r="K36370">
        <v>1</v>
      </c>
      <c r="L36370">
        <v>26</v>
      </c>
      <c r="M36370" t="s">
        <v>192</v>
      </c>
    </row>
    <row r="36371" spans="1:13" hidden="1" x14ac:dyDescent="0.25">
      <c r="A36371" s="4">
        <v>40764</v>
      </c>
      <c r="B36371" s="17">
        <v>0</v>
      </c>
      <c r="C36371">
        <v>43339.85</v>
      </c>
      <c r="D36371">
        <v>43410.6</v>
      </c>
      <c r="E36371">
        <v>0</v>
      </c>
      <c r="F36371">
        <v>0</v>
      </c>
      <c r="G36371" s="4">
        <v>43467</v>
      </c>
      <c r="H36371">
        <v>1828</v>
      </c>
      <c r="I36371">
        <v>0</v>
      </c>
      <c r="J36371">
        <v>0</v>
      </c>
      <c r="K36371">
        <v>0</v>
      </c>
      <c r="L36371">
        <v>28</v>
      </c>
      <c r="M36371" t="s">
        <v>168</v>
      </c>
    </row>
    <row r="36372" spans="1:13" hidden="1" x14ac:dyDescent="0.25">
      <c r="A36372" s="4">
        <v>40764</v>
      </c>
      <c r="B36372" s="17">
        <v>5</v>
      </c>
      <c r="C36372">
        <v>38558.199999999997</v>
      </c>
      <c r="D36372">
        <v>38716.559999999998</v>
      </c>
      <c r="E36372">
        <v>12</v>
      </c>
      <c r="F36372">
        <v>12</v>
      </c>
      <c r="G36372" s="4">
        <v>43832</v>
      </c>
      <c r="H36372">
        <v>2076</v>
      </c>
      <c r="I36372">
        <v>12</v>
      </c>
      <c r="J36372">
        <v>12</v>
      </c>
      <c r="K36372">
        <v>1</v>
      </c>
      <c r="L36372">
        <v>29</v>
      </c>
      <c r="M36372" t="s">
        <v>179</v>
      </c>
    </row>
    <row r="36373" spans="1:13" hidden="1" x14ac:dyDescent="0.25">
      <c r="A36373" s="4">
        <v>40764</v>
      </c>
      <c r="B36373" s="17">
        <v>5</v>
      </c>
      <c r="C36373">
        <v>57338.04</v>
      </c>
      <c r="D36373">
        <v>57284.9</v>
      </c>
      <c r="E36373">
        <v>12.02</v>
      </c>
      <c r="F36373">
        <v>12.02</v>
      </c>
      <c r="G36373" s="4">
        <v>42552</v>
      </c>
      <c r="H36373">
        <v>1211</v>
      </c>
      <c r="I36373">
        <v>12.02</v>
      </c>
      <c r="J36373">
        <v>12.02</v>
      </c>
      <c r="K36373">
        <v>1</v>
      </c>
      <c r="L36373">
        <v>23</v>
      </c>
      <c r="M36373" t="s">
        <v>186</v>
      </c>
    </row>
    <row r="36374" spans="1:13" hidden="1" x14ac:dyDescent="0.25">
      <c r="A36374" s="4">
        <v>40764</v>
      </c>
      <c r="B36374" s="17">
        <v>0</v>
      </c>
      <c r="C36374">
        <v>58993.68</v>
      </c>
      <c r="D36374">
        <v>58990.54</v>
      </c>
      <c r="E36374">
        <v>0</v>
      </c>
      <c r="F36374">
        <v>0</v>
      </c>
      <c r="G36374" s="4">
        <v>42461</v>
      </c>
      <c r="H36374">
        <v>1148</v>
      </c>
      <c r="I36374">
        <v>0</v>
      </c>
      <c r="J36374">
        <v>0</v>
      </c>
      <c r="K36374">
        <v>0</v>
      </c>
      <c r="L36374">
        <v>22</v>
      </c>
      <c r="M36374" t="s">
        <v>201</v>
      </c>
    </row>
    <row r="36375" spans="1:13" hidden="1" x14ac:dyDescent="0.25">
      <c r="A36375" s="4">
        <v>40764</v>
      </c>
      <c r="B36375" s="17">
        <v>0</v>
      </c>
      <c r="C36375">
        <v>30815.69</v>
      </c>
      <c r="D36375">
        <v>30898.09</v>
      </c>
      <c r="E36375">
        <v>0</v>
      </c>
      <c r="F36375">
        <v>0</v>
      </c>
      <c r="G36375" s="4">
        <v>44564</v>
      </c>
      <c r="H36375">
        <v>2570</v>
      </c>
      <c r="I36375">
        <v>0</v>
      </c>
      <c r="J36375">
        <v>0</v>
      </c>
      <c r="K36375">
        <v>0</v>
      </c>
      <c r="L36375">
        <v>32</v>
      </c>
      <c r="M36375" t="s">
        <v>145</v>
      </c>
    </row>
    <row r="36376" spans="1:13" hidden="1" x14ac:dyDescent="0.25">
      <c r="A36376" s="4">
        <v>40764</v>
      </c>
      <c r="B36376" s="17">
        <v>70</v>
      </c>
      <c r="C36376">
        <v>64230.71</v>
      </c>
      <c r="D36376">
        <v>64330.26</v>
      </c>
      <c r="E36376">
        <v>12.07</v>
      </c>
      <c r="F36376">
        <v>12.07</v>
      </c>
      <c r="G36376" s="4">
        <v>42186</v>
      </c>
      <c r="H36376">
        <v>964</v>
      </c>
      <c r="I36376">
        <v>12.07</v>
      </c>
      <c r="J36376">
        <v>12.07</v>
      </c>
      <c r="K36376">
        <v>1</v>
      </c>
      <c r="L36376">
        <v>19</v>
      </c>
      <c r="M36376" t="s">
        <v>171</v>
      </c>
    </row>
    <row r="36377" spans="1:13" hidden="1" x14ac:dyDescent="0.25">
      <c r="A36377" s="4">
        <v>40764</v>
      </c>
      <c r="B36377" s="17">
        <v>0</v>
      </c>
      <c r="C36377">
        <v>62370.27</v>
      </c>
      <c r="D36377">
        <v>62454.93</v>
      </c>
      <c r="E36377">
        <v>0</v>
      </c>
      <c r="F36377">
        <v>0</v>
      </c>
      <c r="G36377" s="4">
        <v>42278</v>
      </c>
      <c r="H36377">
        <v>1028</v>
      </c>
      <c r="I36377">
        <v>0</v>
      </c>
      <c r="J36377">
        <v>0</v>
      </c>
      <c r="K36377">
        <v>0</v>
      </c>
      <c r="L36377">
        <v>20</v>
      </c>
      <c r="M36377" t="s">
        <v>187</v>
      </c>
    </row>
    <row r="36378" spans="1:13" hidden="1" x14ac:dyDescent="0.25">
      <c r="A36378" s="4">
        <v>40764</v>
      </c>
      <c r="B36378" s="17">
        <v>0</v>
      </c>
      <c r="C36378">
        <v>66027.12</v>
      </c>
      <c r="D36378">
        <v>66138.070000000007</v>
      </c>
      <c r="E36378">
        <v>0</v>
      </c>
      <c r="F36378">
        <v>0</v>
      </c>
      <c r="G36378" s="4">
        <v>42095</v>
      </c>
      <c r="H36378">
        <v>903</v>
      </c>
      <c r="I36378">
        <v>0</v>
      </c>
      <c r="J36378">
        <v>0</v>
      </c>
      <c r="K36378">
        <v>0</v>
      </c>
      <c r="L36378">
        <v>18</v>
      </c>
      <c r="M36378" t="s">
        <v>169</v>
      </c>
    </row>
    <row r="36379" spans="1:13" hidden="1" x14ac:dyDescent="0.25">
      <c r="A36379" s="4">
        <v>40764</v>
      </c>
      <c r="B36379" s="17">
        <v>25</v>
      </c>
      <c r="C36379">
        <v>69927.81</v>
      </c>
      <c r="D36379">
        <v>70192.399999999994</v>
      </c>
      <c r="E36379">
        <v>11.92</v>
      </c>
      <c r="F36379">
        <v>11.92</v>
      </c>
      <c r="G36379" s="4">
        <v>41913</v>
      </c>
      <c r="H36379">
        <v>780</v>
      </c>
      <c r="I36379">
        <v>11.92</v>
      </c>
      <c r="J36379">
        <v>11.92</v>
      </c>
      <c r="K36379">
        <v>2</v>
      </c>
      <c r="L36379">
        <v>16</v>
      </c>
      <c r="M36379" t="s">
        <v>176</v>
      </c>
    </row>
    <row r="36380" spans="1:13" hidden="1" x14ac:dyDescent="0.25">
      <c r="A36380" s="4">
        <v>40764</v>
      </c>
      <c r="B36380" s="17">
        <v>675</v>
      </c>
      <c r="C36380">
        <v>74082.460000000006</v>
      </c>
      <c r="D36380">
        <v>74326.350000000006</v>
      </c>
      <c r="E36380">
        <v>11.95</v>
      </c>
      <c r="F36380">
        <v>11.95</v>
      </c>
      <c r="G36380" s="4">
        <v>41730</v>
      </c>
      <c r="H36380">
        <v>654</v>
      </c>
      <c r="I36380">
        <v>11.95</v>
      </c>
      <c r="J36380">
        <v>11.95</v>
      </c>
      <c r="K36380">
        <v>1</v>
      </c>
      <c r="L36380">
        <v>14</v>
      </c>
      <c r="M36380" t="s">
        <v>170</v>
      </c>
    </row>
    <row r="36381" spans="1:13" hidden="1" x14ac:dyDescent="0.25">
      <c r="A36381" s="4">
        <v>40764</v>
      </c>
      <c r="B36381" s="17">
        <v>75</v>
      </c>
      <c r="C36381">
        <v>48434.41</v>
      </c>
      <c r="D36381">
        <v>48488.97</v>
      </c>
      <c r="E36381">
        <v>12.08</v>
      </c>
      <c r="F36381">
        <v>12.02</v>
      </c>
      <c r="G36381" s="4">
        <v>43102</v>
      </c>
      <c r="H36381">
        <v>1583</v>
      </c>
      <c r="I36381">
        <v>12.08</v>
      </c>
      <c r="J36381">
        <v>12.02</v>
      </c>
      <c r="K36381">
        <v>6</v>
      </c>
      <c r="L36381">
        <v>27</v>
      </c>
      <c r="M36381" t="s">
        <v>150</v>
      </c>
    </row>
    <row r="36382" spans="1:13" hidden="1" x14ac:dyDescent="0.25">
      <c r="A36382" s="4">
        <v>40764</v>
      </c>
      <c r="B36382" s="17">
        <v>2520</v>
      </c>
      <c r="C36382">
        <v>78395.149999999994</v>
      </c>
      <c r="D36382">
        <v>78589.42</v>
      </c>
      <c r="E36382">
        <v>12.08</v>
      </c>
      <c r="F36382">
        <v>11.9</v>
      </c>
      <c r="G36382" s="4">
        <v>41548</v>
      </c>
      <c r="H36382">
        <v>532</v>
      </c>
      <c r="I36382">
        <v>12.08</v>
      </c>
      <c r="J36382">
        <v>11.88</v>
      </c>
      <c r="K36382">
        <v>11</v>
      </c>
      <c r="L36382">
        <v>12</v>
      </c>
      <c r="M36382" t="s">
        <v>156</v>
      </c>
    </row>
    <row r="36383" spans="1:13" hidden="1" x14ac:dyDescent="0.25">
      <c r="A36383" s="4">
        <v>40764</v>
      </c>
      <c r="B36383" s="17">
        <v>1000</v>
      </c>
      <c r="C36383">
        <v>72034.460000000006</v>
      </c>
      <c r="D36383">
        <v>72256.289999999994</v>
      </c>
      <c r="E36383">
        <v>11.94</v>
      </c>
      <c r="F36383">
        <v>11.94</v>
      </c>
      <c r="G36383" s="4">
        <v>41821</v>
      </c>
      <c r="H36383">
        <v>715</v>
      </c>
      <c r="I36383">
        <v>11.94</v>
      </c>
      <c r="J36383">
        <v>11.94</v>
      </c>
      <c r="K36383">
        <v>7</v>
      </c>
      <c r="L36383">
        <v>15</v>
      </c>
      <c r="M36383" t="s">
        <v>175</v>
      </c>
    </row>
    <row r="36384" spans="1:13" hidden="1" x14ac:dyDescent="0.25">
      <c r="A36384" s="4">
        <v>40764</v>
      </c>
      <c r="B36384" s="17">
        <v>5265</v>
      </c>
      <c r="C36384">
        <v>96478.83</v>
      </c>
      <c r="D36384">
        <v>96483.75</v>
      </c>
      <c r="E36384">
        <v>12.31</v>
      </c>
      <c r="F36384">
        <v>12.26</v>
      </c>
      <c r="G36384" s="4">
        <v>40878</v>
      </c>
      <c r="H36384">
        <v>78</v>
      </c>
      <c r="I36384">
        <v>12.32</v>
      </c>
      <c r="J36384">
        <v>12.23</v>
      </c>
      <c r="K36384">
        <v>14</v>
      </c>
      <c r="L36384">
        <v>4</v>
      </c>
      <c r="M36384" t="s">
        <v>206</v>
      </c>
    </row>
    <row r="36385" spans="1:13" hidden="1" x14ac:dyDescent="0.25">
      <c r="A36385" s="4">
        <v>40764</v>
      </c>
      <c r="B36385" s="17">
        <v>2205</v>
      </c>
      <c r="C36385">
        <v>87732.43</v>
      </c>
      <c r="D36385">
        <v>87884.32</v>
      </c>
      <c r="E36385">
        <v>12.08</v>
      </c>
      <c r="F36385">
        <v>11.92</v>
      </c>
      <c r="G36385" s="4">
        <v>41183</v>
      </c>
      <c r="H36385">
        <v>286</v>
      </c>
      <c r="I36385">
        <v>12.1</v>
      </c>
      <c r="J36385">
        <v>11.92</v>
      </c>
      <c r="K36385">
        <v>18</v>
      </c>
      <c r="L36385">
        <v>8</v>
      </c>
      <c r="M36385" t="s">
        <v>151</v>
      </c>
    </row>
    <row r="36386" spans="1:13" hidden="1" x14ac:dyDescent="0.25">
      <c r="A36386" s="4">
        <v>40764</v>
      </c>
      <c r="B36386" s="17">
        <v>3775</v>
      </c>
      <c r="C36386">
        <v>60618.52</v>
      </c>
      <c r="D36386">
        <v>60689.15</v>
      </c>
      <c r="E36386">
        <v>12.13</v>
      </c>
      <c r="F36386">
        <v>12.04</v>
      </c>
      <c r="G36386" s="4">
        <v>42373</v>
      </c>
      <c r="H36386">
        <v>1088</v>
      </c>
      <c r="I36386">
        <v>12.13</v>
      </c>
      <c r="J36386">
        <v>11.94</v>
      </c>
      <c r="K36386">
        <v>30</v>
      </c>
      <c r="L36386">
        <v>21</v>
      </c>
      <c r="M36386" t="s">
        <v>122</v>
      </c>
    </row>
    <row r="36387" spans="1:13" hidden="1" x14ac:dyDescent="0.25">
      <c r="A36387" s="4">
        <v>40764</v>
      </c>
      <c r="B36387" s="17">
        <v>6205</v>
      </c>
      <c r="C36387">
        <v>34497.69</v>
      </c>
      <c r="D36387">
        <v>34583.9</v>
      </c>
      <c r="E36387">
        <v>12.08</v>
      </c>
      <c r="F36387">
        <v>12.02</v>
      </c>
      <c r="G36387" s="4">
        <v>44200</v>
      </c>
      <c r="H36387">
        <v>2323</v>
      </c>
      <c r="I36387">
        <v>12.11</v>
      </c>
      <c r="J36387">
        <v>11.95</v>
      </c>
      <c r="K36387">
        <v>108</v>
      </c>
      <c r="L36387">
        <v>31</v>
      </c>
      <c r="M36387" t="s">
        <v>178</v>
      </c>
    </row>
    <row r="36388" spans="1:13" hidden="1" x14ac:dyDescent="0.25">
      <c r="A36388" s="4">
        <v>40764</v>
      </c>
      <c r="B36388" s="17">
        <v>370</v>
      </c>
      <c r="C36388">
        <v>97362.7</v>
      </c>
      <c r="D36388">
        <v>97368.59</v>
      </c>
      <c r="E36388">
        <v>12.33</v>
      </c>
      <c r="F36388">
        <v>12.28</v>
      </c>
      <c r="G36388" s="4">
        <v>40848</v>
      </c>
      <c r="H36388">
        <v>58</v>
      </c>
      <c r="I36388">
        <v>12.33</v>
      </c>
      <c r="J36388">
        <v>12.28</v>
      </c>
      <c r="K36388">
        <v>6</v>
      </c>
      <c r="L36388">
        <v>3</v>
      </c>
      <c r="M36388" t="s">
        <v>205</v>
      </c>
    </row>
    <row r="36389" spans="1:13" hidden="1" x14ac:dyDescent="0.25">
      <c r="A36389" s="4">
        <v>40764</v>
      </c>
      <c r="B36389" s="17">
        <v>3700</v>
      </c>
      <c r="C36389">
        <v>83137.56</v>
      </c>
      <c r="D36389">
        <v>83306.14</v>
      </c>
      <c r="E36389">
        <v>12.07</v>
      </c>
      <c r="F36389">
        <v>11.91</v>
      </c>
      <c r="G36389" s="4">
        <v>41365</v>
      </c>
      <c r="H36389">
        <v>404</v>
      </c>
      <c r="I36389">
        <v>12.07</v>
      </c>
      <c r="J36389">
        <v>11.78</v>
      </c>
      <c r="K36389">
        <v>32</v>
      </c>
      <c r="L36389">
        <v>10</v>
      </c>
      <c r="M36389" t="s">
        <v>161</v>
      </c>
    </row>
    <row r="36390" spans="1:13" hidden="1" x14ac:dyDescent="0.25">
      <c r="A36390" s="4">
        <v>40764</v>
      </c>
      <c r="B36390" s="17">
        <v>11637</v>
      </c>
      <c r="C36390">
        <v>92819.92</v>
      </c>
      <c r="D36390">
        <v>92872.85</v>
      </c>
      <c r="E36390">
        <v>12.21</v>
      </c>
      <c r="F36390">
        <v>12.13</v>
      </c>
      <c r="G36390" s="4">
        <v>41001</v>
      </c>
      <c r="H36390">
        <v>161</v>
      </c>
      <c r="I36390">
        <v>12.24</v>
      </c>
      <c r="J36390">
        <v>12.02</v>
      </c>
      <c r="K36390">
        <v>38</v>
      </c>
      <c r="L36390">
        <v>6</v>
      </c>
      <c r="M36390" t="s">
        <v>152</v>
      </c>
    </row>
    <row r="36391" spans="1:13" hidden="1" x14ac:dyDescent="0.25">
      <c r="A36391" s="4">
        <v>40764</v>
      </c>
      <c r="B36391" s="17">
        <v>38245</v>
      </c>
      <c r="C36391">
        <v>54166.45</v>
      </c>
      <c r="D36391">
        <v>54270.1</v>
      </c>
      <c r="E36391">
        <v>12.06</v>
      </c>
      <c r="F36391">
        <v>12.04</v>
      </c>
      <c r="G36391" s="4">
        <v>42737</v>
      </c>
      <c r="H36391">
        <v>1337</v>
      </c>
      <c r="I36391">
        <v>12.13</v>
      </c>
      <c r="J36391">
        <v>11.91</v>
      </c>
      <c r="K36391">
        <v>791</v>
      </c>
      <c r="L36391">
        <v>25</v>
      </c>
      <c r="M36391" t="s">
        <v>119</v>
      </c>
    </row>
    <row r="36392" spans="1:13" hidden="1" x14ac:dyDescent="0.25">
      <c r="A36392" s="4">
        <v>40764</v>
      </c>
      <c r="B36392" s="17">
        <v>53145</v>
      </c>
      <c r="C36392">
        <v>67873.759999999995</v>
      </c>
      <c r="D36392">
        <v>67996.69</v>
      </c>
      <c r="E36392">
        <v>12.11</v>
      </c>
      <c r="F36392">
        <v>12.02</v>
      </c>
      <c r="G36392" s="4">
        <v>42006</v>
      </c>
      <c r="H36392">
        <v>842</v>
      </c>
      <c r="I36392">
        <v>12.14</v>
      </c>
      <c r="J36392">
        <v>11.93</v>
      </c>
      <c r="K36392">
        <v>593</v>
      </c>
      <c r="L36392">
        <v>17</v>
      </c>
      <c r="M36392" t="s">
        <v>131</v>
      </c>
    </row>
    <row r="36393" spans="1:13" hidden="1" x14ac:dyDescent="0.25">
      <c r="A36393" s="4">
        <v>40764</v>
      </c>
      <c r="B36393" s="17">
        <v>15438</v>
      </c>
      <c r="C36393">
        <v>99220.2</v>
      </c>
      <c r="D36393">
        <v>99215.13</v>
      </c>
      <c r="E36393">
        <v>12.38</v>
      </c>
      <c r="F36393">
        <v>12.4</v>
      </c>
      <c r="G36393" s="4">
        <v>40787</v>
      </c>
      <c r="H36393">
        <v>17</v>
      </c>
      <c r="I36393">
        <v>12.4</v>
      </c>
      <c r="J36393">
        <v>12.32</v>
      </c>
      <c r="K36393">
        <v>14</v>
      </c>
      <c r="L36393">
        <v>1</v>
      </c>
      <c r="M36393" t="s">
        <v>204</v>
      </c>
    </row>
    <row r="36394" spans="1:13" hidden="1" x14ac:dyDescent="0.25">
      <c r="A36394" s="4">
        <v>40764</v>
      </c>
      <c r="B36394" s="17">
        <v>88773</v>
      </c>
      <c r="C36394">
        <v>80803.350000000006</v>
      </c>
      <c r="D36394">
        <v>80992.53</v>
      </c>
      <c r="E36394">
        <v>12.01</v>
      </c>
      <c r="F36394">
        <v>11.9</v>
      </c>
      <c r="G36394" s="4">
        <v>41456</v>
      </c>
      <c r="H36394">
        <v>467</v>
      </c>
      <c r="I36394">
        <v>12.09</v>
      </c>
      <c r="J36394">
        <v>11.79</v>
      </c>
      <c r="K36394">
        <v>541</v>
      </c>
      <c r="L36394">
        <v>11</v>
      </c>
      <c r="M36394" t="s">
        <v>162</v>
      </c>
    </row>
    <row r="36395" spans="1:13" hidden="1" x14ac:dyDescent="0.25">
      <c r="A36395" s="4">
        <v>40764</v>
      </c>
      <c r="B36395" s="17">
        <v>234722</v>
      </c>
      <c r="C36395">
        <v>76182.09</v>
      </c>
      <c r="D36395">
        <v>76377.039999999994</v>
      </c>
      <c r="E36395">
        <v>12.06</v>
      </c>
      <c r="F36395">
        <v>11.92</v>
      </c>
      <c r="G36395" s="4">
        <v>41641</v>
      </c>
      <c r="H36395">
        <v>593</v>
      </c>
      <c r="I36395">
        <v>12.1</v>
      </c>
      <c r="J36395">
        <v>11.82</v>
      </c>
      <c r="K36395">
        <v>1941</v>
      </c>
      <c r="L36395">
        <v>13</v>
      </c>
      <c r="M36395" t="s">
        <v>130</v>
      </c>
    </row>
    <row r="36396" spans="1:13" hidden="1" x14ac:dyDescent="0.25">
      <c r="A36396" s="4">
        <v>40764</v>
      </c>
      <c r="B36396" s="17">
        <v>283189</v>
      </c>
      <c r="C36396">
        <v>90262.1</v>
      </c>
      <c r="D36396">
        <v>90333.26</v>
      </c>
      <c r="E36396">
        <v>12.18</v>
      </c>
      <c r="F36396">
        <v>12.09</v>
      </c>
      <c r="G36396" s="4">
        <v>41092</v>
      </c>
      <c r="H36396">
        <v>223</v>
      </c>
      <c r="I36396">
        <v>12.22</v>
      </c>
      <c r="J36396">
        <v>11.99</v>
      </c>
      <c r="K36396">
        <v>824</v>
      </c>
      <c r="L36396">
        <v>7</v>
      </c>
      <c r="M36396" t="s">
        <v>149</v>
      </c>
    </row>
    <row r="36397" spans="1:13" hidden="1" x14ac:dyDescent="0.25">
      <c r="A36397" s="4">
        <v>40764</v>
      </c>
      <c r="B36397" s="17">
        <v>466369</v>
      </c>
      <c r="C36397">
        <v>85430.89</v>
      </c>
      <c r="D36397">
        <v>85578.6</v>
      </c>
      <c r="E36397">
        <v>12.01</v>
      </c>
      <c r="F36397">
        <v>11.87</v>
      </c>
      <c r="G36397" s="4">
        <v>41276</v>
      </c>
      <c r="H36397">
        <v>345</v>
      </c>
      <c r="I36397">
        <v>12.04</v>
      </c>
      <c r="J36397">
        <v>11.76</v>
      </c>
      <c r="K36397">
        <v>1693</v>
      </c>
      <c r="L36397">
        <v>9</v>
      </c>
      <c r="M36397" t="s">
        <v>121</v>
      </c>
    </row>
    <row r="36398" spans="1:13" hidden="1" x14ac:dyDescent="0.25">
      <c r="A36398" s="4">
        <v>40764</v>
      </c>
      <c r="B36398" s="17">
        <v>225025</v>
      </c>
      <c r="C36398">
        <v>98265.61</v>
      </c>
      <c r="D36398">
        <v>98261.6</v>
      </c>
      <c r="E36398">
        <v>12.34</v>
      </c>
      <c r="F36398">
        <v>12.35</v>
      </c>
      <c r="G36398" s="4">
        <v>40819</v>
      </c>
      <c r="H36398">
        <v>38</v>
      </c>
      <c r="I36398">
        <v>12.36</v>
      </c>
      <c r="J36398">
        <v>12.32</v>
      </c>
      <c r="K36398">
        <v>75</v>
      </c>
      <c r="L36398">
        <v>2</v>
      </c>
      <c r="M36398" t="s">
        <v>118</v>
      </c>
    </row>
    <row r="36399" spans="1:13" hidden="1" x14ac:dyDescent="0.25">
      <c r="A36399" s="4">
        <v>40764</v>
      </c>
      <c r="B36399" s="17">
        <v>331055</v>
      </c>
      <c r="C36399">
        <v>95514.99</v>
      </c>
      <c r="D36399">
        <v>95524.66</v>
      </c>
      <c r="E36399">
        <v>12.27</v>
      </c>
      <c r="F36399">
        <v>12.27</v>
      </c>
      <c r="G36399" s="4">
        <v>40910</v>
      </c>
      <c r="H36399">
        <v>99</v>
      </c>
      <c r="I36399">
        <v>12.31</v>
      </c>
      <c r="J36399">
        <v>12.2</v>
      </c>
      <c r="K36399">
        <v>324</v>
      </c>
      <c r="L36399">
        <v>5</v>
      </c>
      <c r="M36399" t="s">
        <v>135</v>
      </c>
    </row>
    <row r="36400" spans="1:13" hidden="1" x14ac:dyDescent="0.25">
      <c r="A36400" s="4">
        <v>40765</v>
      </c>
      <c r="B36400" s="17">
        <v>0</v>
      </c>
      <c r="C36400">
        <v>22034.34</v>
      </c>
      <c r="D36400">
        <v>21963.21</v>
      </c>
      <c r="E36400">
        <v>0</v>
      </c>
      <c r="F36400">
        <v>0</v>
      </c>
      <c r="G36400" s="4">
        <v>45659</v>
      </c>
      <c r="H36400">
        <v>3313</v>
      </c>
      <c r="I36400">
        <v>0</v>
      </c>
      <c r="J36400">
        <v>0</v>
      </c>
      <c r="K36400">
        <v>0</v>
      </c>
      <c r="L36400">
        <v>35</v>
      </c>
      <c r="M36400" t="s">
        <v>189</v>
      </c>
    </row>
    <row r="36401" spans="1:13" hidden="1" x14ac:dyDescent="0.25">
      <c r="A36401" s="4">
        <v>40765</v>
      </c>
      <c r="B36401" s="17">
        <v>0</v>
      </c>
      <c r="C36401">
        <v>24696.61</v>
      </c>
      <c r="D36401">
        <v>24620.16</v>
      </c>
      <c r="E36401">
        <v>0</v>
      </c>
      <c r="F36401">
        <v>0</v>
      </c>
      <c r="G36401" s="4">
        <v>45293</v>
      </c>
      <c r="H36401">
        <v>3064</v>
      </c>
      <c r="I36401">
        <v>0</v>
      </c>
      <c r="J36401">
        <v>0</v>
      </c>
      <c r="K36401">
        <v>0</v>
      </c>
      <c r="L36401">
        <v>34</v>
      </c>
      <c r="M36401" t="s">
        <v>194</v>
      </c>
    </row>
    <row r="36402" spans="1:13" hidden="1" x14ac:dyDescent="0.25">
      <c r="A36402" s="4">
        <v>40765</v>
      </c>
      <c r="B36402" s="17">
        <v>0</v>
      </c>
      <c r="C36402">
        <v>27618.89</v>
      </c>
      <c r="D36402">
        <v>27537.41</v>
      </c>
      <c r="E36402">
        <v>0</v>
      </c>
      <c r="F36402">
        <v>0</v>
      </c>
      <c r="G36402" s="4">
        <v>44928</v>
      </c>
      <c r="H36402">
        <v>2818</v>
      </c>
      <c r="I36402">
        <v>0</v>
      </c>
      <c r="J36402">
        <v>0</v>
      </c>
      <c r="K36402">
        <v>0</v>
      </c>
      <c r="L36402">
        <v>33</v>
      </c>
      <c r="M36402" t="s">
        <v>195</v>
      </c>
    </row>
    <row r="36403" spans="1:13" hidden="1" x14ac:dyDescent="0.25">
      <c r="A36403" s="4">
        <v>40765</v>
      </c>
      <c r="B36403" s="17">
        <v>5</v>
      </c>
      <c r="C36403">
        <v>35305.75</v>
      </c>
      <c r="D36403">
        <v>35420.42</v>
      </c>
      <c r="E36403">
        <v>12.06</v>
      </c>
      <c r="F36403">
        <v>12.06</v>
      </c>
      <c r="G36403" s="4">
        <v>44105</v>
      </c>
      <c r="H36403">
        <v>2262</v>
      </c>
      <c r="I36403">
        <v>12.06</v>
      </c>
      <c r="J36403">
        <v>12.06</v>
      </c>
      <c r="K36403">
        <v>1</v>
      </c>
      <c r="L36403">
        <v>30</v>
      </c>
      <c r="M36403" t="s">
        <v>196</v>
      </c>
    </row>
    <row r="36404" spans="1:13" hidden="1" x14ac:dyDescent="0.25">
      <c r="A36404" s="4">
        <v>40765</v>
      </c>
      <c r="B36404" s="17">
        <v>10</v>
      </c>
      <c r="C36404">
        <v>55601.54</v>
      </c>
      <c r="D36404">
        <v>55728.57</v>
      </c>
      <c r="E36404">
        <v>12.05</v>
      </c>
      <c r="F36404">
        <v>12.05</v>
      </c>
      <c r="G36404" s="4">
        <v>42646</v>
      </c>
      <c r="H36404">
        <v>1275</v>
      </c>
      <c r="I36404">
        <v>12.05</v>
      </c>
      <c r="J36404">
        <v>12.05</v>
      </c>
      <c r="K36404">
        <v>2</v>
      </c>
      <c r="L36404">
        <v>24</v>
      </c>
      <c r="M36404" t="s">
        <v>202</v>
      </c>
    </row>
    <row r="36405" spans="1:13" hidden="1" x14ac:dyDescent="0.25">
      <c r="A36405" s="4">
        <v>40765</v>
      </c>
      <c r="B36405" s="17">
        <v>405</v>
      </c>
      <c r="C36405">
        <v>52591.78</v>
      </c>
      <c r="D36405">
        <v>52670.58</v>
      </c>
      <c r="E36405">
        <v>11.98</v>
      </c>
      <c r="F36405">
        <v>12.05</v>
      </c>
      <c r="G36405" s="4">
        <v>42828</v>
      </c>
      <c r="H36405">
        <v>1398</v>
      </c>
      <c r="I36405">
        <v>12.05</v>
      </c>
      <c r="J36405">
        <v>11.95</v>
      </c>
      <c r="K36405">
        <v>44</v>
      </c>
      <c r="L36405">
        <v>26</v>
      </c>
      <c r="M36405" t="s">
        <v>192</v>
      </c>
    </row>
    <row r="36406" spans="1:13" hidden="1" x14ac:dyDescent="0.25">
      <c r="A36406" s="4">
        <v>40765</v>
      </c>
      <c r="B36406" s="17">
        <v>450</v>
      </c>
      <c r="C36406">
        <v>43430.74</v>
      </c>
      <c r="D36406">
        <v>43264.81</v>
      </c>
      <c r="E36406">
        <v>12.05</v>
      </c>
      <c r="F36406">
        <v>12.04</v>
      </c>
      <c r="G36406" s="4">
        <v>43467</v>
      </c>
      <c r="H36406">
        <v>1827</v>
      </c>
      <c r="I36406">
        <v>12.05</v>
      </c>
      <c r="J36406">
        <v>12.04</v>
      </c>
      <c r="K36406">
        <v>11</v>
      </c>
      <c r="L36406">
        <v>28</v>
      </c>
      <c r="M36406" t="s">
        <v>168</v>
      </c>
    </row>
    <row r="36407" spans="1:13" hidden="1" x14ac:dyDescent="0.25">
      <c r="A36407" s="4">
        <v>40765</v>
      </c>
      <c r="B36407" s="17">
        <v>0</v>
      </c>
      <c r="C36407">
        <v>38734.519999999997</v>
      </c>
      <c r="D36407">
        <v>38575.15</v>
      </c>
      <c r="E36407">
        <v>0</v>
      </c>
      <c r="F36407">
        <v>0</v>
      </c>
      <c r="G36407" s="4">
        <v>43832</v>
      </c>
      <c r="H36407">
        <v>2075</v>
      </c>
      <c r="I36407">
        <v>0</v>
      </c>
      <c r="J36407">
        <v>0</v>
      </c>
      <c r="K36407">
        <v>0</v>
      </c>
      <c r="L36407">
        <v>29</v>
      </c>
      <c r="M36407" t="s">
        <v>179</v>
      </c>
    </row>
    <row r="36408" spans="1:13" hidden="1" x14ac:dyDescent="0.25">
      <c r="A36408" s="4">
        <v>40765</v>
      </c>
      <c r="B36408" s="17">
        <v>245</v>
      </c>
      <c r="C36408">
        <v>57311.47</v>
      </c>
      <c r="D36408">
        <v>57388.26</v>
      </c>
      <c r="E36408">
        <v>12</v>
      </c>
      <c r="F36408">
        <v>12.05</v>
      </c>
      <c r="G36408" s="4">
        <v>42552</v>
      </c>
      <c r="H36408">
        <v>1210</v>
      </c>
      <c r="I36408">
        <v>12.05</v>
      </c>
      <c r="J36408">
        <v>11.97</v>
      </c>
      <c r="K36408">
        <v>6</v>
      </c>
      <c r="L36408">
        <v>23</v>
      </c>
      <c r="M36408" t="s">
        <v>186</v>
      </c>
    </row>
    <row r="36409" spans="1:13" hidden="1" x14ac:dyDescent="0.25">
      <c r="A36409" s="4">
        <v>40765</v>
      </c>
      <c r="B36409" s="17">
        <v>0</v>
      </c>
      <c r="C36409">
        <v>59017.91</v>
      </c>
      <c r="D36409">
        <v>59031.83</v>
      </c>
      <c r="E36409">
        <v>0</v>
      </c>
      <c r="F36409">
        <v>0</v>
      </c>
      <c r="G36409" s="4">
        <v>42461</v>
      </c>
      <c r="H36409">
        <v>1147</v>
      </c>
      <c r="I36409">
        <v>0</v>
      </c>
      <c r="J36409">
        <v>0</v>
      </c>
      <c r="K36409">
        <v>0</v>
      </c>
      <c r="L36409">
        <v>22</v>
      </c>
      <c r="M36409" t="s">
        <v>201</v>
      </c>
    </row>
    <row r="36410" spans="1:13" hidden="1" x14ac:dyDescent="0.25">
      <c r="A36410" s="4">
        <v>40765</v>
      </c>
      <c r="B36410" s="17">
        <v>0</v>
      </c>
      <c r="C36410">
        <v>30912.42</v>
      </c>
      <c r="D36410">
        <v>30829.18</v>
      </c>
      <c r="E36410">
        <v>0</v>
      </c>
      <c r="F36410">
        <v>0</v>
      </c>
      <c r="G36410" s="4">
        <v>44564</v>
      </c>
      <c r="H36410">
        <v>2569</v>
      </c>
      <c r="I36410">
        <v>0</v>
      </c>
      <c r="J36410">
        <v>0</v>
      </c>
      <c r="K36410">
        <v>0</v>
      </c>
      <c r="L36410">
        <v>32</v>
      </c>
      <c r="M36410" t="s">
        <v>145</v>
      </c>
    </row>
    <row r="36411" spans="1:13" hidden="1" x14ac:dyDescent="0.25">
      <c r="A36411" s="4">
        <v>40765</v>
      </c>
      <c r="B36411" s="17">
        <v>155</v>
      </c>
      <c r="C36411">
        <v>64360.1</v>
      </c>
      <c r="D36411">
        <v>64348.11</v>
      </c>
      <c r="E36411">
        <v>12.01</v>
      </c>
      <c r="F36411">
        <v>12.03</v>
      </c>
      <c r="G36411" s="4">
        <v>42186</v>
      </c>
      <c r="H36411">
        <v>963</v>
      </c>
      <c r="I36411">
        <v>12.03</v>
      </c>
      <c r="J36411">
        <v>12.01</v>
      </c>
      <c r="K36411">
        <v>6</v>
      </c>
      <c r="L36411">
        <v>19</v>
      </c>
      <c r="M36411" t="s">
        <v>171</v>
      </c>
    </row>
    <row r="36412" spans="1:13" hidden="1" x14ac:dyDescent="0.25">
      <c r="A36412" s="4">
        <v>40765</v>
      </c>
      <c r="B36412" s="17">
        <v>100</v>
      </c>
      <c r="C36412">
        <v>62483.9</v>
      </c>
      <c r="D36412">
        <v>62443.87</v>
      </c>
      <c r="E36412">
        <v>12.05</v>
      </c>
      <c r="F36412">
        <v>12.05</v>
      </c>
      <c r="G36412" s="4">
        <v>42278</v>
      </c>
      <c r="H36412">
        <v>1027</v>
      </c>
      <c r="I36412">
        <v>12.05</v>
      </c>
      <c r="J36412">
        <v>12.05</v>
      </c>
      <c r="K36412">
        <v>1</v>
      </c>
      <c r="L36412">
        <v>20</v>
      </c>
      <c r="M36412" t="s">
        <v>187</v>
      </c>
    </row>
    <row r="36413" spans="1:13" hidden="1" x14ac:dyDescent="0.25">
      <c r="A36413" s="4">
        <v>40765</v>
      </c>
      <c r="B36413" s="17">
        <v>230</v>
      </c>
      <c r="C36413">
        <v>66168.75</v>
      </c>
      <c r="D36413">
        <v>66099.13</v>
      </c>
      <c r="E36413">
        <v>11.98</v>
      </c>
      <c r="F36413">
        <v>12.01</v>
      </c>
      <c r="G36413" s="4">
        <v>42095</v>
      </c>
      <c r="H36413">
        <v>902</v>
      </c>
      <c r="I36413">
        <v>12.01</v>
      </c>
      <c r="J36413">
        <v>11.98</v>
      </c>
      <c r="K36413">
        <v>2</v>
      </c>
      <c r="L36413">
        <v>18</v>
      </c>
      <c r="M36413" t="s">
        <v>169</v>
      </c>
    </row>
    <row r="36414" spans="1:13" hidden="1" x14ac:dyDescent="0.25">
      <c r="A36414" s="4">
        <v>40765</v>
      </c>
      <c r="B36414" s="17">
        <v>0</v>
      </c>
      <c r="C36414">
        <v>70224.960000000006</v>
      </c>
      <c r="D36414">
        <v>70095.91</v>
      </c>
      <c r="E36414">
        <v>0</v>
      </c>
      <c r="F36414">
        <v>0</v>
      </c>
      <c r="G36414" s="4">
        <v>41913</v>
      </c>
      <c r="H36414">
        <v>779</v>
      </c>
      <c r="I36414">
        <v>0</v>
      </c>
      <c r="J36414">
        <v>0</v>
      </c>
      <c r="K36414">
        <v>0</v>
      </c>
      <c r="L36414">
        <v>16</v>
      </c>
      <c r="M36414" t="s">
        <v>176</v>
      </c>
    </row>
    <row r="36415" spans="1:13" hidden="1" x14ac:dyDescent="0.25">
      <c r="A36415" s="4">
        <v>40765</v>
      </c>
      <c r="B36415" s="17">
        <v>0</v>
      </c>
      <c r="C36415">
        <v>74360.83</v>
      </c>
      <c r="D36415">
        <v>74272.05</v>
      </c>
      <c r="E36415">
        <v>0</v>
      </c>
      <c r="F36415">
        <v>0</v>
      </c>
      <c r="G36415" s="4">
        <v>41730</v>
      </c>
      <c r="H36415">
        <v>653</v>
      </c>
      <c r="I36415">
        <v>0</v>
      </c>
      <c r="J36415">
        <v>0</v>
      </c>
      <c r="K36415">
        <v>0</v>
      </c>
      <c r="L36415">
        <v>14</v>
      </c>
      <c r="M36415" t="s">
        <v>170</v>
      </c>
    </row>
    <row r="36416" spans="1:13" hidden="1" x14ac:dyDescent="0.25">
      <c r="A36416" s="4">
        <v>40765</v>
      </c>
      <c r="B36416" s="17">
        <v>110</v>
      </c>
      <c r="C36416">
        <v>48511.46</v>
      </c>
      <c r="D36416">
        <v>48455.65</v>
      </c>
      <c r="E36416">
        <v>12.04</v>
      </c>
      <c r="F36416">
        <v>12.04</v>
      </c>
      <c r="G36416" s="4">
        <v>43102</v>
      </c>
      <c r="H36416">
        <v>1582</v>
      </c>
      <c r="I36416">
        <v>12.04</v>
      </c>
      <c r="J36416">
        <v>12.04</v>
      </c>
      <c r="K36416">
        <v>2</v>
      </c>
      <c r="L36416">
        <v>27</v>
      </c>
      <c r="M36416" t="s">
        <v>150</v>
      </c>
    </row>
    <row r="36417" spans="1:13" hidden="1" x14ac:dyDescent="0.25">
      <c r="A36417" s="4">
        <v>40765</v>
      </c>
      <c r="B36417" s="17">
        <v>350</v>
      </c>
      <c r="C36417">
        <v>78625.88</v>
      </c>
      <c r="D36417">
        <v>78594.45</v>
      </c>
      <c r="E36417">
        <v>11.92</v>
      </c>
      <c r="F36417">
        <v>11.92</v>
      </c>
      <c r="G36417" s="4">
        <v>41548</v>
      </c>
      <c r="H36417">
        <v>531</v>
      </c>
      <c r="I36417">
        <v>11.92</v>
      </c>
      <c r="J36417">
        <v>11.92</v>
      </c>
      <c r="K36417">
        <v>7</v>
      </c>
      <c r="L36417">
        <v>12</v>
      </c>
      <c r="M36417" t="s">
        <v>156</v>
      </c>
    </row>
    <row r="36418" spans="1:13" hidden="1" x14ac:dyDescent="0.25">
      <c r="A36418" s="4">
        <v>40765</v>
      </c>
      <c r="B36418" s="17">
        <v>965</v>
      </c>
      <c r="C36418">
        <v>72289.81</v>
      </c>
      <c r="D36418">
        <v>72195.83</v>
      </c>
      <c r="E36418">
        <v>11.89</v>
      </c>
      <c r="F36418">
        <v>11.96</v>
      </c>
      <c r="G36418" s="4">
        <v>41821</v>
      </c>
      <c r="H36418">
        <v>714</v>
      </c>
      <c r="I36418">
        <v>11.99</v>
      </c>
      <c r="J36418">
        <v>11.88</v>
      </c>
      <c r="K36418">
        <v>6</v>
      </c>
      <c r="L36418">
        <v>15</v>
      </c>
      <c r="M36418" t="s">
        <v>175</v>
      </c>
    </row>
    <row r="36419" spans="1:13" hidden="1" x14ac:dyDescent="0.25">
      <c r="A36419" s="4">
        <v>40765</v>
      </c>
      <c r="B36419" s="17">
        <v>5</v>
      </c>
      <c r="C36419">
        <v>96528.51</v>
      </c>
      <c r="D36419">
        <v>96525.41</v>
      </c>
      <c r="E36419">
        <v>12.27</v>
      </c>
      <c r="F36419">
        <v>12.27</v>
      </c>
      <c r="G36419" s="4">
        <v>40878</v>
      </c>
      <c r="H36419">
        <v>77</v>
      </c>
      <c r="I36419">
        <v>12.27</v>
      </c>
      <c r="J36419">
        <v>12.27</v>
      </c>
      <c r="K36419">
        <v>1</v>
      </c>
      <c r="L36419">
        <v>4</v>
      </c>
      <c r="M36419" t="s">
        <v>206</v>
      </c>
    </row>
    <row r="36420" spans="1:13" hidden="1" x14ac:dyDescent="0.25">
      <c r="A36420" s="4">
        <v>40765</v>
      </c>
      <c r="B36420" s="17">
        <v>3095</v>
      </c>
      <c r="C36420">
        <v>87925.09</v>
      </c>
      <c r="D36420">
        <v>87860.800000000003</v>
      </c>
      <c r="E36420">
        <v>11.92</v>
      </c>
      <c r="F36420">
        <v>11.99</v>
      </c>
      <c r="G36420" s="4">
        <v>41183</v>
      </c>
      <c r="H36420">
        <v>285</v>
      </c>
      <c r="I36420">
        <v>11.99</v>
      </c>
      <c r="J36420">
        <v>11.91</v>
      </c>
      <c r="K36420">
        <v>32</v>
      </c>
      <c r="L36420">
        <v>8</v>
      </c>
      <c r="M36420" t="s">
        <v>151</v>
      </c>
    </row>
    <row r="36421" spans="1:13" hidden="1" x14ac:dyDescent="0.25">
      <c r="A36421" s="4">
        <v>40765</v>
      </c>
      <c r="B36421" s="17">
        <v>775</v>
      </c>
      <c r="C36421">
        <v>60717.3</v>
      </c>
      <c r="D36421">
        <v>60716.53</v>
      </c>
      <c r="E36421">
        <v>12.02</v>
      </c>
      <c r="F36421">
        <v>12.04</v>
      </c>
      <c r="G36421" s="4">
        <v>42373</v>
      </c>
      <c r="H36421">
        <v>1087</v>
      </c>
      <c r="I36421">
        <v>12.04</v>
      </c>
      <c r="J36421">
        <v>11.98</v>
      </c>
      <c r="K36421">
        <v>10</v>
      </c>
      <c r="L36421">
        <v>21</v>
      </c>
      <c r="M36421" t="s">
        <v>122</v>
      </c>
    </row>
    <row r="36422" spans="1:13" hidden="1" x14ac:dyDescent="0.25">
      <c r="A36422" s="4">
        <v>40765</v>
      </c>
      <c r="B36422" s="17">
        <v>23245</v>
      </c>
      <c r="C36422">
        <v>97413.759999999995</v>
      </c>
      <c r="D36422">
        <v>97408.27</v>
      </c>
      <c r="E36422">
        <v>12.3</v>
      </c>
      <c r="F36422">
        <v>12.315</v>
      </c>
      <c r="G36422" s="4">
        <v>40848</v>
      </c>
      <c r="H36422">
        <v>57</v>
      </c>
      <c r="I36422">
        <v>12.33</v>
      </c>
      <c r="J36422">
        <v>12.3</v>
      </c>
      <c r="K36422">
        <v>15</v>
      </c>
      <c r="L36422">
        <v>3</v>
      </c>
      <c r="M36422" t="s">
        <v>205</v>
      </c>
    </row>
    <row r="36423" spans="1:13" hidden="1" x14ac:dyDescent="0.25">
      <c r="A36423" s="4">
        <v>40765</v>
      </c>
      <c r="B36423" s="17">
        <v>8456</v>
      </c>
      <c r="C36423">
        <v>34599.94</v>
      </c>
      <c r="D36423">
        <v>34512.79</v>
      </c>
      <c r="E36423">
        <v>11.96</v>
      </c>
      <c r="F36423">
        <v>12.01</v>
      </c>
      <c r="G36423" s="4">
        <v>44200</v>
      </c>
      <c r="H36423">
        <v>2322</v>
      </c>
      <c r="I36423">
        <v>12.06</v>
      </c>
      <c r="J36423">
        <v>11.9</v>
      </c>
      <c r="K36423">
        <v>191</v>
      </c>
      <c r="L36423">
        <v>31</v>
      </c>
      <c r="M36423" t="s">
        <v>178</v>
      </c>
    </row>
    <row r="36424" spans="1:13" hidden="1" x14ac:dyDescent="0.25">
      <c r="A36424" s="4">
        <v>40765</v>
      </c>
      <c r="B36424" s="17">
        <v>11580</v>
      </c>
      <c r="C36424">
        <v>83344.789999999994</v>
      </c>
      <c r="D36424">
        <v>83331.05</v>
      </c>
      <c r="E36424">
        <v>11.849</v>
      </c>
      <c r="F36424">
        <v>11.86</v>
      </c>
      <c r="G36424" s="4">
        <v>41365</v>
      </c>
      <c r="H36424">
        <v>403</v>
      </c>
      <c r="I36424">
        <v>11.88</v>
      </c>
      <c r="J36424">
        <v>11.8</v>
      </c>
      <c r="K36424">
        <v>62</v>
      </c>
      <c r="L36424">
        <v>10</v>
      </c>
      <c r="M36424" t="s">
        <v>161</v>
      </c>
    </row>
    <row r="36425" spans="1:13" hidden="1" x14ac:dyDescent="0.25">
      <c r="A36425" s="4">
        <v>40765</v>
      </c>
      <c r="B36425" s="17">
        <v>15415</v>
      </c>
      <c r="C36425">
        <v>92915.93</v>
      </c>
      <c r="D36425">
        <v>92888.36</v>
      </c>
      <c r="E36425">
        <v>12.1</v>
      </c>
      <c r="F36425">
        <v>12.17</v>
      </c>
      <c r="G36425" s="4">
        <v>41001</v>
      </c>
      <c r="H36425">
        <v>160</v>
      </c>
      <c r="I36425">
        <v>12.24</v>
      </c>
      <c r="J36425">
        <v>12.09</v>
      </c>
      <c r="K36425">
        <v>50</v>
      </c>
      <c r="L36425">
        <v>6</v>
      </c>
      <c r="M36425" t="s">
        <v>152</v>
      </c>
    </row>
    <row r="36426" spans="1:13" hidden="1" x14ac:dyDescent="0.25">
      <c r="A36426" s="4">
        <v>40765</v>
      </c>
      <c r="B36426" s="17">
        <v>31187</v>
      </c>
      <c r="C36426">
        <v>54295.28</v>
      </c>
      <c r="D36426">
        <v>54190.239999999998</v>
      </c>
      <c r="E36426">
        <v>11.97</v>
      </c>
      <c r="F36426">
        <v>12.04</v>
      </c>
      <c r="G36426" s="4">
        <v>42737</v>
      </c>
      <c r="H36426">
        <v>1336</v>
      </c>
      <c r="I36426">
        <v>12.09</v>
      </c>
      <c r="J36426">
        <v>11.93</v>
      </c>
      <c r="K36426">
        <v>775</v>
      </c>
      <c r="L36426">
        <v>25</v>
      </c>
      <c r="M36426" t="s">
        <v>119</v>
      </c>
    </row>
    <row r="36427" spans="1:13" hidden="1" x14ac:dyDescent="0.25">
      <c r="A36427" s="4">
        <v>40765</v>
      </c>
      <c r="B36427" s="17">
        <v>39055</v>
      </c>
      <c r="C36427">
        <v>68028.23</v>
      </c>
      <c r="D36427">
        <v>67986.06</v>
      </c>
      <c r="E36427">
        <v>12</v>
      </c>
      <c r="F36427">
        <v>12.03</v>
      </c>
      <c r="G36427" s="4">
        <v>42006</v>
      </c>
      <c r="H36427">
        <v>841</v>
      </c>
      <c r="I36427">
        <v>12.07</v>
      </c>
      <c r="J36427">
        <v>11.91</v>
      </c>
      <c r="K36427">
        <v>437</v>
      </c>
      <c r="L36427">
        <v>17</v>
      </c>
      <c r="M36427" t="s">
        <v>131</v>
      </c>
    </row>
    <row r="36428" spans="1:13" hidden="1" x14ac:dyDescent="0.25">
      <c r="A36428" s="4">
        <v>40765</v>
      </c>
      <c r="B36428" s="17">
        <v>88236</v>
      </c>
      <c r="C36428">
        <v>99261.16</v>
      </c>
      <c r="D36428">
        <v>99261.13</v>
      </c>
      <c r="E36428">
        <v>12.39</v>
      </c>
      <c r="F36428">
        <v>12.39</v>
      </c>
      <c r="G36428" s="4">
        <v>40787</v>
      </c>
      <c r="H36428">
        <v>16</v>
      </c>
      <c r="I36428">
        <v>12.395</v>
      </c>
      <c r="J36428">
        <v>12.38</v>
      </c>
      <c r="K36428">
        <v>16</v>
      </c>
      <c r="L36428">
        <v>1</v>
      </c>
      <c r="M36428" t="s">
        <v>204</v>
      </c>
    </row>
    <row r="36429" spans="1:13" hidden="1" x14ac:dyDescent="0.25">
      <c r="A36429" s="4">
        <v>40765</v>
      </c>
      <c r="B36429" s="17">
        <v>93936</v>
      </c>
      <c r="C36429">
        <v>81030.100000000006</v>
      </c>
      <c r="D36429">
        <v>80987.789999999994</v>
      </c>
      <c r="E36429">
        <v>11.88</v>
      </c>
      <c r="F36429">
        <v>11.88</v>
      </c>
      <c r="G36429" s="4">
        <v>41456</v>
      </c>
      <c r="H36429">
        <v>466</v>
      </c>
      <c r="I36429">
        <v>11.93</v>
      </c>
      <c r="J36429">
        <v>11.78</v>
      </c>
      <c r="K36429">
        <v>501</v>
      </c>
      <c r="L36429">
        <v>11</v>
      </c>
      <c r="M36429" t="s">
        <v>162</v>
      </c>
    </row>
    <row r="36430" spans="1:13" hidden="1" x14ac:dyDescent="0.25">
      <c r="A36430" s="4">
        <v>40765</v>
      </c>
      <c r="B36430" s="17">
        <v>272042</v>
      </c>
      <c r="C36430">
        <v>76412.47</v>
      </c>
      <c r="D36430">
        <v>76362.13</v>
      </c>
      <c r="E36430">
        <v>11.86</v>
      </c>
      <c r="F36430">
        <v>11.93</v>
      </c>
      <c r="G36430" s="4">
        <v>41641</v>
      </c>
      <c r="H36430">
        <v>592</v>
      </c>
      <c r="I36430">
        <v>11.98</v>
      </c>
      <c r="J36430">
        <v>11.8</v>
      </c>
      <c r="K36430">
        <v>1714</v>
      </c>
      <c r="L36430">
        <v>13</v>
      </c>
      <c r="M36430" t="s">
        <v>130</v>
      </c>
    </row>
    <row r="36431" spans="1:13" hidden="1" x14ac:dyDescent="0.25">
      <c r="A36431" s="4">
        <v>40765</v>
      </c>
      <c r="B36431" s="17">
        <v>266135</v>
      </c>
      <c r="C36431">
        <v>90375.17</v>
      </c>
      <c r="D36431">
        <v>90345.42</v>
      </c>
      <c r="E36431">
        <v>12.08</v>
      </c>
      <c r="F36431">
        <v>12.09</v>
      </c>
      <c r="G36431" s="4">
        <v>41092</v>
      </c>
      <c r="H36431">
        <v>222</v>
      </c>
      <c r="I36431">
        <v>12.14</v>
      </c>
      <c r="J36431">
        <v>11.99</v>
      </c>
      <c r="K36431">
        <v>740</v>
      </c>
      <c r="L36431">
        <v>7</v>
      </c>
      <c r="M36431" t="s">
        <v>149</v>
      </c>
    </row>
    <row r="36432" spans="1:13" hidden="1" x14ac:dyDescent="0.25">
      <c r="A36432" s="4">
        <v>40765</v>
      </c>
      <c r="B36432" s="17">
        <v>548931</v>
      </c>
      <c r="C36432">
        <v>85618.3</v>
      </c>
      <c r="D36432">
        <v>85574.07</v>
      </c>
      <c r="E36432">
        <v>11.81</v>
      </c>
      <c r="F36432">
        <v>11.87</v>
      </c>
      <c r="G36432" s="4">
        <v>41276</v>
      </c>
      <c r="H36432">
        <v>344</v>
      </c>
      <c r="I36432">
        <v>11.93</v>
      </c>
      <c r="J36432">
        <v>11.75</v>
      </c>
      <c r="K36432">
        <v>1733</v>
      </c>
      <c r="L36432">
        <v>9</v>
      </c>
      <c r="M36432" t="s">
        <v>121</v>
      </c>
    </row>
    <row r="36433" spans="1:13" hidden="1" x14ac:dyDescent="0.25">
      <c r="A36433" s="4">
        <v>40765</v>
      </c>
      <c r="B36433" s="17">
        <v>166008</v>
      </c>
      <c r="C36433">
        <v>98307.18</v>
      </c>
      <c r="D36433">
        <v>98304.13</v>
      </c>
      <c r="E36433">
        <v>12.34</v>
      </c>
      <c r="F36433">
        <v>12.355</v>
      </c>
      <c r="G36433" s="4">
        <v>40819</v>
      </c>
      <c r="H36433">
        <v>37</v>
      </c>
      <c r="I36433">
        <v>12.39</v>
      </c>
      <c r="J36433">
        <v>12.34</v>
      </c>
      <c r="K36433">
        <v>57</v>
      </c>
      <c r="L36433">
        <v>2</v>
      </c>
      <c r="M36433" t="s">
        <v>118</v>
      </c>
    </row>
    <row r="36434" spans="1:13" hidden="1" x14ac:dyDescent="0.25">
      <c r="A36434" s="4">
        <v>40765</v>
      </c>
      <c r="B36434" s="17">
        <v>320784</v>
      </c>
      <c r="C36434">
        <v>95568.97</v>
      </c>
      <c r="D36434">
        <v>95551.679999999993</v>
      </c>
      <c r="E36434">
        <v>12.25</v>
      </c>
      <c r="F36434">
        <v>12.28</v>
      </c>
      <c r="G36434" s="4">
        <v>40910</v>
      </c>
      <c r="H36434">
        <v>98</v>
      </c>
      <c r="I36434">
        <v>12.3</v>
      </c>
      <c r="J36434">
        <v>12.23</v>
      </c>
      <c r="K36434">
        <v>238</v>
      </c>
      <c r="L36434">
        <v>5</v>
      </c>
      <c r="M36434" t="s">
        <v>135</v>
      </c>
    </row>
    <row r="36435" spans="1:13" hidden="1" x14ac:dyDescent="0.25">
      <c r="A36435" s="4">
        <v>40766</v>
      </c>
      <c r="B36435" s="17">
        <v>0</v>
      </c>
      <c r="C36435">
        <v>21973.4</v>
      </c>
      <c r="D36435">
        <v>21661.3</v>
      </c>
      <c r="E36435">
        <v>0</v>
      </c>
      <c r="F36435">
        <v>0</v>
      </c>
      <c r="G36435" s="4">
        <v>45659</v>
      </c>
      <c r="H36435">
        <v>3312</v>
      </c>
      <c r="I36435">
        <v>0</v>
      </c>
      <c r="J36435">
        <v>0</v>
      </c>
      <c r="K36435">
        <v>0</v>
      </c>
      <c r="L36435">
        <v>35</v>
      </c>
      <c r="M36435" t="s">
        <v>189</v>
      </c>
    </row>
    <row r="36436" spans="1:13" hidden="1" x14ac:dyDescent="0.25">
      <c r="A36436" s="4">
        <v>40766</v>
      </c>
      <c r="B36436" s="17">
        <v>0</v>
      </c>
      <c r="C36436">
        <v>24631.58</v>
      </c>
      <c r="D36436">
        <v>24307.94</v>
      </c>
      <c r="E36436">
        <v>0</v>
      </c>
      <c r="F36436">
        <v>0</v>
      </c>
      <c r="G36436" s="4">
        <v>45293</v>
      </c>
      <c r="H36436">
        <v>3063</v>
      </c>
      <c r="I36436">
        <v>0</v>
      </c>
      <c r="J36436">
        <v>0</v>
      </c>
      <c r="K36436">
        <v>0</v>
      </c>
      <c r="L36436">
        <v>34</v>
      </c>
      <c r="M36436" t="s">
        <v>194</v>
      </c>
    </row>
    <row r="36437" spans="1:13" hidden="1" x14ac:dyDescent="0.25">
      <c r="A36437" s="4">
        <v>40766</v>
      </c>
      <c r="B36437" s="17">
        <v>0</v>
      </c>
      <c r="C36437">
        <v>27550.18</v>
      </c>
      <c r="D36437">
        <v>27216.98</v>
      </c>
      <c r="E36437">
        <v>0</v>
      </c>
      <c r="F36437">
        <v>0</v>
      </c>
      <c r="G36437" s="4">
        <v>44928</v>
      </c>
      <c r="H36437">
        <v>2817</v>
      </c>
      <c r="I36437">
        <v>0</v>
      </c>
      <c r="J36437">
        <v>0</v>
      </c>
      <c r="K36437">
        <v>0</v>
      </c>
      <c r="L36437">
        <v>33</v>
      </c>
      <c r="M36437" t="s">
        <v>195</v>
      </c>
    </row>
    <row r="36438" spans="1:13" hidden="1" x14ac:dyDescent="0.25">
      <c r="A36438" s="4">
        <v>40766</v>
      </c>
      <c r="B36438" s="17">
        <v>5</v>
      </c>
      <c r="C36438">
        <v>35436.85</v>
      </c>
      <c r="D36438">
        <v>35035.599999999999</v>
      </c>
      <c r="E36438">
        <v>12.2</v>
      </c>
      <c r="F36438">
        <v>12.2</v>
      </c>
      <c r="G36438" s="4">
        <v>44105</v>
      </c>
      <c r="H36438">
        <v>2261</v>
      </c>
      <c r="I36438">
        <v>12.2</v>
      </c>
      <c r="J36438">
        <v>12.2</v>
      </c>
      <c r="K36438">
        <v>1</v>
      </c>
      <c r="L36438">
        <v>30</v>
      </c>
      <c r="M36438" t="s">
        <v>196</v>
      </c>
    </row>
    <row r="36439" spans="1:13" hidden="1" x14ac:dyDescent="0.25">
      <c r="A36439" s="4">
        <v>40766</v>
      </c>
      <c r="B36439" s="17">
        <v>55</v>
      </c>
      <c r="C36439">
        <v>55754.42</v>
      </c>
      <c r="D36439">
        <v>55422.77</v>
      </c>
      <c r="E36439">
        <v>12.18</v>
      </c>
      <c r="F36439">
        <v>12.18</v>
      </c>
      <c r="G36439" s="4">
        <v>42646</v>
      </c>
      <c r="H36439">
        <v>1274</v>
      </c>
      <c r="I36439">
        <v>12.18</v>
      </c>
      <c r="J36439">
        <v>12.18</v>
      </c>
      <c r="K36439">
        <v>4</v>
      </c>
      <c r="L36439">
        <v>24</v>
      </c>
      <c r="M36439" t="s">
        <v>202</v>
      </c>
    </row>
    <row r="36440" spans="1:13" hidden="1" x14ac:dyDescent="0.25">
      <c r="A36440" s="4">
        <v>40766</v>
      </c>
      <c r="B36440" s="17">
        <v>5</v>
      </c>
      <c r="C36440">
        <v>52695.01</v>
      </c>
      <c r="D36440">
        <v>52246.44</v>
      </c>
      <c r="E36440">
        <v>12.22</v>
      </c>
      <c r="F36440">
        <v>12.22</v>
      </c>
      <c r="G36440" s="4">
        <v>42828</v>
      </c>
      <c r="H36440">
        <v>1397</v>
      </c>
      <c r="I36440">
        <v>12.22</v>
      </c>
      <c r="J36440">
        <v>12.22</v>
      </c>
      <c r="K36440">
        <v>1</v>
      </c>
      <c r="L36440">
        <v>26</v>
      </c>
      <c r="M36440" t="s">
        <v>192</v>
      </c>
    </row>
    <row r="36441" spans="1:13" hidden="1" x14ac:dyDescent="0.25">
      <c r="A36441" s="4">
        <v>40766</v>
      </c>
      <c r="B36441" s="17">
        <v>1225</v>
      </c>
      <c r="C36441">
        <v>43284.88</v>
      </c>
      <c r="D36441">
        <v>42939</v>
      </c>
      <c r="E36441">
        <v>12.02</v>
      </c>
      <c r="F36441">
        <v>12.07</v>
      </c>
      <c r="G36441" s="4">
        <v>43467</v>
      </c>
      <c r="H36441">
        <v>1826</v>
      </c>
      <c r="I36441">
        <v>12.07</v>
      </c>
      <c r="J36441">
        <v>12.02</v>
      </c>
      <c r="K36441">
        <v>11</v>
      </c>
      <c r="L36441">
        <v>28</v>
      </c>
      <c r="M36441" t="s">
        <v>168</v>
      </c>
    </row>
    <row r="36442" spans="1:13" hidden="1" x14ac:dyDescent="0.25">
      <c r="A36442" s="4">
        <v>40766</v>
      </c>
      <c r="B36442" s="17">
        <v>0</v>
      </c>
      <c r="C36442">
        <v>38593.050000000003</v>
      </c>
      <c r="D36442">
        <v>38262.85</v>
      </c>
      <c r="E36442">
        <v>0</v>
      </c>
      <c r="F36442">
        <v>0</v>
      </c>
      <c r="G36442" s="4">
        <v>43832</v>
      </c>
      <c r="H36442">
        <v>2074</v>
      </c>
      <c r="I36442">
        <v>0</v>
      </c>
      <c r="J36442">
        <v>0</v>
      </c>
      <c r="K36442">
        <v>0</v>
      </c>
      <c r="L36442">
        <v>29</v>
      </c>
      <c r="M36442" t="s">
        <v>179</v>
      </c>
    </row>
    <row r="36443" spans="1:13" hidden="1" x14ac:dyDescent="0.25">
      <c r="A36443" s="4">
        <v>40766</v>
      </c>
      <c r="B36443" s="17">
        <v>775</v>
      </c>
      <c r="C36443">
        <v>57414.879999999997</v>
      </c>
      <c r="D36443">
        <v>57115.24</v>
      </c>
      <c r="E36443">
        <v>12.1</v>
      </c>
      <c r="F36443">
        <v>12.17</v>
      </c>
      <c r="G36443" s="4">
        <v>42552</v>
      </c>
      <c r="H36443">
        <v>1209</v>
      </c>
      <c r="I36443">
        <v>12.17</v>
      </c>
      <c r="J36443">
        <v>12.1</v>
      </c>
      <c r="K36443">
        <v>16</v>
      </c>
      <c r="L36443">
        <v>23</v>
      </c>
      <c r="M36443" t="s">
        <v>186</v>
      </c>
    </row>
    <row r="36444" spans="1:13" hidden="1" x14ac:dyDescent="0.25">
      <c r="A36444" s="4">
        <v>40766</v>
      </c>
      <c r="B36444" s="17">
        <v>135</v>
      </c>
      <c r="C36444">
        <v>59059.21</v>
      </c>
      <c r="D36444">
        <v>58766.75</v>
      </c>
      <c r="E36444">
        <v>12.13</v>
      </c>
      <c r="F36444">
        <v>12.13</v>
      </c>
      <c r="G36444" s="4">
        <v>42461</v>
      </c>
      <c r="H36444">
        <v>1146</v>
      </c>
      <c r="I36444">
        <v>12.14</v>
      </c>
      <c r="J36444">
        <v>12.13</v>
      </c>
      <c r="K36444">
        <v>3</v>
      </c>
      <c r="L36444">
        <v>22</v>
      </c>
      <c r="M36444" t="s">
        <v>201</v>
      </c>
    </row>
    <row r="36445" spans="1:13" hidden="1" x14ac:dyDescent="0.25">
      <c r="A36445" s="4">
        <v>40766</v>
      </c>
      <c r="B36445" s="17">
        <v>0</v>
      </c>
      <c r="C36445">
        <v>30843.48</v>
      </c>
      <c r="D36445">
        <v>30502.97</v>
      </c>
      <c r="E36445">
        <v>0</v>
      </c>
      <c r="F36445">
        <v>0</v>
      </c>
      <c r="G36445" s="4">
        <v>44564</v>
      </c>
      <c r="H36445">
        <v>2568</v>
      </c>
      <c r="I36445">
        <v>0</v>
      </c>
      <c r="J36445">
        <v>0</v>
      </c>
      <c r="K36445">
        <v>0</v>
      </c>
      <c r="L36445">
        <v>32</v>
      </c>
      <c r="M36445" t="s">
        <v>145</v>
      </c>
    </row>
    <row r="36446" spans="1:13" hidden="1" x14ac:dyDescent="0.25">
      <c r="A36446" s="4">
        <v>40766</v>
      </c>
      <c r="B36446" s="17">
        <v>545</v>
      </c>
      <c r="C36446">
        <v>64377.96</v>
      </c>
      <c r="D36446">
        <v>64088.32</v>
      </c>
      <c r="E36446">
        <v>12.1</v>
      </c>
      <c r="F36446">
        <v>12.14</v>
      </c>
      <c r="G36446" s="4">
        <v>42186</v>
      </c>
      <c r="H36446">
        <v>962</v>
      </c>
      <c r="I36446">
        <v>12.16</v>
      </c>
      <c r="J36446">
        <v>12.1</v>
      </c>
      <c r="K36446">
        <v>12</v>
      </c>
      <c r="L36446">
        <v>19</v>
      </c>
      <c r="M36446" t="s">
        <v>171</v>
      </c>
    </row>
    <row r="36447" spans="1:13" hidden="1" x14ac:dyDescent="0.25">
      <c r="A36447" s="4">
        <v>40766</v>
      </c>
      <c r="B36447" s="17">
        <v>450</v>
      </c>
      <c r="C36447">
        <v>62472.84</v>
      </c>
      <c r="D36447">
        <v>62173.26</v>
      </c>
      <c r="E36447">
        <v>12.11</v>
      </c>
      <c r="F36447">
        <v>12.18</v>
      </c>
      <c r="G36447" s="4">
        <v>42278</v>
      </c>
      <c r="H36447">
        <v>1026</v>
      </c>
      <c r="I36447">
        <v>12.18</v>
      </c>
      <c r="J36447">
        <v>12.11</v>
      </c>
      <c r="K36447">
        <v>7</v>
      </c>
      <c r="L36447">
        <v>20</v>
      </c>
      <c r="M36447" t="s">
        <v>187</v>
      </c>
    </row>
    <row r="36448" spans="1:13" hidden="1" x14ac:dyDescent="0.25">
      <c r="A36448" s="4">
        <v>40766</v>
      </c>
      <c r="B36448" s="17">
        <v>390</v>
      </c>
      <c r="C36448">
        <v>66129.789999999994</v>
      </c>
      <c r="D36448">
        <v>65850.850000000006</v>
      </c>
      <c r="E36448">
        <v>12.07</v>
      </c>
      <c r="F36448">
        <v>12.09</v>
      </c>
      <c r="G36448" s="4">
        <v>42095</v>
      </c>
      <c r="H36448">
        <v>901</v>
      </c>
      <c r="I36448">
        <v>12.09</v>
      </c>
      <c r="J36448">
        <v>12.07</v>
      </c>
      <c r="K36448">
        <v>5</v>
      </c>
      <c r="L36448">
        <v>18</v>
      </c>
      <c r="M36448" t="s">
        <v>169</v>
      </c>
    </row>
    <row r="36449" spans="1:13" hidden="1" x14ac:dyDescent="0.25">
      <c r="A36449" s="4">
        <v>40766</v>
      </c>
      <c r="B36449" s="17">
        <v>215</v>
      </c>
      <c r="C36449">
        <v>70128.429999999993</v>
      </c>
      <c r="D36449">
        <v>69902.12</v>
      </c>
      <c r="E36449">
        <v>12.01</v>
      </c>
      <c r="F36449">
        <v>12.04</v>
      </c>
      <c r="G36449" s="4">
        <v>41913</v>
      </c>
      <c r="H36449">
        <v>778</v>
      </c>
      <c r="I36449">
        <v>12.04</v>
      </c>
      <c r="J36449">
        <v>12.01</v>
      </c>
      <c r="K36449">
        <v>3</v>
      </c>
      <c r="L36449">
        <v>16</v>
      </c>
      <c r="M36449" t="s">
        <v>176</v>
      </c>
    </row>
    <row r="36450" spans="1:13" hidden="1" x14ac:dyDescent="0.25">
      <c r="A36450" s="4">
        <v>40766</v>
      </c>
      <c r="B36450" s="17">
        <v>1000</v>
      </c>
      <c r="C36450">
        <v>74306.5</v>
      </c>
      <c r="D36450">
        <v>74084.009999999995</v>
      </c>
      <c r="E36450">
        <v>12.01</v>
      </c>
      <c r="F36450">
        <v>12.01</v>
      </c>
      <c r="G36450" s="4">
        <v>41730</v>
      </c>
      <c r="H36450">
        <v>652</v>
      </c>
      <c r="I36450">
        <v>12.02</v>
      </c>
      <c r="J36450">
        <v>12</v>
      </c>
      <c r="K36450">
        <v>14</v>
      </c>
      <c r="L36450">
        <v>14</v>
      </c>
      <c r="M36450" t="s">
        <v>170</v>
      </c>
    </row>
    <row r="36451" spans="1:13" hidden="1" x14ac:dyDescent="0.25">
      <c r="A36451" s="4">
        <v>40766</v>
      </c>
      <c r="B36451" s="17">
        <v>15</v>
      </c>
      <c r="C36451">
        <v>48478.13</v>
      </c>
      <c r="D36451">
        <v>48120.800000000003</v>
      </c>
      <c r="E36451">
        <v>12.1</v>
      </c>
      <c r="F36451">
        <v>12.17</v>
      </c>
      <c r="G36451" s="4">
        <v>43102</v>
      </c>
      <c r="H36451">
        <v>1581</v>
      </c>
      <c r="I36451">
        <v>12.17</v>
      </c>
      <c r="J36451">
        <v>12.1</v>
      </c>
      <c r="K36451">
        <v>2</v>
      </c>
      <c r="L36451">
        <v>27</v>
      </c>
      <c r="M36451" t="s">
        <v>150</v>
      </c>
    </row>
    <row r="36452" spans="1:13" hidden="1" x14ac:dyDescent="0.25">
      <c r="A36452" s="4">
        <v>40766</v>
      </c>
      <c r="B36452" s="17">
        <v>1175</v>
      </c>
      <c r="C36452">
        <v>78630.91</v>
      </c>
      <c r="D36452">
        <v>78464.84</v>
      </c>
      <c r="E36452">
        <v>11.92</v>
      </c>
      <c r="F36452">
        <v>12.03</v>
      </c>
      <c r="G36452" s="4">
        <v>41548</v>
      </c>
      <c r="H36452">
        <v>530</v>
      </c>
      <c r="I36452">
        <v>12.03</v>
      </c>
      <c r="J36452">
        <v>11.91</v>
      </c>
      <c r="K36452">
        <v>11</v>
      </c>
      <c r="L36452">
        <v>12</v>
      </c>
      <c r="M36452" t="s">
        <v>156</v>
      </c>
    </row>
    <row r="36453" spans="1:13" hidden="1" x14ac:dyDescent="0.25">
      <c r="A36453" s="4">
        <v>40766</v>
      </c>
      <c r="B36453" s="17">
        <v>6035</v>
      </c>
      <c r="C36453">
        <v>96570.19</v>
      </c>
      <c r="D36453">
        <v>96567.15</v>
      </c>
      <c r="E36453">
        <v>12.29</v>
      </c>
      <c r="F36453">
        <v>12.28</v>
      </c>
      <c r="G36453" s="4">
        <v>40878</v>
      </c>
      <c r="H36453">
        <v>76</v>
      </c>
      <c r="I36453">
        <v>12.3</v>
      </c>
      <c r="J36453">
        <v>12.28</v>
      </c>
      <c r="K36453">
        <v>6</v>
      </c>
      <c r="L36453">
        <v>4</v>
      </c>
      <c r="M36453" t="s">
        <v>206</v>
      </c>
    </row>
    <row r="36454" spans="1:13" hidden="1" x14ac:dyDescent="0.25">
      <c r="A36454" s="4">
        <v>40766</v>
      </c>
      <c r="B36454" s="17">
        <v>8240</v>
      </c>
      <c r="C36454">
        <v>72229.320000000007</v>
      </c>
      <c r="D36454">
        <v>72024.84</v>
      </c>
      <c r="E36454">
        <v>12</v>
      </c>
      <c r="F36454">
        <v>12.1</v>
      </c>
      <c r="G36454" s="4">
        <v>41821</v>
      </c>
      <c r="H36454">
        <v>713</v>
      </c>
      <c r="I36454">
        <v>12.1</v>
      </c>
      <c r="J36454">
        <v>11.99</v>
      </c>
      <c r="K36454">
        <v>89</v>
      </c>
      <c r="L36454">
        <v>15</v>
      </c>
      <c r="M36454" t="s">
        <v>175</v>
      </c>
    </row>
    <row r="36455" spans="1:13" hidden="1" x14ac:dyDescent="0.25">
      <c r="A36455" s="4">
        <v>40766</v>
      </c>
      <c r="B36455" s="17">
        <v>2865</v>
      </c>
      <c r="C36455">
        <v>87901.56</v>
      </c>
      <c r="D36455">
        <v>87873.48</v>
      </c>
      <c r="E36455">
        <v>11.91</v>
      </c>
      <c r="F36455">
        <v>12.02</v>
      </c>
      <c r="G36455" s="4">
        <v>41183</v>
      </c>
      <c r="H36455">
        <v>284</v>
      </c>
      <c r="I36455">
        <v>12.02</v>
      </c>
      <c r="J36455">
        <v>11.91</v>
      </c>
      <c r="K36455">
        <v>22</v>
      </c>
      <c r="L36455">
        <v>8</v>
      </c>
      <c r="M36455" t="s">
        <v>151</v>
      </c>
    </row>
    <row r="36456" spans="1:13" hidden="1" x14ac:dyDescent="0.25">
      <c r="A36456" s="4">
        <v>40766</v>
      </c>
      <c r="B36456" s="17">
        <v>2510</v>
      </c>
      <c r="C36456">
        <v>60744.7</v>
      </c>
      <c r="D36456">
        <v>60412.22</v>
      </c>
      <c r="E36456">
        <v>12.04</v>
      </c>
      <c r="F36456">
        <v>12.16</v>
      </c>
      <c r="G36456" s="4">
        <v>42373</v>
      </c>
      <c r="H36456">
        <v>1086</v>
      </c>
      <c r="I36456">
        <v>12.18</v>
      </c>
      <c r="J36456">
        <v>12</v>
      </c>
      <c r="K36456">
        <v>28</v>
      </c>
      <c r="L36456">
        <v>21</v>
      </c>
      <c r="M36456" t="s">
        <v>122</v>
      </c>
    </row>
    <row r="36457" spans="1:13" hidden="1" x14ac:dyDescent="0.25">
      <c r="A36457" s="4">
        <v>40766</v>
      </c>
      <c r="B36457" s="17">
        <v>695</v>
      </c>
      <c r="C36457">
        <v>97453.46</v>
      </c>
      <c r="D36457">
        <v>97453.16</v>
      </c>
      <c r="E36457">
        <v>12.31</v>
      </c>
      <c r="F36457">
        <v>12.31</v>
      </c>
      <c r="G36457" s="4">
        <v>40848</v>
      </c>
      <c r="H36457">
        <v>56</v>
      </c>
      <c r="I36457">
        <v>12.31</v>
      </c>
      <c r="J36457">
        <v>12.31</v>
      </c>
      <c r="K36457">
        <v>8</v>
      </c>
      <c r="L36457">
        <v>3</v>
      </c>
      <c r="M36457" t="s">
        <v>205</v>
      </c>
    </row>
    <row r="36458" spans="1:13" hidden="1" x14ac:dyDescent="0.25">
      <c r="A36458" s="4">
        <v>40766</v>
      </c>
      <c r="B36458" s="17">
        <v>5823</v>
      </c>
      <c r="C36458">
        <v>34528.800000000003</v>
      </c>
      <c r="D36458">
        <v>34184.04</v>
      </c>
      <c r="E36458">
        <v>12</v>
      </c>
      <c r="F36458">
        <v>12.14</v>
      </c>
      <c r="G36458" s="4">
        <v>44200</v>
      </c>
      <c r="H36458">
        <v>2321</v>
      </c>
      <c r="I36458">
        <v>12.15</v>
      </c>
      <c r="J36458">
        <v>12</v>
      </c>
      <c r="K36458">
        <v>90</v>
      </c>
      <c r="L36458">
        <v>31</v>
      </c>
      <c r="M36458" t="s">
        <v>178</v>
      </c>
    </row>
    <row r="36459" spans="1:13" hidden="1" x14ac:dyDescent="0.25">
      <c r="A36459" s="4">
        <v>40766</v>
      </c>
      <c r="B36459" s="17">
        <v>9335</v>
      </c>
      <c r="C36459">
        <v>83369.710000000006</v>
      </c>
      <c r="D36459">
        <v>83235.23</v>
      </c>
      <c r="E36459">
        <v>11.84</v>
      </c>
      <c r="F36459">
        <v>11.97</v>
      </c>
      <c r="G36459" s="4">
        <v>41365</v>
      </c>
      <c r="H36459">
        <v>402</v>
      </c>
      <c r="I36459">
        <v>11.97</v>
      </c>
      <c r="J36459">
        <v>11.84</v>
      </c>
      <c r="K36459">
        <v>29</v>
      </c>
      <c r="L36459">
        <v>10</v>
      </c>
      <c r="M36459" t="s">
        <v>161</v>
      </c>
    </row>
    <row r="36460" spans="1:13" hidden="1" x14ac:dyDescent="0.25">
      <c r="A36460" s="4">
        <v>40766</v>
      </c>
      <c r="B36460" s="17">
        <v>19485</v>
      </c>
      <c r="C36460">
        <v>92931.45</v>
      </c>
      <c r="D36460">
        <v>92920.08</v>
      </c>
      <c r="E36460">
        <v>12.13</v>
      </c>
      <c r="F36460">
        <v>12.21</v>
      </c>
      <c r="G36460" s="4">
        <v>41001</v>
      </c>
      <c r="H36460">
        <v>159</v>
      </c>
      <c r="I36460">
        <v>12.23</v>
      </c>
      <c r="J36460">
        <v>12.12</v>
      </c>
      <c r="K36460">
        <v>48</v>
      </c>
      <c r="L36460">
        <v>6</v>
      </c>
      <c r="M36460" t="s">
        <v>152</v>
      </c>
    </row>
    <row r="36461" spans="1:13" hidden="1" x14ac:dyDescent="0.25">
      <c r="A36461" s="4">
        <v>40766</v>
      </c>
      <c r="B36461" s="17">
        <v>32738</v>
      </c>
      <c r="C36461">
        <v>54215.38</v>
      </c>
      <c r="D36461">
        <v>53903.35</v>
      </c>
      <c r="E36461">
        <v>12.04</v>
      </c>
      <c r="F36461">
        <v>12.16</v>
      </c>
      <c r="G36461" s="4">
        <v>42737</v>
      </c>
      <c r="H36461">
        <v>1335</v>
      </c>
      <c r="I36461">
        <v>12.18</v>
      </c>
      <c r="J36461">
        <v>11.99</v>
      </c>
      <c r="K36461">
        <v>799</v>
      </c>
      <c r="L36461">
        <v>25</v>
      </c>
      <c r="M36461" t="s">
        <v>119</v>
      </c>
    </row>
    <row r="36462" spans="1:13" hidden="1" x14ac:dyDescent="0.25">
      <c r="A36462" s="4">
        <v>40766</v>
      </c>
      <c r="B36462" s="17">
        <v>61977</v>
      </c>
      <c r="C36462">
        <v>68017.600000000006</v>
      </c>
      <c r="D36462">
        <v>67770.11</v>
      </c>
      <c r="E36462">
        <v>11.98</v>
      </c>
      <c r="F36462">
        <v>12.16</v>
      </c>
      <c r="G36462" s="4">
        <v>42006</v>
      </c>
      <c r="H36462">
        <v>840</v>
      </c>
      <c r="I36462">
        <v>12.16</v>
      </c>
      <c r="J36462">
        <v>11.98</v>
      </c>
      <c r="K36462">
        <v>628</v>
      </c>
      <c r="L36462">
        <v>17</v>
      </c>
      <c r="M36462" t="s">
        <v>131</v>
      </c>
    </row>
    <row r="36463" spans="1:13" hidden="1" x14ac:dyDescent="0.25">
      <c r="A36463" s="4">
        <v>40766</v>
      </c>
      <c r="B36463" s="17">
        <v>10435</v>
      </c>
      <c r="C36463">
        <v>99307.18</v>
      </c>
      <c r="D36463">
        <v>99306.62</v>
      </c>
      <c r="E36463">
        <v>12.39</v>
      </c>
      <c r="F36463">
        <v>12.38</v>
      </c>
      <c r="G36463" s="4">
        <v>40787</v>
      </c>
      <c r="H36463">
        <v>15</v>
      </c>
      <c r="I36463">
        <v>12.395</v>
      </c>
      <c r="J36463">
        <v>12.38</v>
      </c>
      <c r="K36463">
        <v>5</v>
      </c>
      <c r="L36463">
        <v>1</v>
      </c>
      <c r="M36463" t="s">
        <v>204</v>
      </c>
    </row>
    <row r="36464" spans="1:13" hidden="1" x14ac:dyDescent="0.25">
      <c r="A36464" s="4">
        <v>40766</v>
      </c>
      <c r="B36464" s="17">
        <v>72220</v>
      </c>
      <c r="C36464">
        <v>81025.36</v>
      </c>
      <c r="D36464">
        <v>80915.509999999995</v>
      </c>
      <c r="E36464">
        <v>11.85</v>
      </c>
      <c r="F36464">
        <v>11.97</v>
      </c>
      <c r="G36464" s="4">
        <v>41456</v>
      </c>
      <c r="H36464">
        <v>465</v>
      </c>
      <c r="I36464">
        <v>11.98</v>
      </c>
      <c r="J36464">
        <v>11.82</v>
      </c>
      <c r="K36464">
        <v>623</v>
      </c>
      <c r="L36464">
        <v>11</v>
      </c>
      <c r="M36464" t="s">
        <v>162</v>
      </c>
    </row>
    <row r="36465" spans="1:13" hidden="1" x14ac:dyDescent="0.25">
      <c r="A36465" s="4">
        <v>40766</v>
      </c>
      <c r="B36465" s="17">
        <v>182211</v>
      </c>
      <c r="C36465">
        <v>76397.55</v>
      </c>
      <c r="D36465">
        <v>76200.98</v>
      </c>
      <c r="E36465">
        <v>11.87</v>
      </c>
      <c r="F36465">
        <v>12.05</v>
      </c>
      <c r="G36465" s="4">
        <v>41641</v>
      </c>
      <c r="H36465">
        <v>591</v>
      </c>
      <c r="I36465">
        <v>12.06</v>
      </c>
      <c r="J36465">
        <v>11.87</v>
      </c>
      <c r="K36465">
        <v>1494</v>
      </c>
      <c r="L36465">
        <v>13</v>
      </c>
      <c r="M36465" t="s">
        <v>130</v>
      </c>
    </row>
    <row r="36466" spans="1:13" hidden="1" x14ac:dyDescent="0.25">
      <c r="A36466" s="4">
        <v>40766</v>
      </c>
      <c r="B36466" s="17">
        <v>250797</v>
      </c>
      <c r="C36466">
        <v>90387.33</v>
      </c>
      <c r="D36466">
        <v>90372.11</v>
      </c>
      <c r="E36466">
        <v>12.04</v>
      </c>
      <c r="F36466">
        <v>12.12</v>
      </c>
      <c r="G36466" s="4">
        <v>41092</v>
      </c>
      <c r="H36466">
        <v>221</v>
      </c>
      <c r="I36466">
        <v>12.13</v>
      </c>
      <c r="J36466">
        <v>12.02</v>
      </c>
      <c r="K36466">
        <v>531</v>
      </c>
      <c r="L36466">
        <v>7</v>
      </c>
      <c r="M36466" t="s">
        <v>149</v>
      </c>
    </row>
    <row r="36467" spans="1:13" hidden="1" x14ac:dyDescent="0.25">
      <c r="A36467" s="4">
        <v>40766</v>
      </c>
      <c r="B36467" s="17">
        <v>442857</v>
      </c>
      <c r="C36467">
        <v>85613.77</v>
      </c>
      <c r="D36467">
        <v>85527.45</v>
      </c>
      <c r="E36467">
        <v>11.83</v>
      </c>
      <c r="F36467">
        <v>11.96</v>
      </c>
      <c r="G36467" s="4">
        <v>41276</v>
      </c>
      <c r="H36467">
        <v>343</v>
      </c>
      <c r="I36467">
        <v>11.96</v>
      </c>
      <c r="J36467">
        <v>11.81</v>
      </c>
      <c r="K36467">
        <v>1672</v>
      </c>
      <c r="L36467">
        <v>9</v>
      </c>
      <c r="M36467" t="s">
        <v>121</v>
      </c>
    </row>
    <row r="36468" spans="1:13" hidden="1" x14ac:dyDescent="0.25">
      <c r="A36468" s="4">
        <v>40766</v>
      </c>
      <c r="B36468" s="17">
        <v>18627</v>
      </c>
      <c r="C36468">
        <v>98349.73</v>
      </c>
      <c r="D36468">
        <v>98348.21</v>
      </c>
      <c r="E36468">
        <v>12.378</v>
      </c>
      <c r="F36468">
        <v>12.378</v>
      </c>
      <c r="G36468" s="4">
        <v>40819</v>
      </c>
      <c r="H36468">
        <v>36</v>
      </c>
      <c r="I36468">
        <v>12.378</v>
      </c>
      <c r="J36468">
        <v>12.345000000000001</v>
      </c>
      <c r="K36468">
        <v>16</v>
      </c>
      <c r="L36468">
        <v>2</v>
      </c>
      <c r="M36468" t="s">
        <v>118</v>
      </c>
    </row>
    <row r="36469" spans="1:13" hidden="1" x14ac:dyDescent="0.25">
      <c r="A36469" s="4">
        <v>40766</v>
      </c>
      <c r="B36469" s="17">
        <v>536074</v>
      </c>
      <c r="C36469">
        <v>95596.01</v>
      </c>
      <c r="D36469">
        <v>95592.3</v>
      </c>
      <c r="E36469">
        <v>12.18</v>
      </c>
      <c r="F36469">
        <v>12.29</v>
      </c>
      <c r="G36469" s="4">
        <v>40910</v>
      </c>
      <c r="H36469">
        <v>97</v>
      </c>
      <c r="I36469">
        <v>12.31</v>
      </c>
      <c r="J36469">
        <v>12.13</v>
      </c>
      <c r="K36469">
        <v>379</v>
      </c>
      <c r="L36469">
        <v>5</v>
      </c>
      <c r="M36469" t="s">
        <v>135</v>
      </c>
    </row>
    <row r="36470" spans="1:13" hidden="1" x14ac:dyDescent="0.25">
      <c r="A36470" s="4">
        <v>40767</v>
      </c>
      <c r="B36470" s="17">
        <v>0</v>
      </c>
      <c r="C36470">
        <v>21671.35</v>
      </c>
      <c r="D36470">
        <v>22326.31</v>
      </c>
      <c r="E36470">
        <v>0</v>
      </c>
      <c r="F36470">
        <v>0</v>
      </c>
      <c r="G36470" s="4">
        <v>45659</v>
      </c>
      <c r="H36470">
        <v>3311</v>
      </c>
      <c r="I36470">
        <v>0</v>
      </c>
      <c r="J36470">
        <v>0</v>
      </c>
      <c r="K36470">
        <v>0</v>
      </c>
      <c r="L36470">
        <v>35</v>
      </c>
      <c r="M36470" t="s">
        <v>189</v>
      </c>
    </row>
    <row r="36471" spans="1:13" hidden="1" x14ac:dyDescent="0.25">
      <c r="A36471" s="4">
        <v>40767</v>
      </c>
      <c r="B36471" s="17">
        <v>0</v>
      </c>
      <c r="C36471">
        <v>24319.22</v>
      </c>
      <c r="D36471">
        <v>24997.91</v>
      </c>
      <c r="E36471">
        <v>0</v>
      </c>
      <c r="F36471">
        <v>0</v>
      </c>
      <c r="G36471" s="4">
        <v>45293</v>
      </c>
      <c r="H36471">
        <v>3062</v>
      </c>
      <c r="I36471">
        <v>0</v>
      </c>
      <c r="J36471">
        <v>0</v>
      </c>
      <c r="K36471">
        <v>0</v>
      </c>
      <c r="L36471">
        <v>34</v>
      </c>
      <c r="M36471" t="s">
        <v>194</v>
      </c>
    </row>
    <row r="36472" spans="1:13" hidden="1" x14ac:dyDescent="0.25">
      <c r="A36472" s="4">
        <v>40767</v>
      </c>
      <c r="B36472" s="17">
        <v>0</v>
      </c>
      <c r="C36472">
        <v>27229.61</v>
      </c>
      <c r="D36472">
        <v>27927.85</v>
      </c>
      <c r="E36472">
        <v>0</v>
      </c>
      <c r="F36472">
        <v>0</v>
      </c>
      <c r="G36472" s="4">
        <v>44928</v>
      </c>
      <c r="H36472">
        <v>2816</v>
      </c>
      <c r="I36472">
        <v>0</v>
      </c>
      <c r="J36472">
        <v>0</v>
      </c>
      <c r="K36472">
        <v>0</v>
      </c>
      <c r="L36472">
        <v>33</v>
      </c>
      <c r="M36472" t="s">
        <v>195</v>
      </c>
    </row>
    <row r="36473" spans="1:13" hidden="1" x14ac:dyDescent="0.25">
      <c r="A36473" s="4">
        <v>40767</v>
      </c>
      <c r="B36473" s="17">
        <v>5</v>
      </c>
      <c r="C36473">
        <v>35051.85</v>
      </c>
      <c r="D36473">
        <v>35770.959999999999</v>
      </c>
      <c r="E36473">
        <v>11.95</v>
      </c>
      <c r="F36473">
        <v>11.95</v>
      </c>
      <c r="G36473" s="4">
        <v>44105</v>
      </c>
      <c r="H36473">
        <v>2260</v>
      </c>
      <c r="I36473">
        <v>11.95</v>
      </c>
      <c r="J36473">
        <v>11.95</v>
      </c>
      <c r="K36473">
        <v>1</v>
      </c>
      <c r="L36473">
        <v>30</v>
      </c>
      <c r="M36473" t="s">
        <v>196</v>
      </c>
    </row>
    <row r="36474" spans="1:13" hidden="1" x14ac:dyDescent="0.25">
      <c r="A36474" s="4">
        <v>40767</v>
      </c>
      <c r="B36474" s="17">
        <v>35</v>
      </c>
      <c r="C36474">
        <v>55448.480000000003</v>
      </c>
      <c r="D36474">
        <v>55932.42</v>
      </c>
      <c r="E36474">
        <v>11.94</v>
      </c>
      <c r="F36474">
        <v>11.99</v>
      </c>
      <c r="G36474" s="4">
        <v>42646</v>
      </c>
      <c r="H36474">
        <v>1273</v>
      </c>
      <c r="I36474">
        <v>11.99</v>
      </c>
      <c r="J36474">
        <v>11.94</v>
      </c>
      <c r="K36474">
        <v>2</v>
      </c>
      <c r="L36474">
        <v>24</v>
      </c>
      <c r="M36474" t="s">
        <v>202</v>
      </c>
    </row>
    <row r="36475" spans="1:13" hidden="1" x14ac:dyDescent="0.25">
      <c r="A36475" s="4">
        <v>40767</v>
      </c>
      <c r="B36475" s="17">
        <v>5</v>
      </c>
      <c r="C36475">
        <v>52270.68</v>
      </c>
      <c r="D36475">
        <v>52930.46</v>
      </c>
      <c r="E36475">
        <v>11.97</v>
      </c>
      <c r="F36475">
        <v>11.97</v>
      </c>
      <c r="G36475" s="4">
        <v>42828</v>
      </c>
      <c r="H36475">
        <v>1396</v>
      </c>
      <c r="I36475">
        <v>11.97</v>
      </c>
      <c r="J36475">
        <v>11.97</v>
      </c>
      <c r="K36475">
        <v>1</v>
      </c>
      <c r="L36475">
        <v>26</v>
      </c>
      <c r="M36475" t="s">
        <v>192</v>
      </c>
    </row>
    <row r="36476" spans="1:13" hidden="1" x14ac:dyDescent="0.25">
      <c r="A36476" s="4">
        <v>40767</v>
      </c>
      <c r="B36476" s="17">
        <v>0</v>
      </c>
      <c r="C36476">
        <v>42958.92</v>
      </c>
      <c r="D36476">
        <v>43681.07</v>
      </c>
      <c r="E36476">
        <v>0</v>
      </c>
      <c r="F36476">
        <v>0</v>
      </c>
      <c r="G36476" s="4">
        <v>43467</v>
      </c>
      <c r="H36476">
        <v>1825</v>
      </c>
      <c r="I36476">
        <v>0</v>
      </c>
      <c r="J36476">
        <v>0</v>
      </c>
      <c r="K36476">
        <v>0</v>
      </c>
      <c r="L36476">
        <v>28</v>
      </c>
      <c r="M36476" t="s">
        <v>168</v>
      </c>
    </row>
    <row r="36477" spans="1:13" hidden="1" x14ac:dyDescent="0.25">
      <c r="A36477" s="4">
        <v>40767</v>
      </c>
      <c r="B36477" s="17">
        <v>50</v>
      </c>
      <c r="C36477">
        <v>38280.6</v>
      </c>
      <c r="D36477">
        <v>39001.14</v>
      </c>
      <c r="E36477">
        <v>11.91</v>
      </c>
      <c r="F36477">
        <v>11.92</v>
      </c>
      <c r="G36477" s="4">
        <v>43832</v>
      </c>
      <c r="H36477">
        <v>2073</v>
      </c>
      <c r="I36477">
        <v>11.92</v>
      </c>
      <c r="J36477">
        <v>11.91</v>
      </c>
      <c r="K36477">
        <v>2</v>
      </c>
      <c r="L36477">
        <v>29</v>
      </c>
      <c r="M36477" t="s">
        <v>179</v>
      </c>
    </row>
    <row r="36478" spans="1:13" hidden="1" x14ac:dyDescent="0.25">
      <c r="A36478" s="4">
        <v>40767</v>
      </c>
      <c r="B36478" s="17">
        <v>250</v>
      </c>
      <c r="C36478">
        <v>57141.74</v>
      </c>
      <c r="D36478">
        <v>57715.68</v>
      </c>
      <c r="E36478">
        <v>12</v>
      </c>
      <c r="F36478">
        <v>11.94</v>
      </c>
      <c r="G36478" s="4">
        <v>42552</v>
      </c>
      <c r="H36478">
        <v>1208</v>
      </c>
      <c r="I36478">
        <v>12</v>
      </c>
      <c r="J36478">
        <v>11.94</v>
      </c>
      <c r="K36478">
        <v>7</v>
      </c>
      <c r="L36478">
        <v>23</v>
      </c>
      <c r="M36478" t="s">
        <v>186</v>
      </c>
    </row>
    <row r="36479" spans="1:13" hidden="1" x14ac:dyDescent="0.25">
      <c r="A36479" s="4">
        <v>40767</v>
      </c>
      <c r="B36479" s="17">
        <v>30</v>
      </c>
      <c r="C36479">
        <v>58794.01</v>
      </c>
      <c r="D36479">
        <v>59415.39</v>
      </c>
      <c r="E36479">
        <v>11.94</v>
      </c>
      <c r="F36479">
        <v>11.94</v>
      </c>
      <c r="G36479" s="4">
        <v>42461</v>
      </c>
      <c r="H36479">
        <v>1145</v>
      </c>
      <c r="I36479">
        <v>11.94</v>
      </c>
      <c r="J36479">
        <v>11.94</v>
      </c>
      <c r="K36479">
        <v>1</v>
      </c>
      <c r="L36479">
        <v>22</v>
      </c>
      <c r="M36479" t="s">
        <v>201</v>
      </c>
    </row>
    <row r="36480" spans="1:13" hidden="1" x14ac:dyDescent="0.25">
      <c r="A36480" s="4">
        <v>40767</v>
      </c>
      <c r="B36480" s="17">
        <v>0</v>
      </c>
      <c r="C36480">
        <v>30517.119999999999</v>
      </c>
      <c r="D36480">
        <v>31230.15</v>
      </c>
      <c r="E36480">
        <v>0</v>
      </c>
      <c r="F36480">
        <v>0</v>
      </c>
      <c r="G36480" s="4">
        <v>44564</v>
      </c>
      <c r="H36480">
        <v>2567</v>
      </c>
      <c r="I36480">
        <v>0</v>
      </c>
      <c r="J36480">
        <v>0</v>
      </c>
      <c r="K36480">
        <v>0</v>
      </c>
      <c r="L36480">
        <v>32</v>
      </c>
      <c r="M36480" t="s">
        <v>145</v>
      </c>
    </row>
    <row r="36481" spans="1:13" hidden="1" x14ac:dyDescent="0.25">
      <c r="A36481" s="4">
        <v>40767</v>
      </c>
      <c r="B36481" s="17">
        <v>705</v>
      </c>
      <c r="C36481">
        <v>64118.05</v>
      </c>
      <c r="D36481">
        <v>64606.94</v>
      </c>
      <c r="E36481">
        <v>12.14</v>
      </c>
      <c r="F36481">
        <v>11.94</v>
      </c>
      <c r="G36481" s="4">
        <v>42186</v>
      </c>
      <c r="H36481">
        <v>961</v>
      </c>
      <c r="I36481">
        <v>12.14</v>
      </c>
      <c r="J36481">
        <v>11.93</v>
      </c>
      <c r="K36481">
        <v>5</v>
      </c>
      <c r="L36481">
        <v>19</v>
      </c>
      <c r="M36481" t="s">
        <v>171</v>
      </c>
    </row>
    <row r="36482" spans="1:13" hidden="1" x14ac:dyDescent="0.25">
      <c r="A36482" s="4">
        <v>40767</v>
      </c>
      <c r="B36482" s="17">
        <v>10</v>
      </c>
      <c r="C36482">
        <v>65881.399999999994</v>
      </c>
      <c r="D36482">
        <v>66352.149999999994</v>
      </c>
      <c r="E36482">
        <v>11.96</v>
      </c>
      <c r="F36482">
        <v>11.96</v>
      </c>
      <c r="G36482" s="4">
        <v>42095</v>
      </c>
      <c r="H36482">
        <v>900</v>
      </c>
      <c r="I36482">
        <v>11.96</v>
      </c>
      <c r="J36482">
        <v>11.96</v>
      </c>
      <c r="K36482">
        <v>1</v>
      </c>
      <c r="L36482">
        <v>18</v>
      </c>
      <c r="M36482" t="s">
        <v>169</v>
      </c>
    </row>
    <row r="36483" spans="1:13" hidden="1" x14ac:dyDescent="0.25">
      <c r="A36483" s="4">
        <v>40767</v>
      </c>
      <c r="B36483" s="17">
        <v>635</v>
      </c>
      <c r="C36483">
        <v>62202.1</v>
      </c>
      <c r="D36483">
        <v>62708.09</v>
      </c>
      <c r="E36483">
        <v>12</v>
      </c>
      <c r="F36483">
        <v>11.96</v>
      </c>
      <c r="G36483" s="4">
        <v>42278</v>
      </c>
      <c r="H36483">
        <v>1025</v>
      </c>
      <c r="I36483">
        <v>12</v>
      </c>
      <c r="J36483">
        <v>11.95</v>
      </c>
      <c r="K36483">
        <v>3</v>
      </c>
      <c r="L36483">
        <v>20</v>
      </c>
      <c r="M36483" t="s">
        <v>187</v>
      </c>
    </row>
    <row r="36484" spans="1:13" hidden="1" x14ac:dyDescent="0.25">
      <c r="A36484" s="4">
        <v>40767</v>
      </c>
      <c r="B36484" s="17">
        <v>110</v>
      </c>
      <c r="C36484">
        <v>69934.55</v>
      </c>
      <c r="D36484">
        <v>70306.23</v>
      </c>
      <c r="E36484">
        <v>11.91</v>
      </c>
      <c r="F36484">
        <v>11.91</v>
      </c>
      <c r="G36484" s="4">
        <v>41913</v>
      </c>
      <c r="H36484">
        <v>777</v>
      </c>
      <c r="I36484">
        <v>11.91</v>
      </c>
      <c r="J36484">
        <v>11.91</v>
      </c>
      <c r="K36484">
        <v>2</v>
      </c>
      <c r="L36484">
        <v>16</v>
      </c>
      <c r="M36484" t="s">
        <v>176</v>
      </c>
    </row>
    <row r="36485" spans="1:13" hidden="1" x14ac:dyDescent="0.25">
      <c r="A36485" s="4">
        <v>40767</v>
      </c>
      <c r="B36485" s="17">
        <v>220</v>
      </c>
      <c r="C36485">
        <v>74118.38</v>
      </c>
      <c r="D36485">
        <v>74443.38</v>
      </c>
      <c r="E36485">
        <v>11.95</v>
      </c>
      <c r="F36485">
        <v>11.89</v>
      </c>
      <c r="G36485" s="4">
        <v>41730</v>
      </c>
      <c r="H36485">
        <v>651</v>
      </c>
      <c r="I36485">
        <v>11.95</v>
      </c>
      <c r="J36485">
        <v>11.89</v>
      </c>
      <c r="K36485">
        <v>3</v>
      </c>
      <c r="L36485">
        <v>14</v>
      </c>
      <c r="M36485" t="s">
        <v>170</v>
      </c>
    </row>
    <row r="36486" spans="1:13" hidden="1" x14ac:dyDescent="0.25">
      <c r="A36486" s="4">
        <v>40767</v>
      </c>
      <c r="B36486" s="17">
        <v>110</v>
      </c>
      <c r="C36486">
        <v>48143.12</v>
      </c>
      <c r="D36486">
        <v>48859.12</v>
      </c>
      <c r="E36486">
        <v>12.15</v>
      </c>
      <c r="F36486">
        <v>11.91</v>
      </c>
      <c r="G36486" s="4">
        <v>43102</v>
      </c>
      <c r="H36486">
        <v>1580</v>
      </c>
      <c r="I36486">
        <v>12.15</v>
      </c>
      <c r="J36486">
        <v>11.91</v>
      </c>
      <c r="K36486">
        <v>5</v>
      </c>
      <c r="L36486">
        <v>27</v>
      </c>
      <c r="M36486" t="s">
        <v>150</v>
      </c>
    </row>
    <row r="36487" spans="1:13" hidden="1" x14ac:dyDescent="0.25">
      <c r="A36487" s="4">
        <v>40767</v>
      </c>
      <c r="B36487" s="17">
        <v>2100</v>
      </c>
      <c r="C36487">
        <v>78501.240000000005</v>
      </c>
      <c r="D36487">
        <v>78724.67</v>
      </c>
      <c r="E36487">
        <v>11.98</v>
      </c>
      <c r="F36487">
        <v>11.88</v>
      </c>
      <c r="G36487" s="4">
        <v>41548</v>
      </c>
      <c r="H36487">
        <v>529</v>
      </c>
      <c r="I36487">
        <v>11.98</v>
      </c>
      <c r="J36487">
        <v>11.88</v>
      </c>
      <c r="K36487">
        <v>7</v>
      </c>
      <c r="L36487">
        <v>12</v>
      </c>
      <c r="M36487" t="s">
        <v>156</v>
      </c>
    </row>
    <row r="36488" spans="1:13" hidden="1" x14ac:dyDescent="0.25">
      <c r="A36488" s="4">
        <v>40767</v>
      </c>
      <c r="B36488" s="17">
        <v>2350</v>
      </c>
      <c r="C36488">
        <v>96611.95</v>
      </c>
      <c r="D36488">
        <v>96614.11</v>
      </c>
      <c r="E36488">
        <v>12.29</v>
      </c>
      <c r="F36488">
        <v>12.27</v>
      </c>
      <c r="G36488" s="4">
        <v>40878</v>
      </c>
      <c r="H36488">
        <v>75</v>
      </c>
      <c r="I36488">
        <v>12.3</v>
      </c>
      <c r="J36488">
        <v>12.27</v>
      </c>
      <c r="K36488">
        <v>6</v>
      </c>
      <c r="L36488">
        <v>4</v>
      </c>
      <c r="M36488" t="s">
        <v>206</v>
      </c>
    </row>
    <row r="36489" spans="1:13" hidden="1" x14ac:dyDescent="0.25">
      <c r="A36489" s="4">
        <v>40767</v>
      </c>
      <c r="B36489" s="17">
        <v>560</v>
      </c>
      <c r="C36489">
        <v>72058.25</v>
      </c>
      <c r="D36489">
        <v>72390.48</v>
      </c>
      <c r="E36489">
        <v>11.99</v>
      </c>
      <c r="F36489">
        <v>11.92</v>
      </c>
      <c r="G36489" s="4">
        <v>41821</v>
      </c>
      <c r="H36489">
        <v>712</v>
      </c>
      <c r="I36489">
        <v>11.99</v>
      </c>
      <c r="J36489">
        <v>11.92</v>
      </c>
      <c r="K36489">
        <v>4</v>
      </c>
      <c r="L36489">
        <v>15</v>
      </c>
      <c r="M36489" t="s">
        <v>175</v>
      </c>
    </row>
    <row r="36490" spans="1:13" hidden="1" x14ac:dyDescent="0.25">
      <c r="A36490" s="4">
        <v>40767</v>
      </c>
      <c r="B36490" s="17">
        <v>850</v>
      </c>
      <c r="C36490">
        <v>87914.240000000005</v>
      </c>
      <c r="D36490">
        <v>87984.38</v>
      </c>
      <c r="E36490">
        <v>12.04</v>
      </c>
      <c r="F36490">
        <v>11.94</v>
      </c>
      <c r="G36490" s="4">
        <v>41183</v>
      </c>
      <c r="H36490">
        <v>283</v>
      </c>
      <c r="I36490">
        <v>12.04</v>
      </c>
      <c r="J36490">
        <v>11.94</v>
      </c>
      <c r="K36490">
        <v>8</v>
      </c>
      <c r="L36490">
        <v>8</v>
      </c>
      <c r="M36490" t="s">
        <v>151</v>
      </c>
    </row>
    <row r="36491" spans="1:13" hidden="1" x14ac:dyDescent="0.25">
      <c r="A36491" s="4">
        <v>40767</v>
      </c>
      <c r="B36491" s="17">
        <v>2940</v>
      </c>
      <c r="C36491">
        <v>60440.25</v>
      </c>
      <c r="D36491">
        <v>61009.54</v>
      </c>
      <c r="E36491">
        <v>12.11</v>
      </c>
      <c r="F36491">
        <v>11.94</v>
      </c>
      <c r="G36491" s="4">
        <v>42373</v>
      </c>
      <c r="H36491">
        <v>1085</v>
      </c>
      <c r="I36491">
        <v>12.15</v>
      </c>
      <c r="J36491">
        <v>11.94</v>
      </c>
      <c r="K36491">
        <v>22</v>
      </c>
      <c r="L36491">
        <v>21</v>
      </c>
      <c r="M36491" t="s">
        <v>122</v>
      </c>
    </row>
    <row r="36492" spans="1:13" hidden="1" x14ac:dyDescent="0.25">
      <c r="A36492" s="4">
        <v>40767</v>
      </c>
      <c r="B36492" s="17">
        <v>10005</v>
      </c>
      <c r="C36492">
        <v>97498.37</v>
      </c>
      <c r="D36492">
        <v>97496.17</v>
      </c>
      <c r="E36492">
        <v>12.308</v>
      </c>
      <c r="F36492">
        <v>12.32</v>
      </c>
      <c r="G36492" s="4">
        <v>40848</v>
      </c>
      <c r="H36492">
        <v>55</v>
      </c>
      <c r="I36492">
        <v>12.32</v>
      </c>
      <c r="J36492">
        <v>12.308</v>
      </c>
      <c r="K36492">
        <v>7</v>
      </c>
      <c r="L36492">
        <v>3</v>
      </c>
      <c r="M36492" t="s">
        <v>205</v>
      </c>
    </row>
    <row r="36493" spans="1:13" hidden="1" x14ac:dyDescent="0.25">
      <c r="A36493" s="4">
        <v>40767</v>
      </c>
      <c r="B36493" s="17">
        <v>9690</v>
      </c>
      <c r="C36493">
        <v>34199.9</v>
      </c>
      <c r="D36493">
        <v>34921.26</v>
      </c>
      <c r="E36493">
        <v>12.12</v>
      </c>
      <c r="F36493">
        <v>11.93</v>
      </c>
      <c r="G36493" s="4">
        <v>44200</v>
      </c>
      <c r="H36493">
        <v>2320</v>
      </c>
      <c r="I36493">
        <v>12.13</v>
      </c>
      <c r="J36493">
        <v>11.86</v>
      </c>
      <c r="K36493">
        <v>171</v>
      </c>
      <c r="L36493">
        <v>31</v>
      </c>
      <c r="M36493" t="s">
        <v>178</v>
      </c>
    </row>
    <row r="36494" spans="1:13" hidden="1" x14ac:dyDescent="0.25">
      <c r="A36494" s="4">
        <v>40767</v>
      </c>
      <c r="B36494" s="17">
        <v>10775</v>
      </c>
      <c r="C36494">
        <v>83273.84</v>
      </c>
      <c r="D36494">
        <v>83393.13</v>
      </c>
      <c r="E36494">
        <v>11.92</v>
      </c>
      <c r="F36494">
        <v>11.87</v>
      </c>
      <c r="G36494" s="4">
        <v>41365</v>
      </c>
      <c r="H36494">
        <v>401</v>
      </c>
      <c r="I36494">
        <v>11.94</v>
      </c>
      <c r="J36494">
        <v>11.87</v>
      </c>
      <c r="K36494">
        <v>52</v>
      </c>
      <c r="L36494">
        <v>10</v>
      </c>
      <c r="M36494" t="s">
        <v>161</v>
      </c>
    </row>
    <row r="36495" spans="1:13" hidden="1" x14ac:dyDescent="0.25">
      <c r="A36495" s="4">
        <v>40767</v>
      </c>
      <c r="B36495" s="17">
        <v>18425</v>
      </c>
      <c r="C36495">
        <v>92963.19</v>
      </c>
      <c r="D36495">
        <v>92973</v>
      </c>
      <c r="E36495">
        <v>12.2</v>
      </c>
      <c r="F36495">
        <v>12.16</v>
      </c>
      <c r="G36495" s="4">
        <v>41001</v>
      </c>
      <c r="H36495">
        <v>158</v>
      </c>
      <c r="I36495">
        <v>12.2</v>
      </c>
      <c r="J36495">
        <v>12.16</v>
      </c>
      <c r="K36495">
        <v>36</v>
      </c>
      <c r="L36495">
        <v>6</v>
      </c>
      <c r="M36495" t="s">
        <v>152</v>
      </c>
    </row>
    <row r="36496" spans="1:13" hidden="1" x14ac:dyDescent="0.25">
      <c r="A36496" s="4">
        <v>40767</v>
      </c>
      <c r="B36496" s="17">
        <v>56711</v>
      </c>
      <c r="C36496">
        <v>53928.36</v>
      </c>
      <c r="D36496">
        <v>54578.81</v>
      </c>
      <c r="E36496">
        <v>12.16</v>
      </c>
      <c r="F36496">
        <v>11.95</v>
      </c>
      <c r="G36496" s="4">
        <v>42737</v>
      </c>
      <c r="H36496">
        <v>1334</v>
      </c>
      <c r="I36496">
        <v>12.16</v>
      </c>
      <c r="J36496">
        <v>11.89</v>
      </c>
      <c r="K36496">
        <v>812</v>
      </c>
      <c r="L36496">
        <v>25</v>
      </c>
      <c r="M36496" t="s">
        <v>119</v>
      </c>
    </row>
    <row r="36497" spans="1:13" hidden="1" x14ac:dyDescent="0.25">
      <c r="A36497" s="4">
        <v>40767</v>
      </c>
      <c r="B36497" s="17">
        <v>71884</v>
      </c>
      <c r="C36497">
        <v>67801.55</v>
      </c>
      <c r="D36497">
        <v>68253.63</v>
      </c>
      <c r="E36497">
        <v>12.13</v>
      </c>
      <c r="F36497">
        <v>11.96</v>
      </c>
      <c r="G36497" s="4">
        <v>42006</v>
      </c>
      <c r="H36497">
        <v>839</v>
      </c>
      <c r="I36497">
        <v>12.16</v>
      </c>
      <c r="J36497">
        <v>11.92</v>
      </c>
      <c r="K36497">
        <v>649</v>
      </c>
      <c r="L36497">
        <v>17</v>
      </c>
      <c r="M36497" t="s">
        <v>131</v>
      </c>
    </row>
    <row r="36498" spans="1:13" hidden="1" x14ac:dyDescent="0.25">
      <c r="A36498" s="4">
        <v>40767</v>
      </c>
      <c r="B36498" s="17">
        <v>200</v>
      </c>
      <c r="C36498">
        <v>99352.69</v>
      </c>
      <c r="D36498">
        <v>99353.68</v>
      </c>
      <c r="E36498">
        <v>12.38</v>
      </c>
      <c r="F36498">
        <v>12.4</v>
      </c>
      <c r="G36498" s="4">
        <v>40787</v>
      </c>
      <c r="H36498">
        <v>14</v>
      </c>
      <c r="I36498">
        <v>12.422000000000001</v>
      </c>
      <c r="J36498">
        <v>12.38</v>
      </c>
      <c r="K36498">
        <v>7</v>
      </c>
      <c r="L36498">
        <v>1</v>
      </c>
      <c r="M36498" t="s">
        <v>204</v>
      </c>
    </row>
    <row r="36499" spans="1:13" hidden="1" x14ac:dyDescent="0.25">
      <c r="A36499" s="4">
        <v>40767</v>
      </c>
      <c r="B36499" s="17">
        <v>86767</v>
      </c>
      <c r="C36499">
        <v>80953.05</v>
      </c>
      <c r="D36499">
        <v>81100.67</v>
      </c>
      <c r="E36499">
        <v>11.98</v>
      </c>
      <c r="F36499">
        <v>11.88</v>
      </c>
      <c r="G36499" s="4">
        <v>41456</v>
      </c>
      <c r="H36499">
        <v>464</v>
      </c>
      <c r="I36499">
        <v>12</v>
      </c>
      <c r="J36499">
        <v>11.86</v>
      </c>
      <c r="K36499">
        <v>452</v>
      </c>
      <c r="L36499">
        <v>11</v>
      </c>
      <c r="M36499" t="s">
        <v>162</v>
      </c>
    </row>
    <row r="36500" spans="1:13" hidden="1" x14ac:dyDescent="0.25">
      <c r="A36500" s="4">
        <v>40767</v>
      </c>
      <c r="B36500" s="17">
        <v>180175</v>
      </c>
      <c r="C36500">
        <v>76236.33</v>
      </c>
      <c r="D36500">
        <v>76495.64</v>
      </c>
      <c r="E36500">
        <v>12.07</v>
      </c>
      <c r="F36500">
        <v>11.89</v>
      </c>
      <c r="G36500" s="4">
        <v>41641</v>
      </c>
      <c r="H36500">
        <v>590</v>
      </c>
      <c r="I36500">
        <v>12.07</v>
      </c>
      <c r="J36500">
        <v>11.87</v>
      </c>
      <c r="K36500">
        <v>1326</v>
      </c>
      <c r="L36500">
        <v>13</v>
      </c>
      <c r="M36500" t="s">
        <v>130</v>
      </c>
    </row>
    <row r="36501" spans="1:13" hidden="1" x14ac:dyDescent="0.25">
      <c r="A36501" s="4">
        <v>40767</v>
      </c>
      <c r="B36501" s="17">
        <v>157302</v>
      </c>
      <c r="C36501">
        <v>90414.03</v>
      </c>
      <c r="D36501">
        <v>90448.68</v>
      </c>
      <c r="E36501">
        <v>12.1</v>
      </c>
      <c r="F36501">
        <v>12.07</v>
      </c>
      <c r="G36501" s="4">
        <v>41092</v>
      </c>
      <c r="H36501">
        <v>220</v>
      </c>
      <c r="I36501">
        <v>12.13</v>
      </c>
      <c r="J36501">
        <v>12.07</v>
      </c>
      <c r="K36501">
        <v>278</v>
      </c>
      <c r="L36501">
        <v>7</v>
      </c>
      <c r="M36501" t="s">
        <v>149</v>
      </c>
    </row>
    <row r="36502" spans="1:13" hidden="1" x14ac:dyDescent="0.25">
      <c r="A36502" s="4">
        <v>40767</v>
      </c>
      <c r="B36502" s="17">
        <v>350234</v>
      </c>
      <c r="C36502">
        <v>85567.13</v>
      </c>
      <c r="D36502">
        <v>85660.85</v>
      </c>
      <c r="E36502">
        <v>11.97</v>
      </c>
      <c r="F36502">
        <v>11.87</v>
      </c>
      <c r="G36502" s="4">
        <v>41276</v>
      </c>
      <c r="H36502">
        <v>342</v>
      </c>
      <c r="I36502">
        <v>11.98</v>
      </c>
      <c r="J36502">
        <v>11.86</v>
      </c>
      <c r="K36502">
        <v>1290</v>
      </c>
      <c r="L36502">
        <v>9</v>
      </c>
      <c r="M36502" t="s">
        <v>121</v>
      </c>
    </row>
    <row r="36503" spans="1:13" hidden="1" x14ac:dyDescent="0.25">
      <c r="A36503" s="4">
        <v>40767</v>
      </c>
      <c r="B36503" s="17">
        <v>142200</v>
      </c>
      <c r="C36503">
        <v>98393.83</v>
      </c>
      <c r="D36503">
        <v>98394.2</v>
      </c>
      <c r="E36503">
        <v>12.38</v>
      </c>
      <c r="F36503">
        <v>12.362</v>
      </c>
      <c r="G36503" s="4">
        <v>40819</v>
      </c>
      <c r="H36503">
        <v>35</v>
      </c>
      <c r="I36503">
        <v>12.38</v>
      </c>
      <c r="J36503">
        <v>12.359</v>
      </c>
      <c r="K36503">
        <v>21</v>
      </c>
      <c r="L36503">
        <v>2</v>
      </c>
      <c r="M36503" t="s">
        <v>118</v>
      </c>
    </row>
    <row r="36504" spans="1:13" hidden="1" x14ac:dyDescent="0.25">
      <c r="A36504" s="4">
        <v>40767</v>
      </c>
      <c r="B36504" s="17">
        <v>274863</v>
      </c>
      <c r="C36504">
        <v>95636.65</v>
      </c>
      <c r="D36504">
        <v>95646.12</v>
      </c>
      <c r="E36504">
        <v>12.27</v>
      </c>
      <c r="F36504">
        <v>12.26</v>
      </c>
      <c r="G36504" s="4">
        <v>40910</v>
      </c>
      <c r="H36504">
        <v>96</v>
      </c>
      <c r="I36504">
        <v>12.29</v>
      </c>
      <c r="J36504">
        <v>12.26</v>
      </c>
      <c r="K36504">
        <v>169</v>
      </c>
      <c r="L36504">
        <v>5</v>
      </c>
      <c r="M36504" t="s">
        <v>135</v>
      </c>
    </row>
    <row r="36505" spans="1:13" hidden="1" x14ac:dyDescent="0.25">
      <c r="A36505" s="4">
        <v>40770</v>
      </c>
      <c r="B36505" s="17">
        <v>0</v>
      </c>
      <c r="C36505">
        <v>22336.67</v>
      </c>
      <c r="D36505">
        <v>22512.79</v>
      </c>
      <c r="E36505">
        <v>0</v>
      </c>
      <c r="F36505">
        <v>0</v>
      </c>
      <c r="G36505" s="4">
        <v>45659</v>
      </c>
      <c r="H36505">
        <v>3310</v>
      </c>
      <c r="I36505">
        <v>0</v>
      </c>
      <c r="J36505">
        <v>0</v>
      </c>
      <c r="K36505">
        <v>0</v>
      </c>
      <c r="L36505">
        <v>35</v>
      </c>
      <c r="M36505" t="s">
        <v>189</v>
      </c>
    </row>
    <row r="36506" spans="1:13" hidden="1" x14ac:dyDescent="0.25">
      <c r="A36506" s="4">
        <v>40770</v>
      </c>
      <c r="B36506" s="17">
        <v>0</v>
      </c>
      <c r="C36506">
        <v>25009.51</v>
      </c>
      <c r="D36506">
        <v>25188.93</v>
      </c>
      <c r="E36506">
        <v>0</v>
      </c>
      <c r="F36506">
        <v>0</v>
      </c>
      <c r="G36506" s="4">
        <v>45293</v>
      </c>
      <c r="H36506">
        <v>3061</v>
      </c>
      <c r="I36506">
        <v>0</v>
      </c>
      <c r="J36506">
        <v>0</v>
      </c>
      <c r="K36506">
        <v>0</v>
      </c>
      <c r="L36506">
        <v>34</v>
      </c>
      <c r="M36506" t="s">
        <v>194</v>
      </c>
    </row>
    <row r="36507" spans="1:13" hidden="1" x14ac:dyDescent="0.25">
      <c r="A36507" s="4">
        <v>40770</v>
      </c>
      <c r="B36507" s="17">
        <v>0</v>
      </c>
      <c r="C36507">
        <v>27940.81</v>
      </c>
      <c r="D36507">
        <v>28122.26</v>
      </c>
      <c r="E36507">
        <v>0</v>
      </c>
      <c r="F36507">
        <v>0</v>
      </c>
      <c r="G36507" s="4">
        <v>44928</v>
      </c>
      <c r="H36507">
        <v>2815</v>
      </c>
      <c r="I36507">
        <v>0</v>
      </c>
      <c r="J36507">
        <v>0</v>
      </c>
      <c r="K36507">
        <v>0</v>
      </c>
      <c r="L36507">
        <v>33</v>
      </c>
      <c r="M36507" t="s">
        <v>195</v>
      </c>
    </row>
    <row r="36508" spans="1:13" hidden="1" x14ac:dyDescent="0.25">
      <c r="A36508" s="4">
        <v>40770</v>
      </c>
      <c r="B36508" s="17">
        <v>5</v>
      </c>
      <c r="C36508">
        <v>35787.550000000003</v>
      </c>
      <c r="D36508">
        <v>35932.81</v>
      </c>
      <c r="E36508">
        <v>11.9</v>
      </c>
      <c r="F36508">
        <v>11.9</v>
      </c>
      <c r="G36508" s="4">
        <v>44105</v>
      </c>
      <c r="H36508">
        <v>2259</v>
      </c>
      <c r="I36508">
        <v>11.9</v>
      </c>
      <c r="J36508">
        <v>11.9</v>
      </c>
      <c r="K36508">
        <v>1</v>
      </c>
      <c r="L36508">
        <v>30</v>
      </c>
      <c r="M36508" t="s">
        <v>196</v>
      </c>
    </row>
    <row r="36509" spans="1:13" hidden="1" x14ac:dyDescent="0.25">
      <c r="A36509" s="4">
        <v>40770</v>
      </c>
      <c r="B36509" s="17">
        <v>200</v>
      </c>
      <c r="C36509">
        <v>55958.37</v>
      </c>
      <c r="D36509">
        <v>56137.23</v>
      </c>
      <c r="E36509">
        <v>11.92</v>
      </c>
      <c r="F36509">
        <v>11.92</v>
      </c>
      <c r="G36509" s="4">
        <v>42646</v>
      </c>
      <c r="H36509">
        <v>1272</v>
      </c>
      <c r="I36509">
        <v>11.92</v>
      </c>
      <c r="J36509">
        <v>11.92</v>
      </c>
      <c r="K36509">
        <v>2</v>
      </c>
      <c r="L36509">
        <v>24</v>
      </c>
      <c r="M36509" t="s">
        <v>202</v>
      </c>
    </row>
    <row r="36510" spans="1:13" hidden="1" x14ac:dyDescent="0.25">
      <c r="A36510" s="4">
        <v>40770</v>
      </c>
      <c r="B36510" s="17">
        <v>5</v>
      </c>
      <c r="C36510">
        <v>52955.01</v>
      </c>
      <c r="D36510">
        <v>53087.37</v>
      </c>
      <c r="E36510">
        <v>11.92</v>
      </c>
      <c r="F36510">
        <v>11.92</v>
      </c>
      <c r="G36510" s="4">
        <v>42828</v>
      </c>
      <c r="H36510">
        <v>1395</v>
      </c>
      <c r="I36510">
        <v>11.92</v>
      </c>
      <c r="J36510">
        <v>11.92</v>
      </c>
      <c r="K36510">
        <v>1</v>
      </c>
      <c r="L36510">
        <v>26</v>
      </c>
      <c r="M36510" t="s">
        <v>192</v>
      </c>
    </row>
    <row r="36511" spans="1:13" hidden="1" x14ac:dyDescent="0.25">
      <c r="A36511" s="4">
        <v>40770</v>
      </c>
      <c r="B36511" s="17">
        <v>0</v>
      </c>
      <c r="C36511">
        <v>43701.33</v>
      </c>
      <c r="D36511">
        <v>43821.37</v>
      </c>
      <c r="E36511">
        <v>0</v>
      </c>
      <c r="F36511">
        <v>0</v>
      </c>
      <c r="G36511" s="4">
        <v>43467</v>
      </c>
      <c r="H36511">
        <v>1824</v>
      </c>
      <c r="I36511">
        <v>0</v>
      </c>
      <c r="J36511">
        <v>0</v>
      </c>
      <c r="K36511">
        <v>0</v>
      </c>
      <c r="L36511">
        <v>28</v>
      </c>
      <c r="M36511" t="s">
        <v>168</v>
      </c>
    </row>
    <row r="36512" spans="1:13" hidden="1" x14ac:dyDescent="0.25">
      <c r="A36512" s="4">
        <v>40770</v>
      </c>
      <c r="B36512" s="17">
        <v>0</v>
      </c>
      <c r="C36512">
        <v>39019.230000000003</v>
      </c>
      <c r="D36512">
        <v>39164.550000000003</v>
      </c>
      <c r="E36512">
        <v>0</v>
      </c>
      <c r="F36512">
        <v>0</v>
      </c>
      <c r="G36512" s="4">
        <v>43832</v>
      </c>
      <c r="H36512">
        <v>2072</v>
      </c>
      <c r="I36512">
        <v>0</v>
      </c>
      <c r="J36512">
        <v>0</v>
      </c>
      <c r="K36512">
        <v>0</v>
      </c>
      <c r="L36512">
        <v>29</v>
      </c>
      <c r="M36512" t="s">
        <v>179</v>
      </c>
    </row>
    <row r="36513" spans="1:13" hidden="1" x14ac:dyDescent="0.25">
      <c r="A36513" s="4">
        <v>40770</v>
      </c>
      <c r="B36513" s="17">
        <v>390</v>
      </c>
      <c r="C36513">
        <v>57742.45</v>
      </c>
      <c r="D36513">
        <v>57867.27</v>
      </c>
      <c r="E36513">
        <v>11.89</v>
      </c>
      <c r="F36513">
        <v>11.89</v>
      </c>
      <c r="G36513" s="4">
        <v>42552</v>
      </c>
      <c r="H36513">
        <v>1207</v>
      </c>
      <c r="I36513">
        <v>11.89</v>
      </c>
      <c r="J36513">
        <v>11.89</v>
      </c>
      <c r="K36513">
        <v>3</v>
      </c>
      <c r="L36513">
        <v>23</v>
      </c>
      <c r="M36513" t="s">
        <v>186</v>
      </c>
    </row>
    <row r="36514" spans="1:13" hidden="1" x14ac:dyDescent="0.25">
      <c r="A36514" s="4">
        <v>40770</v>
      </c>
      <c r="B36514" s="17">
        <v>200</v>
      </c>
      <c r="C36514">
        <v>59442.95</v>
      </c>
      <c r="D36514">
        <v>59319.44</v>
      </c>
      <c r="E36514">
        <v>11.97</v>
      </c>
      <c r="F36514">
        <v>11.97</v>
      </c>
      <c r="G36514" s="4">
        <v>42461</v>
      </c>
      <c r="H36514">
        <v>1144</v>
      </c>
      <c r="I36514">
        <v>11.97</v>
      </c>
      <c r="J36514">
        <v>11.97</v>
      </c>
      <c r="K36514">
        <v>2</v>
      </c>
      <c r="L36514">
        <v>22</v>
      </c>
      <c r="M36514" t="s">
        <v>201</v>
      </c>
    </row>
    <row r="36515" spans="1:13" hidden="1" x14ac:dyDescent="0.25">
      <c r="A36515" s="4">
        <v>40770</v>
      </c>
      <c r="B36515" s="17">
        <v>0</v>
      </c>
      <c r="C36515">
        <v>31244.639999999999</v>
      </c>
      <c r="D36515">
        <v>31423.82</v>
      </c>
      <c r="E36515">
        <v>0</v>
      </c>
      <c r="F36515">
        <v>0</v>
      </c>
      <c r="G36515" s="4">
        <v>44564</v>
      </c>
      <c r="H36515">
        <v>2566</v>
      </c>
      <c r="I36515">
        <v>0</v>
      </c>
      <c r="J36515">
        <v>0</v>
      </c>
      <c r="K36515">
        <v>0</v>
      </c>
      <c r="L36515">
        <v>32</v>
      </c>
      <c r="M36515" t="s">
        <v>145</v>
      </c>
    </row>
    <row r="36516" spans="1:13" hidden="1" x14ac:dyDescent="0.25">
      <c r="A36516" s="4">
        <v>40770</v>
      </c>
      <c r="B36516" s="17">
        <v>640</v>
      </c>
      <c r="C36516">
        <v>64636.91</v>
      </c>
      <c r="D36516">
        <v>64702.93</v>
      </c>
      <c r="E36516">
        <v>11.91</v>
      </c>
      <c r="F36516">
        <v>11.91</v>
      </c>
      <c r="G36516" s="4">
        <v>42186</v>
      </c>
      <c r="H36516">
        <v>960</v>
      </c>
      <c r="I36516">
        <v>11.91</v>
      </c>
      <c r="J36516">
        <v>11.89</v>
      </c>
      <c r="K36516">
        <v>4</v>
      </c>
      <c r="L36516">
        <v>19</v>
      </c>
      <c r="M36516" t="s">
        <v>171</v>
      </c>
    </row>
    <row r="36517" spans="1:13" hidden="1" x14ac:dyDescent="0.25">
      <c r="A36517" s="4">
        <v>40770</v>
      </c>
      <c r="B36517" s="17">
        <v>700</v>
      </c>
      <c r="C36517">
        <v>66382.929999999993</v>
      </c>
      <c r="D36517">
        <v>66467.990000000005</v>
      </c>
      <c r="E36517">
        <v>11.87</v>
      </c>
      <c r="F36517">
        <v>11.92</v>
      </c>
      <c r="G36517" s="4">
        <v>42095</v>
      </c>
      <c r="H36517">
        <v>899</v>
      </c>
      <c r="I36517">
        <v>11.92</v>
      </c>
      <c r="J36517">
        <v>11.87</v>
      </c>
      <c r="K36517">
        <v>2</v>
      </c>
      <c r="L36517">
        <v>18</v>
      </c>
      <c r="M36517" t="s">
        <v>169</v>
      </c>
    </row>
    <row r="36518" spans="1:13" hidden="1" x14ac:dyDescent="0.25">
      <c r="A36518" s="4">
        <v>40770</v>
      </c>
      <c r="B36518" s="17">
        <v>650</v>
      </c>
      <c r="C36518">
        <v>62737.18</v>
      </c>
      <c r="D36518">
        <v>62828.79</v>
      </c>
      <c r="E36518">
        <v>11.92</v>
      </c>
      <c r="F36518">
        <v>11.92</v>
      </c>
      <c r="G36518" s="4">
        <v>42278</v>
      </c>
      <c r="H36518">
        <v>1024</v>
      </c>
      <c r="I36518">
        <v>11.92</v>
      </c>
      <c r="J36518">
        <v>11.92</v>
      </c>
      <c r="K36518">
        <v>6</v>
      </c>
      <c r="L36518">
        <v>20</v>
      </c>
      <c r="M36518" t="s">
        <v>187</v>
      </c>
    </row>
    <row r="36519" spans="1:13" hidden="1" x14ac:dyDescent="0.25">
      <c r="A36519" s="4">
        <v>40770</v>
      </c>
      <c r="B36519" s="17">
        <v>700</v>
      </c>
      <c r="C36519">
        <v>70338.850000000006</v>
      </c>
      <c r="D36519">
        <v>70376.95</v>
      </c>
      <c r="E36519">
        <v>11.91</v>
      </c>
      <c r="F36519">
        <v>11.89</v>
      </c>
      <c r="G36519" s="4">
        <v>41913</v>
      </c>
      <c r="H36519">
        <v>776</v>
      </c>
      <c r="I36519">
        <v>11.92</v>
      </c>
      <c r="J36519">
        <v>11.87</v>
      </c>
      <c r="K36519">
        <v>8</v>
      </c>
      <c r="L36519">
        <v>16</v>
      </c>
      <c r="M36519" t="s">
        <v>176</v>
      </c>
    </row>
    <row r="36520" spans="1:13" hidden="1" x14ac:dyDescent="0.25">
      <c r="A36520" s="4">
        <v>40770</v>
      </c>
      <c r="B36520" s="17">
        <v>300</v>
      </c>
      <c r="C36520">
        <v>74477.91</v>
      </c>
      <c r="D36520">
        <v>74528.98</v>
      </c>
      <c r="E36520">
        <v>11.86</v>
      </c>
      <c r="F36520">
        <v>11.86</v>
      </c>
      <c r="G36520" s="4">
        <v>41730</v>
      </c>
      <c r="H36520">
        <v>650</v>
      </c>
      <c r="I36520">
        <v>11.86</v>
      </c>
      <c r="J36520">
        <v>11.86</v>
      </c>
      <c r="K36520">
        <v>2</v>
      </c>
      <c r="L36520">
        <v>14</v>
      </c>
      <c r="M36520" t="s">
        <v>170</v>
      </c>
    </row>
    <row r="36521" spans="1:13" hidden="1" x14ac:dyDescent="0.25">
      <c r="A36521" s="4">
        <v>40770</v>
      </c>
      <c r="B36521" s="17">
        <v>30</v>
      </c>
      <c r="C36521">
        <v>48881.79</v>
      </c>
      <c r="D36521">
        <v>48964.37</v>
      </c>
      <c r="E36521">
        <v>11.88</v>
      </c>
      <c r="F36521">
        <v>11.88</v>
      </c>
      <c r="G36521" s="4">
        <v>43102</v>
      </c>
      <c r="H36521">
        <v>1579</v>
      </c>
      <c r="I36521">
        <v>11.88</v>
      </c>
      <c r="J36521">
        <v>11.88</v>
      </c>
      <c r="K36521">
        <v>3</v>
      </c>
      <c r="L36521">
        <v>27</v>
      </c>
      <c r="M36521" t="s">
        <v>150</v>
      </c>
    </row>
    <row r="36522" spans="1:13" hidden="1" x14ac:dyDescent="0.25">
      <c r="A36522" s="4">
        <v>40770</v>
      </c>
      <c r="B36522" s="17">
        <v>400</v>
      </c>
      <c r="C36522">
        <v>78761.19</v>
      </c>
      <c r="D36522">
        <v>78759.740000000005</v>
      </c>
      <c r="E36522">
        <v>11.88</v>
      </c>
      <c r="F36522">
        <v>11.88</v>
      </c>
      <c r="G36522" s="4">
        <v>41548</v>
      </c>
      <c r="H36522">
        <v>528</v>
      </c>
      <c r="I36522">
        <v>11.88</v>
      </c>
      <c r="J36522">
        <v>11.88</v>
      </c>
      <c r="K36522">
        <v>2</v>
      </c>
      <c r="L36522">
        <v>12</v>
      </c>
      <c r="M36522" t="s">
        <v>156</v>
      </c>
    </row>
    <row r="36523" spans="1:13" hidden="1" x14ac:dyDescent="0.25">
      <c r="A36523" s="4">
        <v>40770</v>
      </c>
      <c r="B36523" s="17">
        <v>1700</v>
      </c>
      <c r="C36523">
        <v>96658.93</v>
      </c>
      <c r="D36523">
        <v>96653.440000000002</v>
      </c>
      <c r="E36523">
        <v>12.29</v>
      </c>
      <c r="F36523">
        <v>12.29</v>
      </c>
      <c r="G36523" s="4">
        <v>40878</v>
      </c>
      <c r="H36523">
        <v>74</v>
      </c>
      <c r="I36523">
        <v>12.29</v>
      </c>
      <c r="J36523">
        <v>12.29</v>
      </c>
      <c r="K36523">
        <v>2</v>
      </c>
      <c r="L36523">
        <v>4</v>
      </c>
      <c r="M36523" t="s">
        <v>206</v>
      </c>
    </row>
    <row r="36524" spans="1:13" hidden="1" x14ac:dyDescent="0.25">
      <c r="A36524" s="4">
        <v>40770</v>
      </c>
      <c r="B36524" s="17">
        <v>805</v>
      </c>
      <c r="C36524">
        <v>72424.06</v>
      </c>
      <c r="D36524">
        <v>72478.490000000005</v>
      </c>
      <c r="E36524">
        <v>11.92</v>
      </c>
      <c r="F36524">
        <v>11.89</v>
      </c>
      <c r="G36524" s="4">
        <v>41821</v>
      </c>
      <c r="H36524">
        <v>711</v>
      </c>
      <c r="I36524">
        <v>11.92</v>
      </c>
      <c r="J36524">
        <v>11.89</v>
      </c>
      <c r="K36524">
        <v>9</v>
      </c>
      <c r="L36524">
        <v>15</v>
      </c>
      <c r="M36524" t="s">
        <v>175</v>
      </c>
    </row>
    <row r="36525" spans="1:13" hidden="1" x14ac:dyDescent="0.25">
      <c r="A36525" s="4">
        <v>40770</v>
      </c>
      <c r="B36525" s="17">
        <v>405</v>
      </c>
      <c r="C36525">
        <v>88025.2</v>
      </c>
      <c r="D36525">
        <v>88014.88</v>
      </c>
      <c r="E36525">
        <v>11.98</v>
      </c>
      <c r="F36525">
        <v>11.95</v>
      </c>
      <c r="G36525" s="4">
        <v>41183</v>
      </c>
      <c r="H36525">
        <v>282</v>
      </c>
      <c r="I36525">
        <v>11.98</v>
      </c>
      <c r="J36525">
        <v>11.93</v>
      </c>
      <c r="K36525">
        <v>6</v>
      </c>
      <c r="L36525">
        <v>8</v>
      </c>
      <c r="M36525" t="s">
        <v>151</v>
      </c>
    </row>
    <row r="36526" spans="1:13" hidden="1" x14ac:dyDescent="0.25">
      <c r="A36526" s="4">
        <v>40770</v>
      </c>
      <c r="B36526" s="17">
        <v>2820</v>
      </c>
      <c r="C36526">
        <v>61037.84</v>
      </c>
      <c r="D36526">
        <v>61108.5</v>
      </c>
      <c r="E36526">
        <v>11.93</v>
      </c>
      <c r="F36526">
        <v>11.9</v>
      </c>
      <c r="G36526" s="4">
        <v>42373</v>
      </c>
      <c r="H36526">
        <v>1084</v>
      </c>
      <c r="I36526">
        <v>11.93</v>
      </c>
      <c r="J36526">
        <v>11.86</v>
      </c>
      <c r="K36526">
        <v>23</v>
      </c>
      <c r="L36526">
        <v>21</v>
      </c>
      <c r="M36526" t="s">
        <v>122</v>
      </c>
    </row>
    <row r="36527" spans="1:13" hidden="1" x14ac:dyDescent="0.25">
      <c r="A36527" s="4">
        <v>40770</v>
      </c>
      <c r="B36527" s="17">
        <v>250</v>
      </c>
      <c r="C36527">
        <v>97541.4</v>
      </c>
      <c r="D36527">
        <v>97537.78</v>
      </c>
      <c r="E36527">
        <v>12.324</v>
      </c>
      <c r="F36527">
        <v>12.324</v>
      </c>
      <c r="G36527" s="4">
        <v>40848</v>
      </c>
      <c r="H36527">
        <v>54</v>
      </c>
      <c r="I36527">
        <v>12.324</v>
      </c>
      <c r="J36527">
        <v>12.324</v>
      </c>
      <c r="K36527">
        <v>2</v>
      </c>
      <c r="L36527">
        <v>3</v>
      </c>
      <c r="M36527" t="s">
        <v>205</v>
      </c>
    </row>
    <row r="36528" spans="1:13" hidden="1" x14ac:dyDescent="0.25">
      <c r="A36528" s="4">
        <v>40770</v>
      </c>
      <c r="B36528" s="17">
        <v>9338</v>
      </c>
      <c r="C36528">
        <v>34937.46</v>
      </c>
      <c r="D36528">
        <v>35112.54</v>
      </c>
      <c r="E36528">
        <v>11.95</v>
      </c>
      <c r="F36528">
        <v>11.84</v>
      </c>
      <c r="G36528" s="4">
        <v>44200</v>
      </c>
      <c r="H36528">
        <v>2319</v>
      </c>
      <c r="I36528">
        <v>11.95</v>
      </c>
      <c r="J36528">
        <v>11.8</v>
      </c>
      <c r="K36528">
        <v>116</v>
      </c>
      <c r="L36528">
        <v>31</v>
      </c>
      <c r="M36528" t="s">
        <v>178</v>
      </c>
    </row>
    <row r="36529" spans="1:13" hidden="1" x14ac:dyDescent="0.25">
      <c r="A36529" s="4">
        <v>40770</v>
      </c>
      <c r="B36529" s="17">
        <v>4460</v>
      </c>
      <c r="C36529">
        <v>83431.820000000007</v>
      </c>
      <c r="D36529">
        <v>83430.259999999995</v>
      </c>
      <c r="E36529">
        <v>11.89</v>
      </c>
      <c r="F36529">
        <v>11.87</v>
      </c>
      <c r="G36529" s="4">
        <v>41365</v>
      </c>
      <c r="H36529">
        <v>400</v>
      </c>
      <c r="I36529">
        <v>11.89</v>
      </c>
      <c r="J36529">
        <v>11.84</v>
      </c>
      <c r="K36529">
        <v>29</v>
      </c>
      <c r="L36529">
        <v>10</v>
      </c>
      <c r="M36529" t="s">
        <v>161</v>
      </c>
    </row>
    <row r="36530" spans="1:13" hidden="1" x14ac:dyDescent="0.25">
      <c r="A36530" s="4">
        <v>40770</v>
      </c>
      <c r="B36530" s="17">
        <v>1440</v>
      </c>
      <c r="C36530">
        <v>93016.13</v>
      </c>
      <c r="D36530">
        <v>93004.88</v>
      </c>
      <c r="E36530">
        <v>12.18</v>
      </c>
      <c r="F36530">
        <v>12.18</v>
      </c>
      <c r="G36530" s="4">
        <v>41001</v>
      </c>
      <c r="H36530">
        <v>157</v>
      </c>
      <c r="I36530">
        <v>12.22</v>
      </c>
      <c r="J36530">
        <v>12.16</v>
      </c>
      <c r="K36530">
        <v>15</v>
      </c>
      <c r="L36530">
        <v>6</v>
      </c>
      <c r="M36530" t="s">
        <v>152</v>
      </c>
    </row>
    <row r="36531" spans="1:13" hidden="1" x14ac:dyDescent="0.25">
      <c r="A36531" s="4">
        <v>40770</v>
      </c>
      <c r="B36531" s="17">
        <v>25422</v>
      </c>
      <c r="C36531">
        <v>54604.13</v>
      </c>
      <c r="D36531">
        <v>54708.18</v>
      </c>
      <c r="E36531">
        <v>11.98</v>
      </c>
      <c r="F36531">
        <v>11.89</v>
      </c>
      <c r="G36531" s="4">
        <v>42737</v>
      </c>
      <c r="H36531">
        <v>1333</v>
      </c>
      <c r="I36531">
        <v>11.98</v>
      </c>
      <c r="J36531">
        <v>11.84</v>
      </c>
      <c r="K36531">
        <v>452</v>
      </c>
      <c r="L36531">
        <v>25</v>
      </c>
      <c r="M36531" t="s">
        <v>119</v>
      </c>
    </row>
    <row r="36532" spans="1:13" hidden="1" x14ac:dyDescent="0.25">
      <c r="A36532" s="4">
        <v>40770</v>
      </c>
      <c r="B36532" s="17">
        <v>35685</v>
      </c>
      <c r="C36532">
        <v>68285.289999999994</v>
      </c>
      <c r="D36532">
        <v>68346.149999999994</v>
      </c>
      <c r="E36532">
        <v>11.97</v>
      </c>
      <c r="F36532">
        <v>11.91</v>
      </c>
      <c r="G36532" s="4">
        <v>42006</v>
      </c>
      <c r="H36532">
        <v>838</v>
      </c>
      <c r="I36532">
        <v>11.97</v>
      </c>
      <c r="J36532">
        <v>11.85</v>
      </c>
      <c r="K36532">
        <v>498</v>
      </c>
      <c r="L36532">
        <v>17</v>
      </c>
      <c r="M36532" t="s">
        <v>131</v>
      </c>
    </row>
    <row r="36533" spans="1:13" hidden="1" x14ac:dyDescent="0.25">
      <c r="A36533" s="4">
        <v>40770</v>
      </c>
      <c r="B36533" s="17">
        <v>5026</v>
      </c>
      <c r="C36533">
        <v>99399.77</v>
      </c>
      <c r="D36533">
        <v>99400.16</v>
      </c>
      <c r="E36533">
        <v>12.38</v>
      </c>
      <c r="F36533">
        <v>12.38</v>
      </c>
      <c r="G36533" s="4">
        <v>40787</v>
      </c>
      <c r="H36533">
        <v>13</v>
      </c>
      <c r="I36533">
        <v>12.38</v>
      </c>
      <c r="J36533">
        <v>12.38</v>
      </c>
      <c r="K36533">
        <v>4</v>
      </c>
      <c r="L36533">
        <v>1</v>
      </c>
      <c r="M36533" t="s">
        <v>204</v>
      </c>
    </row>
    <row r="36534" spans="1:13" hidden="1" x14ac:dyDescent="0.25">
      <c r="A36534" s="4">
        <v>40770</v>
      </c>
      <c r="B36534" s="17">
        <v>35573</v>
      </c>
      <c r="C36534">
        <v>81138.289999999994</v>
      </c>
      <c r="D36534">
        <v>81136.75</v>
      </c>
      <c r="E36534">
        <v>11.88</v>
      </c>
      <c r="F36534">
        <v>11.86</v>
      </c>
      <c r="G36534" s="4">
        <v>41456</v>
      </c>
      <c r="H36534">
        <v>463</v>
      </c>
      <c r="I36534">
        <v>11.88</v>
      </c>
      <c r="J36534">
        <v>11.82</v>
      </c>
      <c r="K36534">
        <v>337</v>
      </c>
      <c r="L36534">
        <v>11</v>
      </c>
      <c r="M36534" t="s">
        <v>162</v>
      </c>
    </row>
    <row r="36535" spans="1:13" hidden="1" x14ac:dyDescent="0.25">
      <c r="A36535" s="4">
        <v>40770</v>
      </c>
      <c r="B36535" s="17">
        <v>96800</v>
      </c>
      <c r="C36535">
        <v>76531.13</v>
      </c>
      <c r="D36535">
        <v>76578.63</v>
      </c>
      <c r="E36535">
        <v>11.9</v>
      </c>
      <c r="F36535">
        <v>11.85</v>
      </c>
      <c r="G36535" s="4">
        <v>41641</v>
      </c>
      <c r="H36535">
        <v>589</v>
      </c>
      <c r="I36535">
        <v>11.96</v>
      </c>
      <c r="J36535">
        <v>11.82</v>
      </c>
      <c r="K36535">
        <v>995</v>
      </c>
      <c r="L36535">
        <v>13</v>
      </c>
      <c r="M36535" t="s">
        <v>130</v>
      </c>
    </row>
    <row r="36536" spans="1:13" hidden="1" x14ac:dyDescent="0.25">
      <c r="A36536" s="4">
        <v>40770</v>
      </c>
      <c r="B36536" s="17">
        <v>98485</v>
      </c>
      <c r="C36536">
        <v>90490.64</v>
      </c>
      <c r="D36536">
        <v>90482.51</v>
      </c>
      <c r="E36536">
        <v>12.08</v>
      </c>
      <c r="F36536">
        <v>12.06</v>
      </c>
      <c r="G36536" s="4">
        <v>41092</v>
      </c>
      <c r="H36536">
        <v>219</v>
      </c>
      <c r="I36536">
        <v>12.09</v>
      </c>
      <c r="J36536">
        <v>12.05</v>
      </c>
      <c r="K36536">
        <v>143</v>
      </c>
      <c r="L36536">
        <v>7</v>
      </c>
      <c r="M36536" t="s">
        <v>149</v>
      </c>
    </row>
    <row r="36537" spans="1:13" hidden="1" x14ac:dyDescent="0.25">
      <c r="A36537" s="4">
        <v>40770</v>
      </c>
      <c r="B36537" s="17">
        <v>134957</v>
      </c>
      <c r="C36537">
        <v>85700.59</v>
      </c>
      <c r="D36537">
        <v>85677.87</v>
      </c>
      <c r="E36537">
        <v>11.87</v>
      </c>
      <c r="F36537">
        <v>11.87</v>
      </c>
      <c r="G36537" s="4">
        <v>41276</v>
      </c>
      <c r="H36537">
        <v>341</v>
      </c>
      <c r="I36537">
        <v>11.9</v>
      </c>
      <c r="J36537">
        <v>11.83</v>
      </c>
      <c r="K36537">
        <v>736</v>
      </c>
      <c r="L36537">
        <v>9</v>
      </c>
      <c r="M36537" t="s">
        <v>121</v>
      </c>
    </row>
    <row r="36538" spans="1:13" hidden="1" x14ac:dyDescent="0.25">
      <c r="A36538" s="4">
        <v>40770</v>
      </c>
      <c r="B36538" s="17">
        <v>34815</v>
      </c>
      <c r="C36538">
        <v>98439.85</v>
      </c>
      <c r="D36538">
        <v>98438.78</v>
      </c>
      <c r="E36538">
        <v>12.369</v>
      </c>
      <c r="F36538">
        <v>12.37</v>
      </c>
      <c r="G36538" s="4">
        <v>40819</v>
      </c>
      <c r="H36538">
        <v>34</v>
      </c>
      <c r="I36538">
        <v>12.38</v>
      </c>
      <c r="J36538">
        <v>12.365</v>
      </c>
      <c r="K36538">
        <v>10</v>
      </c>
      <c r="L36538">
        <v>2</v>
      </c>
      <c r="M36538" t="s">
        <v>118</v>
      </c>
    </row>
    <row r="36539" spans="1:13" hidden="1" x14ac:dyDescent="0.25">
      <c r="A36539" s="4">
        <v>40770</v>
      </c>
      <c r="B36539" s="17">
        <v>141211</v>
      </c>
      <c r="C36539">
        <v>95690.49</v>
      </c>
      <c r="D36539">
        <v>95683.53</v>
      </c>
      <c r="E36539">
        <v>12.26</v>
      </c>
      <c r="F36539">
        <v>12.28</v>
      </c>
      <c r="G36539" s="4">
        <v>40910</v>
      </c>
      <c r="H36539">
        <v>95</v>
      </c>
      <c r="I36539">
        <v>12.28</v>
      </c>
      <c r="J36539">
        <v>12.26</v>
      </c>
      <c r="K36539">
        <v>80</v>
      </c>
      <c r="L36539">
        <v>5</v>
      </c>
      <c r="M36539" t="s">
        <v>135</v>
      </c>
    </row>
    <row r="36540" spans="1:13" hidden="1" x14ac:dyDescent="0.25">
      <c r="A36540" s="4">
        <v>40771</v>
      </c>
      <c r="B36540" s="17">
        <v>0</v>
      </c>
      <c r="C36540">
        <v>22523.23</v>
      </c>
      <c r="D36540">
        <v>22784.97</v>
      </c>
      <c r="E36540">
        <v>0</v>
      </c>
      <c r="F36540">
        <v>0</v>
      </c>
      <c r="G36540" s="4">
        <v>45659</v>
      </c>
      <c r="H36540">
        <v>3309</v>
      </c>
      <c r="I36540">
        <v>0</v>
      </c>
      <c r="J36540">
        <v>0</v>
      </c>
      <c r="K36540">
        <v>0</v>
      </c>
      <c r="L36540">
        <v>35</v>
      </c>
      <c r="M36540" t="s">
        <v>189</v>
      </c>
    </row>
    <row r="36541" spans="1:13" hidden="1" x14ac:dyDescent="0.25">
      <c r="A36541" s="4">
        <v>40771</v>
      </c>
      <c r="B36541" s="17">
        <v>0</v>
      </c>
      <c r="C36541">
        <v>25200.62</v>
      </c>
      <c r="D36541">
        <v>25468.37</v>
      </c>
      <c r="E36541">
        <v>0</v>
      </c>
      <c r="F36541">
        <v>0</v>
      </c>
      <c r="G36541" s="4">
        <v>45293</v>
      </c>
      <c r="H36541">
        <v>3060</v>
      </c>
      <c r="I36541">
        <v>0</v>
      </c>
      <c r="J36541">
        <v>0</v>
      </c>
      <c r="K36541">
        <v>0</v>
      </c>
      <c r="L36541">
        <v>34</v>
      </c>
      <c r="M36541" t="s">
        <v>194</v>
      </c>
    </row>
    <row r="36542" spans="1:13" hidden="1" x14ac:dyDescent="0.25">
      <c r="A36542" s="4">
        <v>40771</v>
      </c>
      <c r="B36542" s="17">
        <v>0</v>
      </c>
      <c r="C36542">
        <v>28135.31</v>
      </c>
      <c r="D36542">
        <v>28404.34</v>
      </c>
      <c r="E36542">
        <v>0</v>
      </c>
      <c r="F36542">
        <v>0</v>
      </c>
      <c r="G36542" s="4">
        <v>44928</v>
      </c>
      <c r="H36542">
        <v>2814</v>
      </c>
      <c r="I36542">
        <v>0</v>
      </c>
      <c r="J36542">
        <v>0</v>
      </c>
      <c r="K36542">
        <v>0</v>
      </c>
      <c r="L36542">
        <v>33</v>
      </c>
      <c r="M36542" t="s">
        <v>195</v>
      </c>
    </row>
    <row r="36543" spans="1:13" hidden="1" x14ac:dyDescent="0.25">
      <c r="A36543" s="4">
        <v>40771</v>
      </c>
      <c r="B36543" s="17">
        <v>5</v>
      </c>
      <c r="C36543">
        <v>35949.480000000003</v>
      </c>
      <c r="D36543">
        <v>36183.550000000003</v>
      </c>
      <c r="E36543">
        <v>11.82</v>
      </c>
      <c r="F36543">
        <v>11.82</v>
      </c>
      <c r="G36543" s="4">
        <v>44105</v>
      </c>
      <c r="H36543">
        <v>2258</v>
      </c>
      <c r="I36543">
        <v>11.82</v>
      </c>
      <c r="J36543">
        <v>11.82</v>
      </c>
      <c r="K36543">
        <v>1</v>
      </c>
      <c r="L36543">
        <v>30</v>
      </c>
      <c r="M36543" t="s">
        <v>196</v>
      </c>
    </row>
    <row r="36544" spans="1:13" hidden="1" x14ac:dyDescent="0.25">
      <c r="A36544" s="4">
        <v>40771</v>
      </c>
      <c r="B36544" s="17">
        <v>125</v>
      </c>
      <c r="C36544">
        <v>56163.27</v>
      </c>
      <c r="D36544">
        <v>56420.11</v>
      </c>
      <c r="E36544">
        <v>11.85</v>
      </c>
      <c r="F36544">
        <v>11.81</v>
      </c>
      <c r="G36544" s="4">
        <v>42646</v>
      </c>
      <c r="H36544">
        <v>1271</v>
      </c>
      <c r="I36544">
        <v>11.85</v>
      </c>
      <c r="J36544">
        <v>11.81</v>
      </c>
      <c r="K36544">
        <v>4</v>
      </c>
      <c r="L36544">
        <v>24</v>
      </c>
      <c r="M36544" t="s">
        <v>202</v>
      </c>
    </row>
    <row r="36545" spans="1:13" hidden="1" x14ac:dyDescent="0.25">
      <c r="A36545" s="4">
        <v>40771</v>
      </c>
      <c r="B36545" s="17">
        <v>5</v>
      </c>
      <c r="C36545">
        <v>53112</v>
      </c>
      <c r="D36545">
        <v>53432.22</v>
      </c>
      <c r="E36545">
        <v>11.8</v>
      </c>
      <c r="F36545">
        <v>11.8</v>
      </c>
      <c r="G36545" s="4">
        <v>42828</v>
      </c>
      <c r="H36545">
        <v>1394</v>
      </c>
      <c r="I36545">
        <v>11.8</v>
      </c>
      <c r="J36545">
        <v>11.8</v>
      </c>
      <c r="K36545">
        <v>1</v>
      </c>
      <c r="L36545">
        <v>26</v>
      </c>
      <c r="M36545" t="s">
        <v>192</v>
      </c>
    </row>
    <row r="36546" spans="1:13" hidden="1" x14ac:dyDescent="0.25">
      <c r="A36546" s="4">
        <v>40771</v>
      </c>
      <c r="B36546" s="17">
        <v>0</v>
      </c>
      <c r="C36546">
        <v>43841.7</v>
      </c>
      <c r="D36546">
        <v>44077.77</v>
      </c>
      <c r="E36546">
        <v>0</v>
      </c>
      <c r="F36546">
        <v>0</v>
      </c>
      <c r="G36546" s="4">
        <v>43467</v>
      </c>
      <c r="H36546">
        <v>1823</v>
      </c>
      <c r="I36546">
        <v>0</v>
      </c>
      <c r="J36546">
        <v>0</v>
      </c>
      <c r="K36546">
        <v>0</v>
      </c>
      <c r="L36546">
        <v>28</v>
      </c>
      <c r="M36546" t="s">
        <v>168</v>
      </c>
    </row>
    <row r="36547" spans="1:13" hidden="1" x14ac:dyDescent="0.25">
      <c r="A36547" s="4">
        <v>40771</v>
      </c>
      <c r="B36547" s="17">
        <v>0</v>
      </c>
      <c r="C36547">
        <v>39182.720000000001</v>
      </c>
      <c r="D36547">
        <v>39431.56</v>
      </c>
      <c r="E36547">
        <v>0</v>
      </c>
      <c r="F36547">
        <v>0</v>
      </c>
      <c r="G36547" s="4">
        <v>43832</v>
      </c>
      <c r="H36547">
        <v>2071</v>
      </c>
      <c r="I36547">
        <v>0</v>
      </c>
      <c r="J36547">
        <v>0</v>
      </c>
      <c r="K36547">
        <v>0</v>
      </c>
      <c r="L36547">
        <v>29</v>
      </c>
      <c r="M36547" t="s">
        <v>179</v>
      </c>
    </row>
    <row r="36548" spans="1:13" hidden="1" x14ac:dyDescent="0.25">
      <c r="A36548" s="4">
        <v>40771</v>
      </c>
      <c r="B36548" s="17">
        <v>10</v>
      </c>
      <c r="C36548">
        <v>57894.11</v>
      </c>
      <c r="D36548">
        <v>58069.599999999999</v>
      </c>
      <c r="E36548">
        <v>11.86</v>
      </c>
      <c r="F36548">
        <v>11.86</v>
      </c>
      <c r="G36548" s="4">
        <v>42552</v>
      </c>
      <c r="H36548">
        <v>1206</v>
      </c>
      <c r="I36548">
        <v>11.86</v>
      </c>
      <c r="J36548">
        <v>11.86</v>
      </c>
      <c r="K36548">
        <v>2</v>
      </c>
      <c r="L36548">
        <v>23</v>
      </c>
      <c r="M36548" t="s">
        <v>186</v>
      </c>
    </row>
    <row r="36549" spans="1:13" hidden="1" x14ac:dyDescent="0.25">
      <c r="A36549" s="4">
        <v>40771</v>
      </c>
      <c r="B36549" s="17">
        <v>0</v>
      </c>
      <c r="C36549">
        <v>59346.96</v>
      </c>
      <c r="D36549">
        <v>59702.03</v>
      </c>
      <c r="E36549">
        <v>0</v>
      </c>
      <c r="F36549">
        <v>0</v>
      </c>
      <c r="G36549" s="4">
        <v>42461</v>
      </c>
      <c r="H36549">
        <v>1143</v>
      </c>
      <c r="I36549">
        <v>0</v>
      </c>
      <c r="J36549">
        <v>0</v>
      </c>
      <c r="K36549">
        <v>0</v>
      </c>
      <c r="L36549">
        <v>22</v>
      </c>
      <c r="M36549" t="s">
        <v>201</v>
      </c>
    </row>
    <row r="36550" spans="1:13" hidden="1" x14ac:dyDescent="0.25">
      <c r="A36550" s="4">
        <v>40771</v>
      </c>
      <c r="B36550" s="17">
        <v>0</v>
      </c>
      <c r="C36550">
        <v>31438.400000000001</v>
      </c>
      <c r="D36550">
        <v>31706.57</v>
      </c>
      <c r="E36550">
        <v>0</v>
      </c>
      <c r="F36550">
        <v>0</v>
      </c>
      <c r="G36550" s="4">
        <v>44564</v>
      </c>
      <c r="H36550">
        <v>2565</v>
      </c>
      <c r="I36550">
        <v>0</v>
      </c>
      <c r="J36550">
        <v>0</v>
      </c>
      <c r="K36550">
        <v>0</v>
      </c>
      <c r="L36550">
        <v>32</v>
      </c>
      <c r="M36550" t="s">
        <v>145</v>
      </c>
    </row>
    <row r="36551" spans="1:13" hidden="1" x14ac:dyDescent="0.25">
      <c r="A36551" s="4">
        <v>40771</v>
      </c>
      <c r="B36551" s="17">
        <v>110</v>
      </c>
      <c r="C36551">
        <v>64732.95</v>
      </c>
      <c r="D36551">
        <v>64888.56</v>
      </c>
      <c r="E36551">
        <v>11.84</v>
      </c>
      <c r="F36551">
        <v>11.84</v>
      </c>
      <c r="G36551" s="4">
        <v>42186</v>
      </c>
      <c r="H36551">
        <v>959</v>
      </c>
      <c r="I36551">
        <v>11.84</v>
      </c>
      <c r="J36551">
        <v>11.84</v>
      </c>
      <c r="K36551">
        <v>4</v>
      </c>
      <c r="L36551">
        <v>19</v>
      </c>
      <c r="M36551" t="s">
        <v>171</v>
      </c>
    </row>
    <row r="36552" spans="1:13" hidden="1" x14ac:dyDescent="0.25">
      <c r="A36552" s="4">
        <v>40771</v>
      </c>
      <c r="B36552" s="17">
        <v>10</v>
      </c>
      <c r="C36552">
        <v>66498.820000000007</v>
      </c>
      <c r="D36552">
        <v>66627.02</v>
      </c>
      <c r="E36552">
        <v>11.86</v>
      </c>
      <c r="F36552">
        <v>11.86</v>
      </c>
      <c r="G36552" s="4">
        <v>42095</v>
      </c>
      <c r="H36552">
        <v>898</v>
      </c>
      <c r="I36552">
        <v>11.86</v>
      </c>
      <c r="J36552">
        <v>11.86</v>
      </c>
      <c r="K36552">
        <v>1</v>
      </c>
      <c r="L36552">
        <v>18</v>
      </c>
      <c r="M36552" t="s">
        <v>169</v>
      </c>
    </row>
    <row r="36553" spans="1:13" hidden="1" x14ac:dyDescent="0.25">
      <c r="A36553" s="4">
        <v>40771</v>
      </c>
      <c r="B36553" s="17">
        <v>360</v>
      </c>
      <c r="C36553">
        <v>62857.94</v>
      </c>
      <c r="D36553">
        <v>63019.22</v>
      </c>
      <c r="E36553">
        <v>11.93</v>
      </c>
      <c r="F36553">
        <v>11.85</v>
      </c>
      <c r="G36553" s="4">
        <v>42278</v>
      </c>
      <c r="H36553">
        <v>1023</v>
      </c>
      <c r="I36553">
        <v>11.93</v>
      </c>
      <c r="J36553">
        <v>11.85</v>
      </c>
      <c r="K36553">
        <v>9</v>
      </c>
      <c r="L36553">
        <v>20</v>
      </c>
      <c r="M36553" t="s">
        <v>187</v>
      </c>
    </row>
    <row r="36554" spans="1:13" hidden="1" x14ac:dyDescent="0.25">
      <c r="A36554" s="4">
        <v>40771</v>
      </c>
      <c r="B36554" s="17">
        <v>20</v>
      </c>
      <c r="C36554">
        <v>70409.600000000006</v>
      </c>
      <c r="D36554">
        <v>70526.38</v>
      </c>
      <c r="E36554">
        <v>11.83</v>
      </c>
      <c r="F36554">
        <v>11.83</v>
      </c>
      <c r="G36554" s="4">
        <v>41913</v>
      </c>
      <c r="H36554">
        <v>775</v>
      </c>
      <c r="I36554">
        <v>11.83</v>
      </c>
      <c r="J36554">
        <v>11.83</v>
      </c>
      <c r="K36554">
        <v>3</v>
      </c>
      <c r="L36554">
        <v>16</v>
      </c>
      <c r="M36554" t="s">
        <v>176</v>
      </c>
    </row>
    <row r="36555" spans="1:13" hidden="1" x14ac:dyDescent="0.25">
      <c r="A36555" s="4">
        <v>40771</v>
      </c>
      <c r="B36555" s="17">
        <v>180</v>
      </c>
      <c r="C36555">
        <v>74563.55</v>
      </c>
      <c r="D36555">
        <v>74632.009999999995</v>
      </c>
      <c r="E36555">
        <v>11.86</v>
      </c>
      <c r="F36555">
        <v>11.82</v>
      </c>
      <c r="G36555" s="4">
        <v>41730</v>
      </c>
      <c r="H36555">
        <v>649</v>
      </c>
      <c r="I36555">
        <v>11.9</v>
      </c>
      <c r="J36555">
        <v>11.82</v>
      </c>
      <c r="K36555">
        <v>8</v>
      </c>
      <c r="L36555">
        <v>14</v>
      </c>
      <c r="M36555" t="s">
        <v>170</v>
      </c>
    </row>
    <row r="36556" spans="1:13" hidden="1" x14ac:dyDescent="0.25">
      <c r="A36556" s="4">
        <v>40771</v>
      </c>
      <c r="B36556" s="17">
        <v>160</v>
      </c>
      <c r="C36556">
        <v>48987.08</v>
      </c>
      <c r="D36556">
        <v>49209.45</v>
      </c>
      <c r="E36556">
        <v>11.88</v>
      </c>
      <c r="F36556">
        <v>11.8</v>
      </c>
      <c r="G36556" s="4">
        <v>43102</v>
      </c>
      <c r="H36556">
        <v>1578</v>
      </c>
      <c r="I36556">
        <v>11.88</v>
      </c>
      <c r="J36556">
        <v>11.8</v>
      </c>
      <c r="K36556">
        <v>8</v>
      </c>
      <c r="L36556">
        <v>27</v>
      </c>
      <c r="M36556" t="s">
        <v>150</v>
      </c>
    </row>
    <row r="36557" spans="1:13" hidden="1" x14ac:dyDescent="0.25">
      <c r="A36557" s="4">
        <v>40771</v>
      </c>
      <c r="B36557" s="17">
        <v>1100</v>
      </c>
      <c r="C36557">
        <v>78796.28</v>
      </c>
      <c r="D36557">
        <v>78839.710000000006</v>
      </c>
      <c r="E36557">
        <v>11.92</v>
      </c>
      <c r="F36557">
        <v>11.85</v>
      </c>
      <c r="G36557" s="4">
        <v>41548</v>
      </c>
      <c r="H36557">
        <v>527</v>
      </c>
      <c r="I36557">
        <v>11.92</v>
      </c>
      <c r="J36557">
        <v>11.85</v>
      </c>
      <c r="K36557">
        <v>13</v>
      </c>
      <c r="L36557">
        <v>12</v>
      </c>
      <c r="M36557" t="s">
        <v>156</v>
      </c>
    </row>
    <row r="36558" spans="1:13" hidden="1" x14ac:dyDescent="0.25">
      <c r="A36558" s="4">
        <v>40771</v>
      </c>
      <c r="B36558" s="17">
        <v>4950</v>
      </c>
      <c r="C36558">
        <v>96698.28</v>
      </c>
      <c r="D36558">
        <v>96690.42</v>
      </c>
      <c r="E36558">
        <v>12.27</v>
      </c>
      <c r="F36558">
        <v>12.32</v>
      </c>
      <c r="G36558" s="4">
        <v>40878</v>
      </c>
      <c r="H36558">
        <v>73</v>
      </c>
      <c r="I36558">
        <v>12.33</v>
      </c>
      <c r="J36558">
        <v>12.27</v>
      </c>
      <c r="K36558">
        <v>9</v>
      </c>
      <c r="L36558">
        <v>4</v>
      </c>
      <c r="M36558" t="s">
        <v>206</v>
      </c>
    </row>
    <row r="36559" spans="1:13" hidden="1" x14ac:dyDescent="0.25">
      <c r="A36559" s="4">
        <v>40771</v>
      </c>
      <c r="B36559" s="17">
        <v>1619</v>
      </c>
      <c r="C36559">
        <v>72512.11</v>
      </c>
      <c r="D36559">
        <v>72585.03</v>
      </c>
      <c r="E36559">
        <v>11.93</v>
      </c>
      <c r="F36559">
        <v>11.85</v>
      </c>
      <c r="G36559" s="4">
        <v>41821</v>
      </c>
      <c r="H36559">
        <v>710</v>
      </c>
      <c r="I36559">
        <v>11.93</v>
      </c>
      <c r="J36559">
        <v>11.84</v>
      </c>
      <c r="K36559">
        <v>7</v>
      </c>
      <c r="L36559">
        <v>15</v>
      </c>
      <c r="M36559" t="s">
        <v>175</v>
      </c>
    </row>
    <row r="36560" spans="1:13" hidden="1" x14ac:dyDescent="0.25">
      <c r="A36560" s="4">
        <v>40771</v>
      </c>
      <c r="B36560" s="17">
        <v>2290</v>
      </c>
      <c r="C36560">
        <v>88055.71</v>
      </c>
      <c r="D36560">
        <v>88045.45</v>
      </c>
      <c r="E36560">
        <v>11.97</v>
      </c>
      <c r="F36560">
        <v>11.96</v>
      </c>
      <c r="G36560" s="4">
        <v>41183</v>
      </c>
      <c r="H36560">
        <v>281</v>
      </c>
      <c r="I36560">
        <v>11.99</v>
      </c>
      <c r="J36560">
        <v>11.96</v>
      </c>
      <c r="K36560">
        <v>23</v>
      </c>
      <c r="L36560">
        <v>8</v>
      </c>
      <c r="M36560" t="s">
        <v>151</v>
      </c>
    </row>
    <row r="36561" spans="1:13" hidden="1" x14ac:dyDescent="0.25">
      <c r="A36561" s="4">
        <v>40771</v>
      </c>
      <c r="B36561" s="17">
        <v>2705</v>
      </c>
      <c r="C36561">
        <v>61136.85</v>
      </c>
      <c r="D36561">
        <v>61351.26</v>
      </c>
      <c r="E36561">
        <v>11.86</v>
      </c>
      <c r="F36561">
        <v>11.82</v>
      </c>
      <c r="G36561" s="4">
        <v>42373</v>
      </c>
      <c r="H36561">
        <v>1083</v>
      </c>
      <c r="I36561">
        <v>11.93</v>
      </c>
      <c r="J36561">
        <v>11.82</v>
      </c>
      <c r="K36561">
        <v>22</v>
      </c>
      <c r="L36561">
        <v>21</v>
      </c>
      <c r="M36561" t="s">
        <v>122</v>
      </c>
    </row>
    <row r="36562" spans="1:13" hidden="1" x14ac:dyDescent="0.25">
      <c r="A36562" s="4">
        <v>40771</v>
      </c>
      <c r="B36562" s="17">
        <v>1695</v>
      </c>
      <c r="C36562">
        <v>97583.03</v>
      </c>
      <c r="D36562">
        <v>97584.28</v>
      </c>
      <c r="E36562">
        <v>12.31</v>
      </c>
      <c r="F36562">
        <v>12.33</v>
      </c>
      <c r="G36562" s="4">
        <v>40848</v>
      </c>
      <c r="H36562">
        <v>53</v>
      </c>
      <c r="I36562">
        <v>12.35</v>
      </c>
      <c r="J36562">
        <v>12.31</v>
      </c>
      <c r="K36562">
        <v>7</v>
      </c>
      <c r="L36562">
        <v>3</v>
      </c>
      <c r="M36562" t="s">
        <v>205</v>
      </c>
    </row>
    <row r="36563" spans="1:13" hidden="1" x14ac:dyDescent="0.25">
      <c r="A36563" s="4">
        <v>40771</v>
      </c>
      <c r="B36563" s="17">
        <v>8900</v>
      </c>
      <c r="C36563">
        <v>35128.83</v>
      </c>
      <c r="D36563">
        <v>35393.53</v>
      </c>
      <c r="E36563">
        <v>11.81</v>
      </c>
      <c r="F36563">
        <v>11.77</v>
      </c>
      <c r="G36563" s="4">
        <v>44200</v>
      </c>
      <c r="H36563">
        <v>2318</v>
      </c>
      <c r="I36563">
        <v>11.89</v>
      </c>
      <c r="J36563">
        <v>11.75</v>
      </c>
      <c r="K36563">
        <v>106</v>
      </c>
      <c r="L36563">
        <v>31</v>
      </c>
      <c r="M36563" t="s">
        <v>178</v>
      </c>
    </row>
    <row r="36564" spans="1:13" hidden="1" x14ac:dyDescent="0.25">
      <c r="A36564" s="4">
        <v>40771</v>
      </c>
      <c r="B36564" s="17">
        <v>7560</v>
      </c>
      <c r="C36564">
        <v>83468.960000000006</v>
      </c>
      <c r="D36564">
        <v>83479.429999999993</v>
      </c>
      <c r="E36564">
        <v>11.85</v>
      </c>
      <c r="F36564">
        <v>11.86</v>
      </c>
      <c r="G36564" s="4">
        <v>41365</v>
      </c>
      <c r="H36564">
        <v>399</v>
      </c>
      <c r="I36564">
        <v>11.93</v>
      </c>
      <c r="J36564">
        <v>11.84</v>
      </c>
      <c r="K36564">
        <v>26</v>
      </c>
      <c r="L36564">
        <v>10</v>
      </c>
      <c r="M36564" t="s">
        <v>161</v>
      </c>
    </row>
    <row r="36565" spans="1:13" hidden="1" x14ac:dyDescent="0.25">
      <c r="A36565" s="4">
        <v>40771</v>
      </c>
      <c r="B36565" s="17">
        <v>3051</v>
      </c>
      <c r="C36565">
        <v>93048.02</v>
      </c>
      <c r="D36565">
        <v>93047.31</v>
      </c>
      <c r="E36565">
        <v>12.18</v>
      </c>
      <c r="F36565">
        <v>12.18</v>
      </c>
      <c r="G36565" s="4">
        <v>41001</v>
      </c>
      <c r="H36565">
        <v>156</v>
      </c>
      <c r="I36565">
        <v>12.24</v>
      </c>
      <c r="J36565">
        <v>12.18</v>
      </c>
      <c r="K36565">
        <v>20</v>
      </c>
      <c r="L36565">
        <v>6</v>
      </c>
      <c r="M36565" t="s">
        <v>152</v>
      </c>
    </row>
    <row r="36566" spans="1:13" hidden="1" x14ac:dyDescent="0.25">
      <c r="A36566" s="4">
        <v>40771</v>
      </c>
      <c r="B36566" s="17">
        <v>48770</v>
      </c>
      <c r="C36566">
        <v>54733.56</v>
      </c>
      <c r="D36566">
        <v>54943.16</v>
      </c>
      <c r="E36566">
        <v>11.84</v>
      </c>
      <c r="F36566">
        <v>11.77</v>
      </c>
      <c r="G36566" s="4">
        <v>42737</v>
      </c>
      <c r="H36566">
        <v>1332</v>
      </c>
      <c r="I36566">
        <v>11.93</v>
      </c>
      <c r="J36566">
        <v>11.77</v>
      </c>
      <c r="K36566">
        <v>771</v>
      </c>
      <c r="L36566">
        <v>25</v>
      </c>
      <c r="M36566" t="s">
        <v>119</v>
      </c>
    </row>
    <row r="36567" spans="1:13" hidden="1" x14ac:dyDescent="0.25">
      <c r="A36567" s="4">
        <v>40771</v>
      </c>
      <c r="B36567" s="17">
        <v>41098</v>
      </c>
      <c r="C36567">
        <v>68377.86</v>
      </c>
      <c r="D36567">
        <v>68521.460000000006</v>
      </c>
      <c r="E36567">
        <v>11.86</v>
      </c>
      <c r="F36567">
        <v>11.82</v>
      </c>
      <c r="G36567" s="4">
        <v>42006</v>
      </c>
      <c r="H36567">
        <v>837</v>
      </c>
      <c r="I36567">
        <v>11.95</v>
      </c>
      <c r="J36567">
        <v>11.82</v>
      </c>
      <c r="K36567">
        <v>497</v>
      </c>
      <c r="L36567">
        <v>17</v>
      </c>
      <c r="M36567" t="s">
        <v>131</v>
      </c>
    </row>
    <row r="36568" spans="1:13" hidden="1" x14ac:dyDescent="0.25">
      <c r="A36568" s="4">
        <v>40771</v>
      </c>
      <c r="B36568" s="17">
        <v>28050</v>
      </c>
      <c r="C36568">
        <v>99446.27</v>
      </c>
      <c r="D36568">
        <v>99445.33</v>
      </c>
      <c r="E36568">
        <v>12.39</v>
      </c>
      <c r="F36568">
        <v>12.4</v>
      </c>
      <c r="G36568" s="4">
        <v>40787</v>
      </c>
      <c r="H36568">
        <v>12</v>
      </c>
      <c r="I36568">
        <v>12.4</v>
      </c>
      <c r="J36568">
        <v>12.37</v>
      </c>
      <c r="K36568">
        <v>9</v>
      </c>
      <c r="L36568">
        <v>1</v>
      </c>
      <c r="M36568" t="s">
        <v>204</v>
      </c>
    </row>
    <row r="36569" spans="1:13" hidden="1" x14ac:dyDescent="0.25">
      <c r="A36569" s="4">
        <v>40771</v>
      </c>
      <c r="B36569" s="17">
        <v>29966</v>
      </c>
      <c r="C36569">
        <v>81174.39</v>
      </c>
      <c r="D36569">
        <v>81199.86</v>
      </c>
      <c r="E36569">
        <v>11.859</v>
      </c>
      <c r="F36569">
        <v>11.83</v>
      </c>
      <c r="G36569" s="4">
        <v>41456</v>
      </c>
      <c r="H36569">
        <v>462</v>
      </c>
      <c r="I36569">
        <v>11.92</v>
      </c>
      <c r="J36569">
        <v>11.83</v>
      </c>
      <c r="K36569">
        <v>348</v>
      </c>
      <c r="L36569">
        <v>11</v>
      </c>
      <c r="M36569" t="s">
        <v>162</v>
      </c>
    </row>
    <row r="36570" spans="1:13" hidden="1" x14ac:dyDescent="0.25">
      <c r="A36570" s="4">
        <v>40771</v>
      </c>
      <c r="B36570" s="17">
        <v>150591</v>
      </c>
      <c r="C36570">
        <v>76614.149999999994</v>
      </c>
      <c r="D36570">
        <v>76677.850000000006</v>
      </c>
      <c r="E36570">
        <v>11.82</v>
      </c>
      <c r="F36570">
        <v>11.81</v>
      </c>
      <c r="G36570" s="4">
        <v>41641</v>
      </c>
      <c r="H36570">
        <v>588</v>
      </c>
      <c r="I36570">
        <v>11.93</v>
      </c>
      <c r="J36570">
        <v>11.8</v>
      </c>
      <c r="K36570">
        <v>1228</v>
      </c>
      <c r="L36570">
        <v>13</v>
      </c>
      <c r="M36570" t="s">
        <v>130</v>
      </c>
    </row>
    <row r="36571" spans="1:13" hidden="1" x14ac:dyDescent="0.25">
      <c r="A36571" s="4">
        <v>40771</v>
      </c>
      <c r="B36571" s="17">
        <v>119750</v>
      </c>
      <c r="C36571">
        <v>90524.479999999996</v>
      </c>
      <c r="D36571">
        <v>90530.52</v>
      </c>
      <c r="E36571">
        <v>12.07</v>
      </c>
      <c r="F36571">
        <v>12.07</v>
      </c>
      <c r="G36571" s="4">
        <v>41092</v>
      </c>
      <c r="H36571">
        <v>218</v>
      </c>
      <c r="I36571">
        <v>12.14</v>
      </c>
      <c r="J36571">
        <v>12.06</v>
      </c>
      <c r="K36571">
        <v>254</v>
      </c>
      <c r="L36571">
        <v>7</v>
      </c>
      <c r="M36571" t="s">
        <v>149</v>
      </c>
    </row>
    <row r="36572" spans="1:13" hidden="1" x14ac:dyDescent="0.25">
      <c r="A36572" s="4">
        <v>40771</v>
      </c>
      <c r="B36572" s="17">
        <v>319763</v>
      </c>
      <c r="C36572">
        <v>85717.62</v>
      </c>
      <c r="D36572">
        <v>85726.56</v>
      </c>
      <c r="E36572">
        <v>11.85</v>
      </c>
      <c r="F36572">
        <v>11.86</v>
      </c>
      <c r="G36572" s="4">
        <v>41276</v>
      </c>
      <c r="H36572">
        <v>340</v>
      </c>
      <c r="I36572">
        <v>11.95</v>
      </c>
      <c r="J36572">
        <v>11.83</v>
      </c>
      <c r="K36572">
        <v>1162</v>
      </c>
      <c r="L36572">
        <v>9</v>
      </c>
      <c r="M36572" t="s">
        <v>121</v>
      </c>
    </row>
    <row r="36573" spans="1:13" hidden="1" x14ac:dyDescent="0.25">
      <c r="A36573" s="4">
        <v>40771</v>
      </c>
      <c r="B36573" s="17">
        <v>159120</v>
      </c>
      <c r="C36573">
        <v>98484.45</v>
      </c>
      <c r="D36573">
        <v>98483.77</v>
      </c>
      <c r="E36573">
        <v>12.375</v>
      </c>
      <c r="F36573">
        <v>12.38</v>
      </c>
      <c r="G36573" s="4">
        <v>40819</v>
      </c>
      <c r="H36573">
        <v>33</v>
      </c>
      <c r="I36573">
        <v>12.39</v>
      </c>
      <c r="J36573">
        <v>12.37</v>
      </c>
      <c r="K36573">
        <v>35</v>
      </c>
      <c r="L36573">
        <v>2</v>
      </c>
      <c r="M36573" t="s">
        <v>118</v>
      </c>
    </row>
    <row r="36574" spans="1:13" hidden="1" x14ac:dyDescent="0.25">
      <c r="A36574" s="4">
        <v>40771</v>
      </c>
      <c r="B36574" s="17">
        <v>87993</v>
      </c>
      <c r="C36574">
        <v>95727.92</v>
      </c>
      <c r="D36574">
        <v>95724.3</v>
      </c>
      <c r="E36574">
        <v>12.25</v>
      </c>
      <c r="F36574">
        <v>12.29</v>
      </c>
      <c r="G36574" s="4">
        <v>40910</v>
      </c>
      <c r="H36574">
        <v>94</v>
      </c>
      <c r="I36574">
        <v>12.3</v>
      </c>
      <c r="J36574">
        <v>12.25</v>
      </c>
      <c r="K36574">
        <v>111</v>
      </c>
      <c r="L36574">
        <v>5</v>
      </c>
      <c r="M36574" t="s">
        <v>135</v>
      </c>
    </row>
    <row r="36575" spans="1:13" hidden="1" x14ac:dyDescent="0.25">
      <c r="A36575" s="4">
        <v>40772</v>
      </c>
      <c r="B36575" s="17">
        <v>0</v>
      </c>
      <c r="C36575">
        <v>22795.54</v>
      </c>
      <c r="D36575">
        <v>23187.599999999999</v>
      </c>
      <c r="E36575">
        <v>0</v>
      </c>
      <c r="F36575">
        <v>0</v>
      </c>
      <c r="G36575" s="4">
        <v>45659</v>
      </c>
      <c r="H36575">
        <v>3308</v>
      </c>
      <c r="I36575">
        <v>0</v>
      </c>
      <c r="J36575">
        <v>0</v>
      </c>
      <c r="K36575">
        <v>0</v>
      </c>
      <c r="L36575">
        <v>35</v>
      </c>
      <c r="M36575" t="s">
        <v>189</v>
      </c>
    </row>
    <row r="36576" spans="1:13" hidden="1" x14ac:dyDescent="0.25">
      <c r="A36576" s="4">
        <v>40772</v>
      </c>
      <c r="B36576" s="17">
        <v>0</v>
      </c>
      <c r="C36576">
        <v>25480.18</v>
      </c>
      <c r="D36576">
        <v>25887.82</v>
      </c>
      <c r="E36576">
        <v>0</v>
      </c>
      <c r="F36576">
        <v>0</v>
      </c>
      <c r="G36576" s="4">
        <v>45293</v>
      </c>
      <c r="H36576">
        <v>3059</v>
      </c>
      <c r="I36576">
        <v>0</v>
      </c>
      <c r="J36576">
        <v>0</v>
      </c>
      <c r="K36576">
        <v>0</v>
      </c>
      <c r="L36576">
        <v>34</v>
      </c>
      <c r="M36576" t="s">
        <v>194</v>
      </c>
    </row>
    <row r="36577" spans="1:13" hidden="1" x14ac:dyDescent="0.25">
      <c r="A36577" s="4">
        <v>40772</v>
      </c>
      <c r="B36577" s="17">
        <v>0</v>
      </c>
      <c r="C36577">
        <v>28417.52</v>
      </c>
      <c r="D36577">
        <v>28841.23</v>
      </c>
      <c r="E36577">
        <v>0</v>
      </c>
      <c r="F36577">
        <v>0</v>
      </c>
      <c r="G36577" s="4">
        <v>44928</v>
      </c>
      <c r="H36577">
        <v>2813</v>
      </c>
      <c r="I36577">
        <v>0</v>
      </c>
      <c r="J36577">
        <v>0</v>
      </c>
      <c r="K36577">
        <v>0</v>
      </c>
      <c r="L36577">
        <v>33</v>
      </c>
      <c r="M36577" t="s">
        <v>195</v>
      </c>
    </row>
    <row r="36578" spans="1:13" hidden="1" x14ac:dyDescent="0.25">
      <c r="A36578" s="4">
        <v>40772</v>
      </c>
      <c r="B36578" s="17">
        <v>75</v>
      </c>
      <c r="C36578">
        <v>36200.339999999997</v>
      </c>
      <c r="D36578">
        <v>36733.919999999998</v>
      </c>
      <c r="E36578">
        <v>11.66</v>
      </c>
      <c r="F36578">
        <v>11.64</v>
      </c>
      <c r="G36578" s="4">
        <v>44105</v>
      </c>
      <c r="H36578">
        <v>2257</v>
      </c>
      <c r="I36578">
        <v>11.66</v>
      </c>
      <c r="J36578">
        <v>11.64</v>
      </c>
      <c r="K36578">
        <v>2</v>
      </c>
      <c r="L36578">
        <v>30</v>
      </c>
      <c r="M36578" t="s">
        <v>196</v>
      </c>
    </row>
    <row r="36579" spans="1:13" hidden="1" x14ac:dyDescent="0.25">
      <c r="A36579" s="4">
        <v>40772</v>
      </c>
      <c r="B36579" s="17">
        <v>265</v>
      </c>
      <c r="C36579">
        <v>56446.28</v>
      </c>
      <c r="D36579">
        <v>56886.46</v>
      </c>
      <c r="E36579">
        <v>11.74</v>
      </c>
      <c r="F36579">
        <v>11.65</v>
      </c>
      <c r="G36579" s="4">
        <v>42646</v>
      </c>
      <c r="H36579">
        <v>1270</v>
      </c>
      <c r="I36579">
        <v>11.74</v>
      </c>
      <c r="J36579">
        <v>11.65</v>
      </c>
      <c r="K36579">
        <v>4</v>
      </c>
      <c r="L36579">
        <v>24</v>
      </c>
      <c r="M36579" t="s">
        <v>202</v>
      </c>
    </row>
    <row r="36580" spans="1:13" hidden="1" x14ac:dyDescent="0.25">
      <c r="A36580" s="4">
        <v>40772</v>
      </c>
      <c r="B36580" s="17">
        <v>105</v>
      </c>
      <c r="C36580">
        <v>53457.01</v>
      </c>
      <c r="D36580">
        <v>53860.38</v>
      </c>
      <c r="E36580">
        <v>11.69</v>
      </c>
      <c r="F36580">
        <v>11.65</v>
      </c>
      <c r="G36580" s="4">
        <v>42828</v>
      </c>
      <c r="H36580">
        <v>1393</v>
      </c>
      <c r="I36580">
        <v>11.69</v>
      </c>
      <c r="J36580">
        <v>11.65</v>
      </c>
      <c r="K36580">
        <v>3</v>
      </c>
      <c r="L36580">
        <v>26</v>
      </c>
      <c r="M36580" t="s">
        <v>192</v>
      </c>
    </row>
    <row r="36581" spans="1:13" hidden="1" x14ac:dyDescent="0.25">
      <c r="A36581" s="4">
        <v>40772</v>
      </c>
      <c r="B36581" s="17">
        <v>100</v>
      </c>
      <c r="C36581">
        <v>44098.22</v>
      </c>
      <c r="D36581">
        <v>44557.77</v>
      </c>
      <c r="E36581">
        <v>11.67</v>
      </c>
      <c r="F36581">
        <v>11.67</v>
      </c>
      <c r="G36581" s="4">
        <v>43467</v>
      </c>
      <c r="H36581">
        <v>1822</v>
      </c>
      <c r="I36581">
        <v>11.67</v>
      </c>
      <c r="J36581">
        <v>11.67</v>
      </c>
      <c r="K36581">
        <v>2</v>
      </c>
      <c r="L36581">
        <v>28</v>
      </c>
      <c r="M36581" t="s">
        <v>168</v>
      </c>
    </row>
    <row r="36582" spans="1:13" hidden="1" x14ac:dyDescent="0.25">
      <c r="A36582" s="4">
        <v>40772</v>
      </c>
      <c r="B36582" s="17">
        <v>200</v>
      </c>
      <c r="C36582">
        <v>39449.85</v>
      </c>
      <c r="D36582">
        <v>39884.79</v>
      </c>
      <c r="E36582">
        <v>11.67</v>
      </c>
      <c r="F36582">
        <v>11.6</v>
      </c>
      <c r="G36582" s="4">
        <v>43832</v>
      </c>
      <c r="H36582">
        <v>2070</v>
      </c>
      <c r="I36582">
        <v>11.67</v>
      </c>
      <c r="J36582">
        <v>11.6</v>
      </c>
      <c r="K36582">
        <v>4</v>
      </c>
      <c r="L36582">
        <v>29</v>
      </c>
      <c r="M36582" t="s">
        <v>179</v>
      </c>
    </row>
    <row r="36583" spans="1:13" hidden="1" x14ac:dyDescent="0.25">
      <c r="A36583" s="4">
        <v>40772</v>
      </c>
      <c r="B36583" s="17">
        <v>25</v>
      </c>
      <c r="C36583">
        <v>58096.54</v>
      </c>
      <c r="D36583">
        <v>58526.62</v>
      </c>
      <c r="E36583">
        <v>11.7</v>
      </c>
      <c r="F36583">
        <v>11.65</v>
      </c>
      <c r="G36583" s="4">
        <v>42552</v>
      </c>
      <c r="H36583">
        <v>1205</v>
      </c>
      <c r="I36583">
        <v>11.7</v>
      </c>
      <c r="J36583">
        <v>11.65</v>
      </c>
      <c r="K36583">
        <v>2</v>
      </c>
      <c r="L36583">
        <v>23</v>
      </c>
      <c r="M36583" t="s">
        <v>186</v>
      </c>
    </row>
    <row r="36584" spans="1:13" hidden="1" x14ac:dyDescent="0.25">
      <c r="A36584" s="4">
        <v>40772</v>
      </c>
      <c r="B36584" s="17">
        <v>170</v>
      </c>
      <c r="C36584">
        <v>59729.73</v>
      </c>
      <c r="D36584">
        <v>60136.58</v>
      </c>
      <c r="E36584">
        <v>11.73</v>
      </c>
      <c r="F36584">
        <v>11.73</v>
      </c>
      <c r="G36584" s="4">
        <v>42461</v>
      </c>
      <c r="H36584">
        <v>1142</v>
      </c>
      <c r="I36584">
        <v>11.73</v>
      </c>
      <c r="J36584">
        <v>11.73</v>
      </c>
      <c r="K36584">
        <v>3</v>
      </c>
      <c r="L36584">
        <v>22</v>
      </c>
      <c r="M36584" t="s">
        <v>201</v>
      </c>
    </row>
    <row r="36585" spans="1:13" hidden="1" x14ac:dyDescent="0.25">
      <c r="A36585" s="4">
        <v>40772</v>
      </c>
      <c r="B36585" s="17">
        <v>0</v>
      </c>
      <c r="C36585">
        <v>31721.279999999999</v>
      </c>
      <c r="D36585">
        <v>32158.29</v>
      </c>
      <c r="E36585">
        <v>0</v>
      </c>
      <c r="F36585">
        <v>0</v>
      </c>
      <c r="G36585" s="4">
        <v>44564</v>
      </c>
      <c r="H36585">
        <v>2564</v>
      </c>
      <c r="I36585">
        <v>0</v>
      </c>
      <c r="J36585">
        <v>0</v>
      </c>
      <c r="K36585">
        <v>0</v>
      </c>
      <c r="L36585">
        <v>32</v>
      </c>
      <c r="M36585" t="s">
        <v>145</v>
      </c>
    </row>
    <row r="36586" spans="1:13" hidden="1" x14ac:dyDescent="0.25">
      <c r="A36586" s="4">
        <v>40772</v>
      </c>
      <c r="B36586" s="17">
        <v>95</v>
      </c>
      <c r="C36586">
        <v>66657.929999999993</v>
      </c>
      <c r="D36586">
        <v>67089.759999999995</v>
      </c>
      <c r="E36586">
        <v>11.76</v>
      </c>
      <c r="F36586">
        <v>11.66</v>
      </c>
      <c r="G36586" s="4">
        <v>42095</v>
      </c>
      <c r="H36586">
        <v>897</v>
      </c>
      <c r="I36586">
        <v>11.78</v>
      </c>
      <c r="J36586">
        <v>11.66</v>
      </c>
      <c r="K36586">
        <v>4</v>
      </c>
      <c r="L36586">
        <v>18</v>
      </c>
      <c r="M36586" t="s">
        <v>169</v>
      </c>
    </row>
    <row r="36587" spans="1:13" hidden="1" x14ac:dyDescent="0.25">
      <c r="A36587" s="4">
        <v>40772</v>
      </c>
      <c r="B36587" s="17">
        <v>200</v>
      </c>
      <c r="C36587">
        <v>64918.66</v>
      </c>
      <c r="D36587">
        <v>65322.37</v>
      </c>
      <c r="E36587">
        <v>11.66</v>
      </c>
      <c r="F36587">
        <v>11.66</v>
      </c>
      <c r="G36587" s="4">
        <v>42186</v>
      </c>
      <c r="H36587">
        <v>958</v>
      </c>
      <c r="I36587">
        <v>11.66</v>
      </c>
      <c r="J36587">
        <v>11.66</v>
      </c>
      <c r="K36587">
        <v>2</v>
      </c>
      <c r="L36587">
        <v>19</v>
      </c>
      <c r="M36587" t="s">
        <v>171</v>
      </c>
    </row>
    <row r="36588" spans="1:13" hidden="1" x14ac:dyDescent="0.25">
      <c r="A36588" s="4">
        <v>40772</v>
      </c>
      <c r="B36588" s="17">
        <v>600</v>
      </c>
      <c r="C36588">
        <v>63048.45</v>
      </c>
      <c r="D36588">
        <v>63490.3</v>
      </c>
      <c r="E36588">
        <v>11.66</v>
      </c>
      <c r="F36588">
        <v>11.66</v>
      </c>
      <c r="G36588" s="4">
        <v>42278</v>
      </c>
      <c r="H36588">
        <v>1022</v>
      </c>
      <c r="I36588">
        <v>11.66</v>
      </c>
      <c r="J36588">
        <v>11.66</v>
      </c>
      <c r="K36588">
        <v>6</v>
      </c>
      <c r="L36588">
        <v>20</v>
      </c>
      <c r="M36588" t="s">
        <v>187</v>
      </c>
    </row>
    <row r="36589" spans="1:13" hidden="1" x14ac:dyDescent="0.25">
      <c r="A36589" s="4">
        <v>40772</v>
      </c>
      <c r="B36589" s="17">
        <v>0</v>
      </c>
      <c r="C36589">
        <v>70559.100000000006</v>
      </c>
      <c r="D36589">
        <v>70863.58</v>
      </c>
      <c r="E36589">
        <v>0</v>
      </c>
      <c r="F36589">
        <v>0</v>
      </c>
      <c r="G36589" s="4">
        <v>41913</v>
      </c>
      <c r="H36589">
        <v>774</v>
      </c>
      <c r="I36589">
        <v>0</v>
      </c>
      <c r="J36589">
        <v>0</v>
      </c>
      <c r="K36589">
        <v>0</v>
      </c>
      <c r="L36589">
        <v>16</v>
      </c>
      <c r="M36589" t="s">
        <v>176</v>
      </c>
    </row>
    <row r="36590" spans="1:13" hidden="1" x14ac:dyDescent="0.25">
      <c r="A36590" s="4">
        <v>40772</v>
      </c>
      <c r="B36590" s="17">
        <v>20</v>
      </c>
      <c r="C36590">
        <v>74666.63</v>
      </c>
      <c r="D36590">
        <v>74927.67</v>
      </c>
      <c r="E36590">
        <v>11.67</v>
      </c>
      <c r="F36590">
        <v>11.67</v>
      </c>
      <c r="G36590" s="4">
        <v>41730</v>
      </c>
      <c r="H36590">
        <v>648</v>
      </c>
      <c r="I36590">
        <v>11.67</v>
      </c>
      <c r="J36590">
        <v>11.67</v>
      </c>
      <c r="K36590">
        <v>2</v>
      </c>
      <c r="L36590">
        <v>14</v>
      </c>
      <c r="M36590" t="s">
        <v>170</v>
      </c>
    </row>
    <row r="36591" spans="1:13" hidden="1" x14ac:dyDescent="0.25">
      <c r="A36591" s="4">
        <v>40772</v>
      </c>
      <c r="B36591" s="17">
        <v>365</v>
      </c>
      <c r="C36591">
        <v>49232.28</v>
      </c>
      <c r="D36591">
        <v>49709.51</v>
      </c>
      <c r="E36591">
        <v>11.7</v>
      </c>
      <c r="F36591">
        <v>11.63</v>
      </c>
      <c r="G36591" s="4">
        <v>43102</v>
      </c>
      <c r="H36591">
        <v>1577</v>
      </c>
      <c r="I36591">
        <v>11.7</v>
      </c>
      <c r="J36591">
        <v>11.63</v>
      </c>
      <c r="K36591">
        <v>15</v>
      </c>
      <c r="L36591">
        <v>27</v>
      </c>
      <c r="M36591" t="s">
        <v>150</v>
      </c>
    </row>
    <row r="36592" spans="1:13" hidden="1" x14ac:dyDescent="0.25">
      <c r="A36592" s="4">
        <v>40772</v>
      </c>
      <c r="B36592" s="17">
        <v>3750</v>
      </c>
      <c r="C36592">
        <v>78876.28</v>
      </c>
      <c r="D36592">
        <v>79114.38</v>
      </c>
      <c r="E36592">
        <v>11.87</v>
      </c>
      <c r="F36592">
        <v>11.69</v>
      </c>
      <c r="G36592" s="4">
        <v>41548</v>
      </c>
      <c r="H36592">
        <v>526</v>
      </c>
      <c r="I36592">
        <v>11.87</v>
      </c>
      <c r="J36592">
        <v>11.68</v>
      </c>
      <c r="K36592">
        <v>49</v>
      </c>
      <c r="L36592">
        <v>12</v>
      </c>
      <c r="M36592" t="s">
        <v>156</v>
      </c>
    </row>
    <row r="36593" spans="1:13" hidden="1" x14ac:dyDescent="0.25">
      <c r="A36593" s="4">
        <v>40772</v>
      </c>
      <c r="B36593" s="17">
        <v>5265</v>
      </c>
      <c r="C36593">
        <v>72618.7</v>
      </c>
      <c r="D36593">
        <v>72933.56</v>
      </c>
      <c r="E36593">
        <v>11.76</v>
      </c>
      <c r="F36593">
        <v>11.68</v>
      </c>
      <c r="G36593" s="4">
        <v>41821</v>
      </c>
      <c r="H36593">
        <v>709</v>
      </c>
      <c r="I36593">
        <v>11.76</v>
      </c>
      <c r="J36593">
        <v>11.68</v>
      </c>
      <c r="K36593">
        <v>10</v>
      </c>
      <c r="L36593">
        <v>15</v>
      </c>
      <c r="M36593" t="s">
        <v>175</v>
      </c>
    </row>
    <row r="36594" spans="1:13" hidden="1" x14ac:dyDescent="0.25">
      <c r="A36594" s="4">
        <v>40772</v>
      </c>
      <c r="B36594" s="17">
        <v>7995</v>
      </c>
      <c r="C36594">
        <v>96735.27</v>
      </c>
      <c r="D36594">
        <v>96742.39</v>
      </c>
      <c r="E36594">
        <v>12.33</v>
      </c>
      <c r="F36594">
        <v>12.29</v>
      </c>
      <c r="G36594" s="4">
        <v>40878</v>
      </c>
      <c r="H36594">
        <v>72</v>
      </c>
      <c r="I36594">
        <v>12.33</v>
      </c>
      <c r="J36594">
        <v>12.27</v>
      </c>
      <c r="K36594">
        <v>20</v>
      </c>
      <c r="L36594">
        <v>4</v>
      </c>
      <c r="M36594" t="s">
        <v>206</v>
      </c>
    </row>
    <row r="36595" spans="1:13" hidden="1" x14ac:dyDescent="0.25">
      <c r="A36595" s="4">
        <v>40772</v>
      </c>
      <c r="B36595" s="17">
        <v>2535</v>
      </c>
      <c r="C36595">
        <v>88086.29</v>
      </c>
      <c r="D36595">
        <v>88182.22</v>
      </c>
      <c r="E36595">
        <v>11.9</v>
      </c>
      <c r="F36595">
        <v>11.82</v>
      </c>
      <c r="G36595" s="4">
        <v>41183</v>
      </c>
      <c r="H36595">
        <v>280</v>
      </c>
      <c r="I36595">
        <v>11.9</v>
      </c>
      <c r="J36595">
        <v>11.82</v>
      </c>
      <c r="K36595">
        <v>11</v>
      </c>
      <c r="L36595">
        <v>8</v>
      </c>
      <c r="M36595" t="s">
        <v>151</v>
      </c>
    </row>
    <row r="36596" spans="1:13" hidden="1" x14ac:dyDescent="0.25">
      <c r="A36596" s="4">
        <v>40772</v>
      </c>
      <c r="B36596" s="17">
        <v>2525</v>
      </c>
      <c r="C36596">
        <v>61379.72</v>
      </c>
      <c r="D36596">
        <v>61763.66</v>
      </c>
      <c r="E36596">
        <v>11.74</v>
      </c>
      <c r="F36596">
        <v>11.64</v>
      </c>
      <c r="G36596" s="4">
        <v>42373</v>
      </c>
      <c r="H36596">
        <v>1082</v>
      </c>
      <c r="I36596">
        <v>11.76</v>
      </c>
      <c r="J36596">
        <v>11.64</v>
      </c>
      <c r="K36596">
        <v>29</v>
      </c>
      <c r="L36596">
        <v>21</v>
      </c>
      <c r="M36596" t="s">
        <v>122</v>
      </c>
    </row>
    <row r="36597" spans="1:13" hidden="1" x14ac:dyDescent="0.25">
      <c r="A36597" s="4">
        <v>40772</v>
      </c>
      <c r="B36597" s="17">
        <v>34820</v>
      </c>
      <c r="C36597">
        <v>97629.55</v>
      </c>
      <c r="D36597">
        <v>97630.93</v>
      </c>
      <c r="E36597">
        <v>12.34</v>
      </c>
      <c r="F36597">
        <v>12.32</v>
      </c>
      <c r="G36597" s="4">
        <v>40848</v>
      </c>
      <c r="H36597">
        <v>52</v>
      </c>
      <c r="I36597">
        <v>12.35</v>
      </c>
      <c r="J36597">
        <v>12.25</v>
      </c>
      <c r="K36597">
        <v>14</v>
      </c>
      <c r="L36597">
        <v>3</v>
      </c>
      <c r="M36597" t="s">
        <v>205</v>
      </c>
    </row>
    <row r="36598" spans="1:13" hidden="1" x14ac:dyDescent="0.25">
      <c r="A36598" s="4">
        <v>40772</v>
      </c>
      <c r="B36598" s="17">
        <v>6535</v>
      </c>
      <c r="C36598">
        <v>35409.949999999997</v>
      </c>
      <c r="D36598">
        <v>35856.410000000003</v>
      </c>
      <c r="E36598">
        <v>11.77</v>
      </c>
      <c r="F36598">
        <v>11.58</v>
      </c>
      <c r="G36598" s="4">
        <v>44200</v>
      </c>
      <c r="H36598">
        <v>2317</v>
      </c>
      <c r="I36598">
        <v>11.77</v>
      </c>
      <c r="J36598">
        <v>11.58</v>
      </c>
      <c r="K36598">
        <v>172</v>
      </c>
      <c r="L36598">
        <v>31</v>
      </c>
      <c r="M36598" t="s">
        <v>178</v>
      </c>
    </row>
    <row r="36599" spans="1:13" hidden="1" x14ac:dyDescent="0.25">
      <c r="A36599" s="4">
        <v>40772</v>
      </c>
      <c r="B36599" s="17">
        <v>3656</v>
      </c>
      <c r="C36599">
        <v>83518.16</v>
      </c>
      <c r="D36599">
        <v>83684.83</v>
      </c>
      <c r="E36599">
        <v>11.84</v>
      </c>
      <c r="F36599">
        <v>11.7</v>
      </c>
      <c r="G36599" s="4">
        <v>41365</v>
      </c>
      <c r="H36599">
        <v>398</v>
      </c>
      <c r="I36599">
        <v>11.85</v>
      </c>
      <c r="J36599">
        <v>11.7</v>
      </c>
      <c r="K36599">
        <v>16</v>
      </c>
      <c r="L36599">
        <v>10</v>
      </c>
      <c r="M36599" t="s">
        <v>161</v>
      </c>
    </row>
    <row r="36600" spans="1:13" hidden="1" x14ac:dyDescent="0.25">
      <c r="A36600" s="4">
        <v>40772</v>
      </c>
      <c r="B36600" s="17">
        <v>28790</v>
      </c>
      <c r="C36600">
        <v>93090.47</v>
      </c>
      <c r="D36600">
        <v>93125.96</v>
      </c>
      <c r="E36600">
        <v>12.18</v>
      </c>
      <c r="F36600">
        <v>12.12</v>
      </c>
      <c r="G36600" s="4">
        <v>41001</v>
      </c>
      <c r="H36600">
        <v>155</v>
      </c>
      <c r="I36600">
        <v>12.18</v>
      </c>
      <c r="J36600">
        <v>12.1</v>
      </c>
      <c r="K36600">
        <v>36</v>
      </c>
      <c r="L36600">
        <v>6</v>
      </c>
      <c r="M36600" t="s">
        <v>152</v>
      </c>
    </row>
    <row r="36601" spans="1:13" hidden="1" x14ac:dyDescent="0.25">
      <c r="A36601" s="4">
        <v>40772</v>
      </c>
      <c r="B36601" s="17">
        <v>51924</v>
      </c>
      <c r="C36601">
        <v>54968.65</v>
      </c>
      <c r="D36601">
        <v>55391.46</v>
      </c>
      <c r="E36601">
        <v>11.82</v>
      </c>
      <c r="F36601">
        <v>11.61</v>
      </c>
      <c r="G36601" s="4">
        <v>42737</v>
      </c>
      <c r="H36601">
        <v>1331</v>
      </c>
      <c r="I36601">
        <v>11.82</v>
      </c>
      <c r="J36601">
        <v>11.61</v>
      </c>
      <c r="K36601">
        <v>918</v>
      </c>
      <c r="L36601">
        <v>25</v>
      </c>
      <c r="M36601" t="s">
        <v>119</v>
      </c>
    </row>
    <row r="36602" spans="1:13" hidden="1" x14ac:dyDescent="0.25">
      <c r="A36602" s="4">
        <v>40772</v>
      </c>
      <c r="B36602" s="17">
        <v>73410</v>
      </c>
      <c r="C36602">
        <v>68553.25</v>
      </c>
      <c r="D36602">
        <v>68863.3</v>
      </c>
      <c r="E36602">
        <v>11.85</v>
      </c>
      <c r="F36602">
        <v>11.65</v>
      </c>
      <c r="G36602" s="4">
        <v>42006</v>
      </c>
      <c r="H36602">
        <v>836</v>
      </c>
      <c r="I36602">
        <v>11.86</v>
      </c>
      <c r="J36602">
        <v>11.65</v>
      </c>
      <c r="K36602">
        <v>666</v>
      </c>
      <c r="L36602">
        <v>17</v>
      </c>
      <c r="M36602" t="s">
        <v>131</v>
      </c>
    </row>
    <row r="36603" spans="1:13" hidden="1" x14ac:dyDescent="0.25">
      <c r="A36603" s="4">
        <v>40772</v>
      </c>
      <c r="B36603" s="17">
        <v>46481</v>
      </c>
      <c r="C36603">
        <v>99491.46</v>
      </c>
      <c r="D36603">
        <v>99491.4</v>
      </c>
      <c r="E36603">
        <v>12.4</v>
      </c>
      <c r="F36603">
        <v>12.38</v>
      </c>
      <c r="G36603" s="4">
        <v>40787</v>
      </c>
      <c r="H36603">
        <v>11</v>
      </c>
      <c r="I36603">
        <v>12.4</v>
      </c>
      <c r="J36603">
        <v>12.38</v>
      </c>
      <c r="K36603">
        <v>14</v>
      </c>
      <c r="L36603">
        <v>1</v>
      </c>
      <c r="M36603" t="s">
        <v>204</v>
      </c>
    </row>
    <row r="36604" spans="1:13" hidden="1" x14ac:dyDescent="0.25">
      <c r="A36604" s="4">
        <v>40772</v>
      </c>
      <c r="B36604" s="17">
        <v>77824</v>
      </c>
      <c r="C36604">
        <v>81237.53</v>
      </c>
      <c r="D36604">
        <v>81452.2</v>
      </c>
      <c r="E36604">
        <v>11.839</v>
      </c>
      <c r="F36604">
        <v>11.67</v>
      </c>
      <c r="G36604" s="4">
        <v>41456</v>
      </c>
      <c r="H36604">
        <v>461</v>
      </c>
      <c r="I36604">
        <v>11.9</v>
      </c>
      <c r="J36604">
        <v>11.67</v>
      </c>
      <c r="K36604">
        <v>515</v>
      </c>
      <c r="L36604">
        <v>11</v>
      </c>
      <c r="M36604" t="s">
        <v>162</v>
      </c>
    </row>
    <row r="36605" spans="1:13" hidden="1" x14ac:dyDescent="0.25">
      <c r="A36605" s="4">
        <v>40772</v>
      </c>
      <c r="B36605" s="17">
        <v>201980</v>
      </c>
      <c r="C36605">
        <v>76713.42</v>
      </c>
      <c r="D36605">
        <v>76956.600000000006</v>
      </c>
      <c r="E36605">
        <v>11.83</v>
      </c>
      <c r="F36605">
        <v>11.65</v>
      </c>
      <c r="G36605" s="4">
        <v>41641</v>
      </c>
      <c r="H36605">
        <v>587</v>
      </c>
      <c r="I36605">
        <v>11.85</v>
      </c>
      <c r="J36605">
        <v>11.64</v>
      </c>
      <c r="K36605">
        <v>1301</v>
      </c>
      <c r="L36605">
        <v>13</v>
      </c>
      <c r="M36605" t="s">
        <v>130</v>
      </c>
    </row>
    <row r="36606" spans="1:13" hidden="1" x14ac:dyDescent="0.25">
      <c r="A36606" s="4">
        <v>40772</v>
      </c>
      <c r="B36606" s="17">
        <v>285091</v>
      </c>
      <c r="C36606">
        <v>90572.52</v>
      </c>
      <c r="D36606">
        <v>90627.69</v>
      </c>
      <c r="E36606">
        <v>12.1</v>
      </c>
      <c r="F36606">
        <v>11.97</v>
      </c>
      <c r="G36606" s="4">
        <v>41092</v>
      </c>
      <c r="H36606">
        <v>217</v>
      </c>
      <c r="I36606">
        <v>12.1</v>
      </c>
      <c r="J36606">
        <v>11.97</v>
      </c>
      <c r="K36606">
        <v>459</v>
      </c>
      <c r="L36606">
        <v>7</v>
      </c>
      <c r="M36606" t="s">
        <v>149</v>
      </c>
    </row>
    <row r="36607" spans="1:13" hidden="1" x14ac:dyDescent="0.25">
      <c r="A36607" s="4">
        <v>40772</v>
      </c>
      <c r="B36607" s="17">
        <v>364262</v>
      </c>
      <c r="C36607">
        <v>85766.33</v>
      </c>
      <c r="D36607">
        <v>85890.84</v>
      </c>
      <c r="E36607">
        <v>11.89</v>
      </c>
      <c r="F36607">
        <v>11.73</v>
      </c>
      <c r="G36607" s="4">
        <v>41276</v>
      </c>
      <c r="H36607">
        <v>339</v>
      </c>
      <c r="I36607">
        <v>11.91</v>
      </c>
      <c r="J36607">
        <v>11.72</v>
      </c>
      <c r="K36607">
        <v>1274</v>
      </c>
      <c r="L36607">
        <v>9</v>
      </c>
      <c r="M36607" t="s">
        <v>121</v>
      </c>
    </row>
    <row r="36608" spans="1:13" hidden="1" x14ac:dyDescent="0.25">
      <c r="A36608" s="4">
        <v>40772</v>
      </c>
      <c r="B36608" s="17">
        <v>320621</v>
      </c>
      <c r="C36608">
        <v>98529.46</v>
      </c>
      <c r="D36608">
        <v>98528.94</v>
      </c>
      <c r="E36608">
        <v>12.38</v>
      </c>
      <c r="F36608">
        <v>12.379</v>
      </c>
      <c r="G36608" s="4">
        <v>40819</v>
      </c>
      <c r="H36608">
        <v>32</v>
      </c>
      <c r="I36608">
        <v>12.382999999999999</v>
      </c>
      <c r="J36608">
        <v>12.37</v>
      </c>
      <c r="K36608">
        <v>45</v>
      </c>
      <c r="L36608">
        <v>2</v>
      </c>
      <c r="M36608" t="s">
        <v>118</v>
      </c>
    </row>
    <row r="36609" spans="1:13" hidden="1" x14ac:dyDescent="0.25">
      <c r="A36609" s="4">
        <v>40772</v>
      </c>
      <c r="B36609" s="17">
        <v>428325</v>
      </c>
      <c r="C36609">
        <v>95768.71</v>
      </c>
      <c r="D36609">
        <v>95781.07</v>
      </c>
      <c r="E36609">
        <v>12.3</v>
      </c>
      <c r="F36609">
        <v>12.25</v>
      </c>
      <c r="G36609" s="4">
        <v>40910</v>
      </c>
      <c r="H36609">
        <v>93</v>
      </c>
      <c r="I36609">
        <v>12.3</v>
      </c>
      <c r="J36609">
        <v>12.24</v>
      </c>
      <c r="K36609">
        <v>192</v>
      </c>
      <c r="L36609">
        <v>5</v>
      </c>
      <c r="M36609" t="s">
        <v>135</v>
      </c>
    </row>
    <row r="36610" spans="1:13" hidden="1" x14ac:dyDescent="0.25">
      <c r="A36610" s="4">
        <v>40773</v>
      </c>
      <c r="B36610" s="17">
        <v>0</v>
      </c>
      <c r="C36610">
        <v>23198.36</v>
      </c>
      <c r="D36610">
        <v>23544.05</v>
      </c>
      <c r="E36610">
        <v>0</v>
      </c>
      <c r="F36610">
        <v>0</v>
      </c>
      <c r="G36610" s="4">
        <v>45659</v>
      </c>
      <c r="H36610">
        <v>3307</v>
      </c>
      <c r="I36610">
        <v>0</v>
      </c>
      <c r="J36610">
        <v>0</v>
      </c>
      <c r="K36610">
        <v>0</v>
      </c>
      <c r="L36610">
        <v>35</v>
      </c>
      <c r="M36610" t="s">
        <v>189</v>
      </c>
    </row>
    <row r="36611" spans="1:13" hidden="1" x14ac:dyDescent="0.25">
      <c r="A36611" s="4">
        <v>40773</v>
      </c>
      <c r="B36611" s="17">
        <v>0</v>
      </c>
      <c r="C36611">
        <v>25899.83</v>
      </c>
      <c r="D36611">
        <v>26259.24</v>
      </c>
      <c r="E36611">
        <v>0</v>
      </c>
      <c r="F36611">
        <v>0</v>
      </c>
      <c r="G36611" s="4">
        <v>45293</v>
      </c>
      <c r="H36611">
        <v>3058</v>
      </c>
      <c r="I36611">
        <v>0</v>
      </c>
      <c r="J36611">
        <v>0</v>
      </c>
      <c r="K36611">
        <v>0</v>
      </c>
      <c r="L36611">
        <v>34</v>
      </c>
      <c r="M36611" t="s">
        <v>194</v>
      </c>
    </row>
    <row r="36612" spans="1:13" hidden="1" x14ac:dyDescent="0.25">
      <c r="A36612" s="4">
        <v>40773</v>
      </c>
      <c r="B36612" s="17">
        <v>0</v>
      </c>
      <c r="C36612">
        <v>28854.61</v>
      </c>
      <c r="D36612">
        <v>29225.599999999999</v>
      </c>
      <c r="E36612">
        <v>0</v>
      </c>
      <c r="F36612">
        <v>0</v>
      </c>
      <c r="G36612" s="4">
        <v>44928</v>
      </c>
      <c r="H36612">
        <v>2812</v>
      </c>
      <c r="I36612">
        <v>0</v>
      </c>
      <c r="J36612">
        <v>0</v>
      </c>
      <c r="K36612">
        <v>0</v>
      </c>
      <c r="L36612">
        <v>33</v>
      </c>
      <c r="M36612" t="s">
        <v>195</v>
      </c>
    </row>
    <row r="36613" spans="1:13" hidden="1" x14ac:dyDescent="0.25">
      <c r="A36613" s="4">
        <v>40773</v>
      </c>
      <c r="B36613" s="17">
        <v>5</v>
      </c>
      <c r="C36613">
        <v>36750.959999999999</v>
      </c>
      <c r="D36613">
        <v>37020.42</v>
      </c>
      <c r="E36613">
        <v>11.55</v>
      </c>
      <c r="F36613">
        <v>11.55</v>
      </c>
      <c r="G36613" s="4">
        <v>44105</v>
      </c>
      <c r="H36613">
        <v>2256</v>
      </c>
      <c r="I36613">
        <v>11.55</v>
      </c>
      <c r="J36613">
        <v>11.55</v>
      </c>
      <c r="K36613">
        <v>1</v>
      </c>
      <c r="L36613">
        <v>30</v>
      </c>
      <c r="M36613" t="s">
        <v>196</v>
      </c>
    </row>
    <row r="36614" spans="1:13" hidden="1" x14ac:dyDescent="0.25">
      <c r="A36614" s="4">
        <v>40773</v>
      </c>
      <c r="B36614" s="17">
        <v>155</v>
      </c>
      <c r="C36614">
        <v>56912.85</v>
      </c>
      <c r="D36614">
        <v>57325.08</v>
      </c>
      <c r="E36614">
        <v>11.52</v>
      </c>
      <c r="F36614">
        <v>11.42</v>
      </c>
      <c r="G36614" s="4">
        <v>42646</v>
      </c>
      <c r="H36614">
        <v>1269</v>
      </c>
      <c r="I36614">
        <v>11.52</v>
      </c>
      <c r="J36614">
        <v>11.42</v>
      </c>
      <c r="K36614">
        <v>2</v>
      </c>
      <c r="L36614">
        <v>24</v>
      </c>
      <c r="M36614" t="s">
        <v>202</v>
      </c>
    </row>
    <row r="36615" spans="1:13" hidden="1" x14ac:dyDescent="0.25">
      <c r="A36615" s="4">
        <v>40773</v>
      </c>
      <c r="B36615" s="17">
        <v>5</v>
      </c>
      <c r="C36615">
        <v>53885.37</v>
      </c>
      <c r="D36615">
        <v>54237.34</v>
      </c>
      <c r="E36615">
        <v>11.52</v>
      </c>
      <c r="F36615">
        <v>11.52</v>
      </c>
      <c r="G36615" s="4">
        <v>42828</v>
      </c>
      <c r="H36615">
        <v>1392</v>
      </c>
      <c r="I36615">
        <v>11.52</v>
      </c>
      <c r="J36615">
        <v>11.52</v>
      </c>
      <c r="K36615">
        <v>1</v>
      </c>
      <c r="L36615">
        <v>26</v>
      </c>
      <c r="M36615" t="s">
        <v>192</v>
      </c>
    </row>
    <row r="36616" spans="1:13" hidden="1" x14ac:dyDescent="0.25">
      <c r="A36616" s="4">
        <v>40773</v>
      </c>
      <c r="B36616" s="17">
        <v>100</v>
      </c>
      <c r="C36616">
        <v>44578.44</v>
      </c>
      <c r="D36616">
        <v>44921.72</v>
      </c>
      <c r="E36616">
        <v>11.44</v>
      </c>
      <c r="F36616">
        <v>11.44</v>
      </c>
      <c r="G36616" s="4">
        <v>43467</v>
      </c>
      <c r="H36616">
        <v>1821</v>
      </c>
      <c r="I36616">
        <v>11.44</v>
      </c>
      <c r="J36616">
        <v>11.44</v>
      </c>
      <c r="K36616">
        <v>1</v>
      </c>
      <c r="L36616">
        <v>28</v>
      </c>
      <c r="M36616" t="s">
        <v>168</v>
      </c>
    </row>
    <row r="36617" spans="1:13" hidden="1" x14ac:dyDescent="0.25">
      <c r="A36617" s="4">
        <v>40773</v>
      </c>
      <c r="B36617" s="17">
        <v>0</v>
      </c>
      <c r="C36617">
        <v>39903.29</v>
      </c>
      <c r="D36617">
        <v>40201.75</v>
      </c>
      <c r="E36617">
        <v>0</v>
      </c>
      <c r="F36617">
        <v>0</v>
      </c>
      <c r="G36617" s="4">
        <v>43832</v>
      </c>
      <c r="H36617">
        <v>2069</v>
      </c>
      <c r="I36617">
        <v>0</v>
      </c>
      <c r="J36617">
        <v>0</v>
      </c>
      <c r="K36617">
        <v>0</v>
      </c>
      <c r="L36617">
        <v>29</v>
      </c>
      <c r="M36617" t="s">
        <v>179</v>
      </c>
    </row>
    <row r="36618" spans="1:13" hidden="1" x14ac:dyDescent="0.25">
      <c r="A36618" s="4">
        <v>40773</v>
      </c>
      <c r="B36618" s="17">
        <v>5</v>
      </c>
      <c r="C36618">
        <v>58553.77</v>
      </c>
      <c r="D36618">
        <v>58948.639999999999</v>
      </c>
      <c r="E36618">
        <v>11.52</v>
      </c>
      <c r="F36618">
        <v>11.52</v>
      </c>
      <c r="G36618" s="4">
        <v>42552</v>
      </c>
      <c r="H36618">
        <v>1204</v>
      </c>
      <c r="I36618">
        <v>11.52</v>
      </c>
      <c r="J36618">
        <v>11.52</v>
      </c>
      <c r="K36618">
        <v>1</v>
      </c>
      <c r="L36618">
        <v>23</v>
      </c>
      <c r="M36618" t="s">
        <v>186</v>
      </c>
    </row>
    <row r="36619" spans="1:13" hidden="1" x14ac:dyDescent="0.25">
      <c r="A36619" s="4">
        <v>40773</v>
      </c>
      <c r="B36619" s="17">
        <v>5</v>
      </c>
      <c r="C36619">
        <v>60164.480000000003</v>
      </c>
      <c r="D36619">
        <v>60569.19</v>
      </c>
      <c r="E36619">
        <v>11.53</v>
      </c>
      <c r="F36619">
        <v>11.53</v>
      </c>
      <c r="G36619" s="4">
        <v>42461</v>
      </c>
      <c r="H36619">
        <v>1141</v>
      </c>
      <c r="I36619">
        <v>11.53</v>
      </c>
      <c r="J36619">
        <v>11.53</v>
      </c>
      <c r="K36619">
        <v>1</v>
      </c>
      <c r="L36619">
        <v>22</v>
      </c>
      <c r="M36619" t="s">
        <v>201</v>
      </c>
    </row>
    <row r="36620" spans="1:13" hidden="1" x14ac:dyDescent="0.25">
      <c r="A36620" s="4">
        <v>40773</v>
      </c>
      <c r="B36620" s="17">
        <v>0</v>
      </c>
      <c r="C36620">
        <v>32173.21</v>
      </c>
      <c r="D36620">
        <v>32556.25</v>
      </c>
      <c r="E36620">
        <v>0</v>
      </c>
      <c r="F36620">
        <v>0</v>
      </c>
      <c r="G36620" s="4">
        <v>44564</v>
      </c>
      <c r="H36620">
        <v>2563</v>
      </c>
      <c r="I36620">
        <v>0</v>
      </c>
      <c r="J36620">
        <v>0</v>
      </c>
      <c r="K36620">
        <v>0</v>
      </c>
      <c r="L36620">
        <v>32</v>
      </c>
      <c r="M36620" t="s">
        <v>145</v>
      </c>
    </row>
    <row r="36621" spans="1:13" hidden="1" x14ac:dyDescent="0.25">
      <c r="A36621" s="4">
        <v>40773</v>
      </c>
      <c r="B36621" s="17">
        <v>125</v>
      </c>
      <c r="C36621">
        <v>67120.88</v>
      </c>
      <c r="D36621">
        <v>67544.58</v>
      </c>
      <c r="E36621">
        <v>11.54</v>
      </c>
      <c r="F36621">
        <v>11.49</v>
      </c>
      <c r="G36621" s="4">
        <v>42095</v>
      </c>
      <c r="H36621">
        <v>896</v>
      </c>
      <c r="I36621">
        <v>11.54</v>
      </c>
      <c r="J36621">
        <v>11.49</v>
      </c>
      <c r="K36621">
        <v>2</v>
      </c>
      <c r="L36621">
        <v>18</v>
      </c>
      <c r="M36621" t="s">
        <v>169</v>
      </c>
    </row>
    <row r="36622" spans="1:13" hidden="1" x14ac:dyDescent="0.25">
      <c r="A36622" s="4">
        <v>40773</v>
      </c>
      <c r="B36622" s="17">
        <v>405</v>
      </c>
      <c r="C36622">
        <v>65352.67</v>
      </c>
      <c r="D36622">
        <v>65781.66</v>
      </c>
      <c r="E36622">
        <v>11.54</v>
      </c>
      <c r="F36622">
        <v>11.47</v>
      </c>
      <c r="G36622" s="4">
        <v>42186</v>
      </c>
      <c r="H36622">
        <v>957</v>
      </c>
      <c r="I36622">
        <v>11.54</v>
      </c>
      <c r="J36622">
        <v>11.47</v>
      </c>
      <c r="K36622">
        <v>6</v>
      </c>
      <c r="L36622">
        <v>19</v>
      </c>
      <c r="M36622" t="s">
        <v>171</v>
      </c>
    </row>
    <row r="36623" spans="1:13" hidden="1" x14ac:dyDescent="0.25">
      <c r="A36623" s="4">
        <v>40773</v>
      </c>
      <c r="B36623" s="17">
        <v>505</v>
      </c>
      <c r="C36623">
        <v>63519.75</v>
      </c>
      <c r="D36623">
        <v>63941.2</v>
      </c>
      <c r="E36623">
        <v>11.54</v>
      </c>
      <c r="F36623">
        <v>11.47</v>
      </c>
      <c r="G36623" s="4">
        <v>42278</v>
      </c>
      <c r="H36623">
        <v>1021</v>
      </c>
      <c r="I36623">
        <v>11.54</v>
      </c>
      <c r="J36623">
        <v>11.47</v>
      </c>
      <c r="K36623">
        <v>3</v>
      </c>
      <c r="L36623">
        <v>20</v>
      </c>
      <c r="M36623" t="s">
        <v>187</v>
      </c>
    </row>
    <row r="36624" spans="1:13" hidden="1" x14ac:dyDescent="0.25">
      <c r="A36624" s="4">
        <v>40773</v>
      </c>
      <c r="B36624" s="17">
        <v>175</v>
      </c>
      <c r="C36624">
        <v>70896.45</v>
      </c>
      <c r="D36624">
        <v>71361.38</v>
      </c>
      <c r="E36624">
        <v>11.47</v>
      </c>
      <c r="F36624">
        <v>11.44</v>
      </c>
      <c r="G36624" s="4">
        <v>41913</v>
      </c>
      <c r="H36624">
        <v>773</v>
      </c>
      <c r="I36624">
        <v>11.47</v>
      </c>
      <c r="J36624">
        <v>11.44</v>
      </c>
      <c r="K36624">
        <v>3</v>
      </c>
      <c r="L36624">
        <v>16</v>
      </c>
      <c r="M36624" t="s">
        <v>176</v>
      </c>
    </row>
    <row r="36625" spans="1:13" hidden="1" x14ac:dyDescent="0.25">
      <c r="A36625" s="4">
        <v>40773</v>
      </c>
      <c r="B36625" s="17">
        <v>420</v>
      </c>
      <c r="C36625">
        <v>74962.429999999993</v>
      </c>
      <c r="D36625">
        <v>75382.789999999994</v>
      </c>
      <c r="E36625">
        <v>11.45</v>
      </c>
      <c r="F36625">
        <v>11.43</v>
      </c>
      <c r="G36625" s="4">
        <v>41730</v>
      </c>
      <c r="H36625">
        <v>647</v>
      </c>
      <c r="I36625">
        <v>11.45</v>
      </c>
      <c r="J36625">
        <v>11.43</v>
      </c>
      <c r="K36625">
        <v>4</v>
      </c>
      <c r="L36625">
        <v>14</v>
      </c>
      <c r="M36625" t="s">
        <v>170</v>
      </c>
    </row>
    <row r="36626" spans="1:13" hidden="1" x14ac:dyDescent="0.25">
      <c r="A36626" s="4">
        <v>40773</v>
      </c>
      <c r="B36626" s="17">
        <v>100</v>
      </c>
      <c r="C36626">
        <v>49732.57</v>
      </c>
      <c r="D36626">
        <v>50129.04</v>
      </c>
      <c r="E36626">
        <v>11.49</v>
      </c>
      <c r="F36626">
        <v>11.49</v>
      </c>
      <c r="G36626" s="4">
        <v>43102</v>
      </c>
      <c r="H36626">
        <v>1576</v>
      </c>
      <c r="I36626">
        <v>11.49</v>
      </c>
      <c r="J36626">
        <v>11.49</v>
      </c>
      <c r="K36626">
        <v>3</v>
      </c>
      <c r="L36626">
        <v>27</v>
      </c>
      <c r="M36626" t="s">
        <v>150</v>
      </c>
    </row>
    <row r="36627" spans="1:13" hidden="1" x14ac:dyDescent="0.25">
      <c r="A36627" s="4">
        <v>40773</v>
      </c>
      <c r="B36627" s="17">
        <v>5015</v>
      </c>
      <c r="C36627">
        <v>79151.08</v>
      </c>
      <c r="D36627">
        <v>79479.86</v>
      </c>
      <c r="E36627">
        <v>11.689</v>
      </c>
      <c r="F36627">
        <v>11.47</v>
      </c>
      <c r="G36627" s="4">
        <v>41548</v>
      </c>
      <c r="H36627">
        <v>525</v>
      </c>
      <c r="I36627">
        <v>11.689</v>
      </c>
      <c r="J36627">
        <v>11.4</v>
      </c>
      <c r="K36627">
        <v>40</v>
      </c>
      <c r="L36627">
        <v>12</v>
      </c>
      <c r="M36627" t="s">
        <v>156</v>
      </c>
    </row>
    <row r="36628" spans="1:13" hidden="1" x14ac:dyDescent="0.25">
      <c r="A36628" s="4">
        <v>40773</v>
      </c>
      <c r="B36628" s="17">
        <v>4525</v>
      </c>
      <c r="C36628">
        <v>72967.39</v>
      </c>
      <c r="D36628">
        <v>73414.78</v>
      </c>
      <c r="E36628">
        <v>11.44</v>
      </c>
      <c r="F36628">
        <v>11.52</v>
      </c>
      <c r="G36628" s="4">
        <v>41821</v>
      </c>
      <c r="H36628">
        <v>708</v>
      </c>
      <c r="I36628">
        <v>11.52</v>
      </c>
      <c r="J36628">
        <v>11.44</v>
      </c>
      <c r="K36628">
        <v>16</v>
      </c>
      <c r="L36628">
        <v>15</v>
      </c>
      <c r="M36628" t="s">
        <v>175</v>
      </c>
    </row>
    <row r="36629" spans="1:13" hidden="1" x14ac:dyDescent="0.25">
      <c r="A36629" s="4">
        <v>40773</v>
      </c>
      <c r="B36629" s="17">
        <v>1925</v>
      </c>
      <c r="C36629">
        <v>96787.27</v>
      </c>
      <c r="D36629">
        <v>96811.199999999997</v>
      </c>
      <c r="E36629">
        <v>12.24</v>
      </c>
      <c r="F36629">
        <v>12.19</v>
      </c>
      <c r="G36629" s="4">
        <v>40878</v>
      </c>
      <c r="H36629">
        <v>71</v>
      </c>
      <c r="I36629">
        <v>12.27</v>
      </c>
      <c r="J36629">
        <v>12.17</v>
      </c>
      <c r="K36629">
        <v>8</v>
      </c>
      <c r="L36629">
        <v>4</v>
      </c>
      <c r="M36629" t="s">
        <v>206</v>
      </c>
    </row>
    <row r="36630" spans="1:13" hidden="1" x14ac:dyDescent="0.25">
      <c r="A36630" s="4">
        <v>40773</v>
      </c>
      <c r="B36630" s="17">
        <v>11375</v>
      </c>
      <c r="C36630">
        <v>88223.13</v>
      </c>
      <c r="D36630">
        <v>88424.87</v>
      </c>
      <c r="E36630">
        <v>11.72</v>
      </c>
      <c r="F36630">
        <v>11.62</v>
      </c>
      <c r="G36630" s="4">
        <v>41183</v>
      </c>
      <c r="H36630">
        <v>279</v>
      </c>
      <c r="I36630">
        <v>11.72</v>
      </c>
      <c r="J36630">
        <v>11.55</v>
      </c>
      <c r="K36630">
        <v>25</v>
      </c>
      <c r="L36630">
        <v>8</v>
      </c>
      <c r="M36630" t="s">
        <v>151</v>
      </c>
    </row>
    <row r="36631" spans="1:13" hidden="1" x14ac:dyDescent="0.25">
      <c r="A36631" s="4">
        <v>40773</v>
      </c>
      <c r="B36631" s="17">
        <v>1010</v>
      </c>
      <c r="C36631">
        <v>61792.31</v>
      </c>
      <c r="D36631">
        <v>62178.67</v>
      </c>
      <c r="E36631">
        <v>11.49</v>
      </c>
      <c r="F36631">
        <v>11.53</v>
      </c>
      <c r="G36631" s="4">
        <v>42373</v>
      </c>
      <c r="H36631">
        <v>1081</v>
      </c>
      <c r="I36631">
        <v>11.53</v>
      </c>
      <c r="J36631">
        <v>11.49</v>
      </c>
      <c r="K36631">
        <v>11</v>
      </c>
      <c r="L36631">
        <v>21</v>
      </c>
      <c r="M36631" t="s">
        <v>122</v>
      </c>
    </row>
    <row r="36632" spans="1:13" hidden="1" x14ac:dyDescent="0.25">
      <c r="A36632" s="4">
        <v>40773</v>
      </c>
      <c r="B36632" s="17">
        <v>69710</v>
      </c>
      <c r="C36632">
        <v>97676.22</v>
      </c>
      <c r="D36632">
        <v>97683.17</v>
      </c>
      <c r="E36632">
        <v>12.2</v>
      </c>
      <c r="F36632">
        <v>12.29</v>
      </c>
      <c r="G36632" s="4">
        <v>40848</v>
      </c>
      <c r="H36632">
        <v>51</v>
      </c>
      <c r="I36632">
        <v>12.31</v>
      </c>
      <c r="J36632">
        <v>12.18</v>
      </c>
      <c r="K36632">
        <v>81</v>
      </c>
      <c r="L36632">
        <v>3</v>
      </c>
      <c r="M36632" t="s">
        <v>205</v>
      </c>
    </row>
    <row r="36633" spans="1:13" hidden="1" x14ac:dyDescent="0.25">
      <c r="A36633" s="4">
        <v>40773</v>
      </c>
      <c r="B36633" s="17">
        <v>19970</v>
      </c>
      <c r="C36633">
        <v>35873.040000000001</v>
      </c>
      <c r="D36633">
        <v>36264.720000000001</v>
      </c>
      <c r="E36633">
        <v>11.56</v>
      </c>
      <c r="F36633">
        <v>11.56</v>
      </c>
      <c r="G36633" s="4">
        <v>44200</v>
      </c>
      <c r="H36633">
        <v>2316</v>
      </c>
      <c r="I36633">
        <v>11.56</v>
      </c>
      <c r="J36633">
        <v>11.37</v>
      </c>
      <c r="K36633">
        <v>271</v>
      </c>
      <c r="L36633">
        <v>31</v>
      </c>
      <c r="M36633" t="s">
        <v>178</v>
      </c>
    </row>
    <row r="36634" spans="1:13" hidden="1" x14ac:dyDescent="0.25">
      <c r="A36634" s="4">
        <v>40773</v>
      </c>
      <c r="B36634" s="17">
        <v>10110</v>
      </c>
      <c r="C36634">
        <v>83723.649999999994</v>
      </c>
      <c r="D36634">
        <v>83998.7</v>
      </c>
      <c r="E36634">
        <v>11.62</v>
      </c>
      <c r="F36634">
        <v>11.49</v>
      </c>
      <c r="G36634" s="4">
        <v>41365</v>
      </c>
      <c r="H36634">
        <v>397</v>
      </c>
      <c r="I36634">
        <v>11.62</v>
      </c>
      <c r="J36634">
        <v>11.42</v>
      </c>
      <c r="K36634">
        <v>27</v>
      </c>
      <c r="L36634">
        <v>10</v>
      </c>
      <c r="M36634" t="s">
        <v>161</v>
      </c>
    </row>
    <row r="36635" spans="1:13" hidden="1" x14ac:dyDescent="0.25">
      <c r="A36635" s="4">
        <v>40773</v>
      </c>
      <c r="B36635" s="17">
        <v>7195</v>
      </c>
      <c r="C36635">
        <v>93169.16</v>
      </c>
      <c r="D36635">
        <v>93260.94</v>
      </c>
      <c r="E36635">
        <v>12.04</v>
      </c>
      <c r="F36635">
        <v>11.95</v>
      </c>
      <c r="G36635" s="4">
        <v>41001</v>
      </c>
      <c r="H36635">
        <v>154</v>
      </c>
      <c r="I36635">
        <v>12.04</v>
      </c>
      <c r="J36635">
        <v>11.86</v>
      </c>
      <c r="K36635">
        <v>26</v>
      </c>
      <c r="L36635">
        <v>6</v>
      </c>
      <c r="M36635" t="s">
        <v>152</v>
      </c>
    </row>
    <row r="36636" spans="1:13" hidden="1" x14ac:dyDescent="0.25">
      <c r="A36636" s="4">
        <v>40773</v>
      </c>
      <c r="B36636" s="17">
        <v>55055</v>
      </c>
      <c r="C36636">
        <v>55417.16</v>
      </c>
      <c r="D36636">
        <v>55816.55</v>
      </c>
      <c r="E36636">
        <v>11.59</v>
      </c>
      <c r="F36636">
        <v>11.57</v>
      </c>
      <c r="G36636" s="4">
        <v>42737</v>
      </c>
      <c r="H36636">
        <v>1330</v>
      </c>
      <c r="I36636">
        <v>11.59</v>
      </c>
      <c r="J36636">
        <v>11.38</v>
      </c>
      <c r="K36636">
        <v>1044</v>
      </c>
      <c r="L36636">
        <v>25</v>
      </c>
      <c r="M36636" t="s">
        <v>119</v>
      </c>
    </row>
    <row r="36637" spans="1:13" hidden="1" x14ac:dyDescent="0.25">
      <c r="A36637" s="4">
        <v>40773</v>
      </c>
      <c r="B36637" s="17">
        <v>94995</v>
      </c>
      <c r="C36637">
        <v>68895.25</v>
      </c>
      <c r="D36637">
        <v>69311.28</v>
      </c>
      <c r="E36637">
        <v>11.62</v>
      </c>
      <c r="F36637">
        <v>11.57</v>
      </c>
      <c r="G36637" s="4">
        <v>42006</v>
      </c>
      <c r="H36637">
        <v>835</v>
      </c>
      <c r="I36637">
        <v>11.62</v>
      </c>
      <c r="J36637">
        <v>11.39</v>
      </c>
      <c r="K36637">
        <v>919</v>
      </c>
      <c r="L36637">
        <v>17</v>
      </c>
      <c r="M36637" t="s">
        <v>131</v>
      </c>
    </row>
    <row r="36638" spans="1:13" hidden="1" x14ac:dyDescent="0.25">
      <c r="A36638" s="4">
        <v>40773</v>
      </c>
      <c r="B36638" s="17">
        <v>75435</v>
      </c>
      <c r="C36638">
        <v>99537.55</v>
      </c>
      <c r="D36638">
        <v>99537.56</v>
      </c>
      <c r="E36638">
        <v>12.385</v>
      </c>
      <c r="F36638">
        <v>12.39</v>
      </c>
      <c r="G36638" s="4">
        <v>40787</v>
      </c>
      <c r="H36638">
        <v>10</v>
      </c>
      <c r="I36638">
        <v>12.39</v>
      </c>
      <c r="J36638">
        <v>12.37</v>
      </c>
      <c r="K36638">
        <v>14</v>
      </c>
      <c r="L36638">
        <v>1</v>
      </c>
      <c r="M36638" t="s">
        <v>204</v>
      </c>
    </row>
    <row r="36639" spans="1:13" hidden="1" x14ac:dyDescent="0.25">
      <c r="A36639" s="4">
        <v>40773</v>
      </c>
      <c r="B36639" s="17">
        <v>87335</v>
      </c>
      <c r="C36639">
        <v>81489.990000000005</v>
      </c>
      <c r="D36639">
        <v>81786.23</v>
      </c>
      <c r="E36639">
        <v>11.678000000000001</v>
      </c>
      <c r="F36639">
        <v>11.53</v>
      </c>
      <c r="G36639" s="4">
        <v>41456</v>
      </c>
      <c r="H36639">
        <v>460</v>
      </c>
      <c r="I36639">
        <v>11.678000000000001</v>
      </c>
      <c r="J36639">
        <v>11.38</v>
      </c>
      <c r="K36639">
        <v>792</v>
      </c>
      <c r="L36639">
        <v>11</v>
      </c>
      <c r="M36639" t="s">
        <v>162</v>
      </c>
    </row>
    <row r="36640" spans="1:13" hidden="1" x14ac:dyDescent="0.25">
      <c r="A36640" s="4">
        <v>40773</v>
      </c>
      <c r="B36640" s="17">
        <v>302505</v>
      </c>
      <c r="C36640">
        <v>76992.3</v>
      </c>
      <c r="D36640">
        <v>77367.289999999994</v>
      </c>
      <c r="E36640">
        <v>11.59</v>
      </c>
      <c r="F36640">
        <v>11.55</v>
      </c>
      <c r="G36640" s="4">
        <v>41641</v>
      </c>
      <c r="H36640">
        <v>586</v>
      </c>
      <c r="I36640">
        <v>11.59</v>
      </c>
      <c r="J36640">
        <v>11.37</v>
      </c>
      <c r="K36640">
        <v>2067</v>
      </c>
      <c r="L36640">
        <v>13</v>
      </c>
      <c r="M36640" t="s">
        <v>130</v>
      </c>
    </row>
    <row r="36641" spans="1:13" hidden="1" x14ac:dyDescent="0.25">
      <c r="A36641" s="4">
        <v>40773</v>
      </c>
      <c r="B36641" s="17">
        <v>325161</v>
      </c>
      <c r="C36641">
        <v>90669.73</v>
      </c>
      <c r="D36641">
        <v>90822.79</v>
      </c>
      <c r="E36641">
        <v>11.91</v>
      </c>
      <c r="F36641">
        <v>11.83</v>
      </c>
      <c r="G36641" s="4">
        <v>41092</v>
      </c>
      <c r="H36641">
        <v>216</v>
      </c>
      <c r="I36641">
        <v>11.95</v>
      </c>
      <c r="J36641">
        <v>11.74</v>
      </c>
      <c r="K36641">
        <v>781</v>
      </c>
      <c r="L36641">
        <v>7</v>
      </c>
      <c r="M36641" t="s">
        <v>149</v>
      </c>
    </row>
    <row r="36642" spans="1:13" hidden="1" x14ac:dyDescent="0.25">
      <c r="A36642" s="4">
        <v>40773</v>
      </c>
      <c r="B36642" s="17">
        <v>696316</v>
      </c>
      <c r="C36642">
        <v>85930.68</v>
      </c>
      <c r="D36642">
        <v>86181.27</v>
      </c>
      <c r="E36642">
        <v>11.66</v>
      </c>
      <c r="F36642">
        <v>11.59</v>
      </c>
      <c r="G36642" s="4">
        <v>41276</v>
      </c>
      <c r="H36642">
        <v>338</v>
      </c>
      <c r="I36642">
        <v>11.66</v>
      </c>
      <c r="J36642">
        <v>11.45</v>
      </c>
      <c r="K36642">
        <v>2404</v>
      </c>
      <c r="L36642">
        <v>9</v>
      </c>
      <c r="M36642" t="s">
        <v>121</v>
      </c>
    </row>
    <row r="36643" spans="1:13" hidden="1" x14ac:dyDescent="0.25">
      <c r="A36643" s="4">
        <v>40773</v>
      </c>
      <c r="B36643" s="17">
        <v>455715</v>
      </c>
      <c r="C36643">
        <v>98574.65</v>
      </c>
      <c r="D36643">
        <v>98579.87</v>
      </c>
      <c r="E36643">
        <v>12.37</v>
      </c>
      <c r="F36643">
        <v>12.36</v>
      </c>
      <c r="G36643" s="4">
        <v>40819</v>
      </c>
      <c r="H36643">
        <v>31</v>
      </c>
      <c r="I36643">
        <v>12.375</v>
      </c>
      <c r="J36643">
        <v>12.29</v>
      </c>
      <c r="K36643">
        <v>143</v>
      </c>
      <c r="L36643">
        <v>2</v>
      </c>
      <c r="M36643" t="s">
        <v>118</v>
      </c>
    </row>
    <row r="36644" spans="1:13" hidden="1" x14ac:dyDescent="0.25">
      <c r="A36644" s="4">
        <v>40773</v>
      </c>
      <c r="B36644" s="17">
        <v>668730</v>
      </c>
      <c r="C36644">
        <v>95825.5</v>
      </c>
      <c r="D36644">
        <v>95869.15</v>
      </c>
      <c r="E36644">
        <v>12.22</v>
      </c>
      <c r="F36644">
        <v>12.15</v>
      </c>
      <c r="G36644" s="4">
        <v>40910</v>
      </c>
      <c r="H36644">
        <v>92</v>
      </c>
      <c r="I36644">
        <v>12.24</v>
      </c>
      <c r="J36644">
        <v>12.1</v>
      </c>
      <c r="K36644">
        <v>461</v>
      </c>
      <c r="L36644">
        <v>5</v>
      </c>
      <c r="M36644" t="s">
        <v>135</v>
      </c>
    </row>
    <row r="36645" spans="1:13" hidden="1" x14ac:dyDescent="0.25">
      <c r="A36645" s="4">
        <v>40774</v>
      </c>
      <c r="B36645" s="17">
        <v>0</v>
      </c>
      <c r="C36645">
        <v>23554.97</v>
      </c>
      <c r="D36645">
        <v>23441.84</v>
      </c>
      <c r="E36645">
        <v>0</v>
      </c>
      <c r="F36645">
        <v>0</v>
      </c>
      <c r="G36645" s="4">
        <v>45659</v>
      </c>
      <c r="H36645">
        <v>3306</v>
      </c>
      <c r="I36645">
        <v>0</v>
      </c>
      <c r="J36645">
        <v>0</v>
      </c>
      <c r="K36645">
        <v>0</v>
      </c>
      <c r="L36645">
        <v>35</v>
      </c>
      <c r="M36645" t="s">
        <v>189</v>
      </c>
    </row>
    <row r="36646" spans="1:13" hidden="1" x14ac:dyDescent="0.25">
      <c r="A36646" s="4">
        <v>40774</v>
      </c>
      <c r="B36646" s="17">
        <v>0</v>
      </c>
      <c r="C36646">
        <v>26271.41</v>
      </c>
      <c r="D36646">
        <v>26154.7</v>
      </c>
      <c r="E36646">
        <v>0</v>
      </c>
      <c r="F36646">
        <v>0</v>
      </c>
      <c r="G36646" s="4">
        <v>45293</v>
      </c>
      <c r="H36646">
        <v>3057</v>
      </c>
      <c r="I36646">
        <v>0</v>
      </c>
      <c r="J36646">
        <v>0</v>
      </c>
      <c r="K36646">
        <v>0</v>
      </c>
      <c r="L36646">
        <v>34</v>
      </c>
      <c r="M36646" t="s">
        <v>194</v>
      </c>
    </row>
    <row r="36647" spans="1:13" hidden="1" x14ac:dyDescent="0.25">
      <c r="A36647" s="4">
        <v>40774</v>
      </c>
      <c r="B36647" s="17">
        <v>0</v>
      </c>
      <c r="C36647">
        <v>29239.15</v>
      </c>
      <c r="D36647">
        <v>29119.58</v>
      </c>
      <c r="E36647">
        <v>0</v>
      </c>
      <c r="F36647">
        <v>0</v>
      </c>
      <c r="G36647" s="4">
        <v>44928</v>
      </c>
      <c r="H36647">
        <v>2811</v>
      </c>
      <c r="I36647">
        <v>0</v>
      </c>
      <c r="J36647">
        <v>0</v>
      </c>
      <c r="K36647">
        <v>0</v>
      </c>
      <c r="L36647">
        <v>33</v>
      </c>
      <c r="M36647" t="s">
        <v>195</v>
      </c>
    </row>
    <row r="36648" spans="1:13" hidden="1" x14ac:dyDescent="0.25">
      <c r="A36648" s="4">
        <v>40774</v>
      </c>
      <c r="B36648" s="17">
        <v>5</v>
      </c>
      <c r="C36648">
        <v>37037.58</v>
      </c>
      <c r="D36648">
        <v>37036.480000000003</v>
      </c>
      <c r="E36648">
        <v>11.55</v>
      </c>
      <c r="F36648">
        <v>11.55</v>
      </c>
      <c r="G36648" s="4">
        <v>44105</v>
      </c>
      <c r="H36648">
        <v>2255</v>
      </c>
      <c r="I36648">
        <v>11.55</v>
      </c>
      <c r="J36648">
        <v>11.55</v>
      </c>
      <c r="K36648">
        <v>1</v>
      </c>
      <c r="L36648">
        <v>30</v>
      </c>
      <c r="M36648" t="s">
        <v>196</v>
      </c>
    </row>
    <row r="36649" spans="1:13" hidden="1" x14ac:dyDescent="0.25">
      <c r="A36649" s="4">
        <v>40774</v>
      </c>
      <c r="B36649" s="17">
        <v>170</v>
      </c>
      <c r="C36649">
        <v>57351.66</v>
      </c>
      <c r="D36649">
        <v>57265.78</v>
      </c>
      <c r="E36649">
        <v>11.5</v>
      </c>
      <c r="F36649">
        <v>11.51</v>
      </c>
      <c r="G36649" s="4">
        <v>42646</v>
      </c>
      <c r="H36649">
        <v>1268</v>
      </c>
      <c r="I36649">
        <v>11.51</v>
      </c>
      <c r="J36649">
        <v>11.5</v>
      </c>
      <c r="K36649">
        <v>3</v>
      </c>
      <c r="L36649">
        <v>24</v>
      </c>
      <c r="M36649" t="s">
        <v>202</v>
      </c>
    </row>
    <row r="36650" spans="1:13" hidden="1" x14ac:dyDescent="0.25">
      <c r="A36650" s="4">
        <v>40774</v>
      </c>
      <c r="B36650" s="17">
        <v>105</v>
      </c>
      <c r="C36650">
        <v>54262.48</v>
      </c>
      <c r="D36650">
        <v>54233.54</v>
      </c>
      <c r="E36650">
        <v>11.49</v>
      </c>
      <c r="F36650">
        <v>11.53</v>
      </c>
      <c r="G36650" s="4">
        <v>42828</v>
      </c>
      <c r="H36650">
        <v>1391</v>
      </c>
      <c r="I36650">
        <v>11.53</v>
      </c>
      <c r="J36650">
        <v>11.49</v>
      </c>
      <c r="K36650">
        <v>3</v>
      </c>
      <c r="L36650">
        <v>26</v>
      </c>
      <c r="M36650" t="s">
        <v>192</v>
      </c>
    </row>
    <row r="36651" spans="1:13" hidden="1" x14ac:dyDescent="0.25">
      <c r="A36651" s="4">
        <v>40774</v>
      </c>
      <c r="B36651" s="17">
        <v>100</v>
      </c>
      <c r="C36651">
        <v>44942.55</v>
      </c>
      <c r="D36651">
        <v>44914.55</v>
      </c>
      <c r="E36651">
        <v>11.46</v>
      </c>
      <c r="F36651">
        <v>11.46</v>
      </c>
      <c r="G36651" s="4">
        <v>43467</v>
      </c>
      <c r="H36651">
        <v>1820</v>
      </c>
      <c r="I36651">
        <v>11.46</v>
      </c>
      <c r="J36651">
        <v>11.46</v>
      </c>
      <c r="K36651">
        <v>2</v>
      </c>
      <c r="L36651">
        <v>28</v>
      </c>
      <c r="M36651" t="s">
        <v>168</v>
      </c>
    </row>
    <row r="36652" spans="1:13" hidden="1" x14ac:dyDescent="0.25">
      <c r="A36652" s="4">
        <v>40774</v>
      </c>
      <c r="B36652" s="17">
        <v>110</v>
      </c>
      <c r="C36652">
        <v>40220.39</v>
      </c>
      <c r="D36652">
        <v>40243.25</v>
      </c>
      <c r="E36652">
        <v>11.45</v>
      </c>
      <c r="F36652">
        <v>11.53</v>
      </c>
      <c r="G36652" s="4">
        <v>43832</v>
      </c>
      <c r="H36652">
        <v>2068</v>
      </c>
      <c r="I36652">
        <v>11.53</v>
      </c>
      <c r="J36652">
        <v>11.45</v>
      </c>
      <c r="K36652">
        <v>2</v>
      </c>
      <c r="L36652">
        <v>29</v>
      </c>
      <c r="M36652" t="s">
        <v>179</v>
      </c>
    </row>
    <row r="36653" spans="1:13" hidden="1" x14ac:dyDescent="0.25">
      <c r="A36653" s="4">
        <v>40774</v>
      </c>
      <c r="B36653" s="17">
        <v>25</v>
      </c>
      <c r="C36653">
        <v>58975.97</v>
      </c>
      <c r="D36653">
        <v>58920.22</v>
      </c>
      <c r="E36653">
        <v>11.5</v>
      </c>
      <c r="F36653">
        <v>11.5</v>
      </c>
      <c r="G36653" s="4">
        <v>42552</v>
      </c>
      <c r="H36653">
        <v>1203</v>
      </c>
      <c r="I36653">
        <v>11.5</v>
      </c>
      <c r="J36653">
        <v>11.5</v>
      </c>
      <c r="K36653">
        <v>2</v>
      </c>
      <c r="L36653">
        <v>23</v>
      </c>
      <c r="M36653" t="s">
        <v>186</v>
      </c>
    </row>
    <row r="36654" spans="1:13" hidden="1" x14ac:dyDescent="0.25">
      <c r="A36654" s="4">
        <v>40774</v>
      </c>
      <c r="B36654" s="17">
        <v>55</v>
      </c>
      <c r="C36654">
        <v>60597.27</v>
      </c>
      <c r="D36654">
        <v>60567.839999999997</v>
      </c>
      <c r="E36654">
        <v>11.45</v>
      </c>
      <c r="F36654">
        <v>11.48</v>
      </c>
      <c r="G36654" s="4">
        <v>42461</v>
      </c>
      <c r="H36654">
        <v>1140</v>
      </c>
      <c r="I36654">
        <v>11.48</v>
      </c>
      <c r="J36654">
        <v>11.45</v>
      </c>
      <c r="K36654">
        <v>2</v>
      </c>
      <c r="L36654">
        <v>22</v>
      </c>
      <c r="M36654" t="s">
        <v>201</v>
      </c>
    </row>
    <row r="36655" spans="1:13" hidden="1" x14ac:dyDescent="0.25">
      <c r="A36655" s="4">
        <v>40774</v>
      </c>
      <c r="B36655" s="17">
        <v>0</v>
      </c>
      <c r="C36655">
        <v>32571.34</v>
      </c>
      <c r="D36655">
        <v>32449.75</v>
      </c>
      <c r="E36655">
        <v>0</v>
      </c>
      <c r="F36655">
        <v>0</v>
      </c>
      <c r="G36655" s="4">
        <v>44564</v>
      </c>
      <c r="H36655">
        <v>2562</v>
      </c>
      <c r="I36655">
        <v>0</v>
      </c>
      <c r="J36655">
        <v>0</v>
      </c>
      <c r="K36655">
        <v>0</v>
      </c>
      <c r="L36655">
        <v>32</v>
      </c>
      <c r="M36655" t="s">
        <v>145</v>
      </c>
    </row>
    <row r="36656" spans="1:13" hidden="1" x14ac:dyDescent="0.25">
      <c r="A36656" s="4">
        <v>40774</v>
      </c>
      <c r="B36656" s="17">
        <v>10</v>
      </c>
      <c r="C36656">
        <v>67575.89</v>
      </c>
      <c r="D36656">
        <v>67606.53</v>
      </c>
      <c r="E36656">
        <v>11.46</v>
      </c>
      <c r="F36656">
        <v>11.45</v>
      </c>
      <c r="G36656" s="4">
        <v>42095</v>
      </c>
      <c r="H36656">
        <v>895</v>
      </c>
      <c r="I36656">
        <v>11.46</v>
      </c>
      <c r="J36656">
        <v>11.45</v>
      </c>
      <c r="K36656">
        <v>2</v>
      </c>
      <c r="L36656">
        <v>18</v>
      </c>
      <c r="M36656" t="s">
        <v>169</v>
      </c>
    </row>
    <row r="36657" spans="1:13" hidden="1" x14ac:dyDescent="0.25">
      <c r="A36657" s="4">
        <v>40774</v>
      </c>
      <c r="B36657" s="17">
        <v>175</v>
      </c>
      <c r="C36657">
        <v>65812.160000000003</v>
      </c>
      <c r="D36657">
        <v>65832.77</v>
      </c>
      <c r="E36657">
        <v>11.46</v>
      </c>
      <c r="F36657">
        <v>11.46</v>
      </c>
      <c r="G36657" s="4">
        <v>42186</v>
      </c>
      <c r="H36657">
        <v>956</v>
      </c>
      <c r="I36657">
        <v>11.46</v>
      </c>
      <c r="J36657">
        <v>11.46</v>
      </c>
      <c r="K36657">
        <v>8</v>
      </c>
      <c r="L36657">
        <v>19</v>
      </c>
      <c r="M36657" t="s">
        <v>171</v>
      </c>
    </row>
    <row r="36658" spans="1:13" hidden="1" x14ac:dyDescent="0.25">
      <c r="A36658" s="4">
        <v>40774</v>
      </c>
      <c r="B36658" s="17">
        <v>110</v>
      </c>
      <c r="C36658">
        <v>63970.84</v>
      </c>
      <c r="D36658">
        <v>63992.37</v>
      </c>
      <c r="E36658">
        <v>11.46</v>
      </c>
      <c r="F36658">
        <v>11.47</v>
      </c>
      <c r="G36658" s="4">
        <v>42278</v>
      </c>
      <c r="H36658">
        <v>1020</v>
      </c>
      <c r="I36658">
        <v>11.47</v>
      </c>
      <c r="J36658">
        <v>11.46</v>
      </c>
      <c r="K36658">
        <v>4</v>
      </c>
      <c r="L36658">
        <v>20</v>
      </c>
      <c r="M36658" t="s">
        <v>187</v>
      </c>
    </row>
    <row r="36659" spans="1:13" hidden="1" x14ac:dyDescent="0.25">
      <c r="A36659" s="4">
        <v>40774</v>
      </c>
      <c r="B36659" s="17">
        <v>310</v>
      </c>
      <c r="C36659">
        <v>71394.460000000006</v>
      </c>
      <c r="D36659">
        <v>71431.929999999993</v>
      </c>
      <c r="E36659">
        <v>11.42</v>
      </c>
      <c r="F36659">
        <v>11.42</v>
      </c>
      <c r="G36659" s="4">
        <v>41913</v>
      </c>
      <c r="H36659">
        <v>772</v>
      </c>
      <c r="I36659">
        <v>11.42</v>
      </c>
      <c r="J36659">
        <v>11.42</v>
      </c>
      <c r="K36659">
        <v>4</v>
      </c>
      <c r="L36659">
        <v>16</v>
      </c>
      <c r="M36659" t="s">
        <v>176</v>
      </c>
    </row>
    <row r="36660" spans="1:13" hidden="1" x14ac:dyDescent="0.25">
      <c r="A36660" s="4">
        <v>40774</v>
      </c>
      <c r="B36660" s="17">
        <v>350</v>
      </c>
      <c r="C36660">
        <v>75417.740000000005</v>
      </c>
      <c r="D36660">
        <v>75450.47</v>
      </c>
      <c r="E36660">
        <v>11.41</v>
      </c>
      <c r="F36660">
        <v>11.41</v>
      </c>
      <c r="G36660" s="4">
        <v>41730</v>
      </c>
      <c r="H36660">
        <v>646</v>
      </c>
      <c r="I36660">
        <v>11.41</v>
      </c>
      <c r="J36660">
        <v>11.41</v>
      </c>
      <c r="K36660">
        <v>3</v>
      </c>
      <c r="L36660">
        <v>14</v>
      </c>
      <c r="M36660" t="s">
        <v>170</v>
      </c>
    </row>
    <row r="36661" spans="1:13" hidden="1" x14ac:dyDescent="0.25">
      <c r="A36661" s="4">
        <v>40774</v>
      </c>
      <c r="B36661" s="17">
        <v>1635</v>
      </c>
      <c r="C36661">
        <v>50152.28</v>
      </c>
      <c r="D36661">
        <v>50065.14</v>
      </c>
      <c r="E36661">
        <v>11.47</v>
      </c>
      <c r="F36661">
        <v>11.52</v>
      </c>
      <c r="G36661" s="4">
        <v>43102</v>
      </c>
      <c r="H36661">
        <v>1575</v>
      </c>
      <c r="I36661">
        <v>11.52</v>
      </c>
      <c r="J36661">
        <v>11.42</v>
      </c>
      <c r="K36661">
        <v>37</v>
      </c>
      <c r="L36661">
        <v>27</v>
      </c>
      <c r="M36661" t="s">
        <v>150</v>
      </c>
    </row>
    <row r="36662" spans="1:13" hidden="1" x14ac:dyDescent="0.25">
      <c r="A36662" s="4">
        <v>40774</v>
      </c>
      <c r="B36662" s="17">
        <v>600</v>
      </c>
      <c r="C36662">
        <v>79516.710000000006</v>
      </c>
      <c r="D36662">
        <v>79574.38</v>
      </c>
      <c r="E36662">
        <v>11.43</v>
      </c>
      <c r="F36662">
        <v>11.43</v>
      </c>
      <c r="G36662" s="4">
        <v>41548</v>
      </c>
      <c r="H36662">
        <v>524</v>
      </c>
      <c r="I36662">
        <v>11.43</v>
      </c>
      <c r="J36662">
        <v>11.43</v>
      </c>
      <c r="K36662">
        <v>2</v>
      </c>
      <c r="L36662">
        <v>12</v>
      </c>
      <c r="M36662" t="s">
        <v>156</v>
      </c>
    </row>
    <row r="36663" spans="1:13" hidden="1" x14ac:dyDescent="0.25">
      <c r="A36663" s="4">
        <v>40774</v>
      </c>
      <c r="B36663" s="17">
        <v>70</v>
      </c>
      <c r="C36663">
        <v>96856.08</v>
      </c>
      <c r="D36663">
        <v>96855.4</v>
      </c>
      <c r="E36663">
        <v>12.2</v>
      </c>
      <c r="F36663">
        <v>12.19</v>
      </c>
      <c r="G36663" s="4">
        <v>40878</v>
      </c>
      <c r="H36663">
        <v>70</v>
      </c>
      <c r="I36663">
        <v>12.2</v>
      </c>
      <c r="J36663">
        <v>12.19</v>
      </c>
      <c r="K36663">
        <v>4</v>
      </c>
      <c r="L36663">
        <v>4</v>
      </c>
      <c r="M36663" t="s">
        <v>206</v>
      </c>
    </row>
    <row r="36664" spans="1:13" hidden="1" x14ac:dyDescent="0.25">
      <c r="A36664" s="4">
        <v>40774</v>
      </c>
      <c r="B36664" s="17">
        <v>2655</v>
      </c>
      <c r="C36664">
        <v>73448.820000000007</v>
      </c>
      <c r="D36664">
        <v>73483.91</v>
      </c>
      <c r="E36664">
        <v>11.439</v>
      </c>
      <c r="F36664">
        <v>11.43</v>
      </c>
      <c r="G36664" s="4">
        <v>41821</v>
      </c>
      <c r="H36664">
        <v>707</v>
      </c>
      <c r="I36664">
        <v>11.44</v>
      </c>
      <c r="J36664">
        <v>11.38</v>
      </c>
      <c r="K36664">
        <v>15</v>
      </c>
      <c r="L36664">
        <v>15</v>
      </c>
      <c r="M36664" t="s">
        <v>175</v>
      </c>
    </row>
    <row r="36665" spans="1:13" hidden="1" x14ac:dyDescent="0.25">
      <c r="A36665" s="4">
        <v>40774</v>
      </c>
      <c r="B36665" s="17">
        <v>8125</v>
      </c>
      <c r="C36665">
        <v>88465.86</v>
      </c>
      <c r="D36665">
        <v>88516.5</v>
      </c>
      <c r="E36665">
        <v>11.61</v>
      </c>
      <c r="F36665">
        <v>11.56</v>
      </c>
      <c r="G36665" s="4">
        <v>41183</v>
      </c>
      <c r="H36665">
        <v>278</v>
      </c>
      <c r="I36665">
        <v>11.61</v>
      </c>
      <c r="J36665">
        <v>11.55</v>
      </c>
      <c r="K36665">
        <v>25</v>
      </c>
      <c r="L36665">
        <v>8</v>
      </c>
      <c r="M36665" t="s">
        <v>151</v>
      </c>
    </row>
    <row r="36666" spans="1:13" hidden="1" x14ac:dyDescent="0.25">
      <c r="A36666" s="4">
        <v>40774</v>
      </c>
      <c r="B36666" s="17">
        <v>655</v>
      </c>
      <c r="C36666">
        <v>62207.5</v>
      </c>
      <c r="D36666">
        <v>62205.54</v>
      </c>
      <c r="E36666">
        <v>11.5</v>
      </c>
      <c r="F36666">
        <v>11.5</v>
      </c>
      <c r="G36666" s="4">
        <v>42373</v>
      </c>
      <c r="H36666">
        <v>1080</v>
      </c>
      <c r="I36666">
        <v>11.5</v>
      </c>
      <c r="J36666">
        <v>11.5</v>
      </c>
      <c r="K36666">
        <v>7</v>
      </c>
      <c r="L36666">
        <v>21</v>
      </c>
      <c r="M36666" t="s">
        <v>122</v>
      </c>
    </row>
    <row r="36667" spans="1:13" hidden="1" x14ac:dyDescent="0.25">
      <c r="A36667" s="4">
        <v>40774</v>
      </c>
      <c r="B36667" s="17">
        <v>24695</v>
      </c>
      <c r="C36667">
        <v>97728.46</v>
      </c>
      <c r="D36667">
        <v>97728.08</v>
      </c>
      <c r="E36667">
        <v>12.31</v>
      </c>
      <c r="F36667">
        <v>12.31</v>
      </c>
      <c r="G36667" s="4">
        <v>40848</v>
      </c>
      <c r="H36667">
        <v>50</v>
      </c>
      <c r="I36667">
        <v>12.31</v>
      </c>
      <c r="J36667">
        <v>12.28</v>
      </c>
      <c r="K36667">
        <v>21</v>
      </c>
      <c r="L36667">
        <v>3</v>
      </c>
      <c r="M36667" t="s">
        <v>205</v>
      </c>
    </row>
    <row r="36668" spans="1:13" hidden="1" x14ac:dyDescent="0.25">
      <c r="A36668" s="4">
        <v>40774</v>
      </c>
      <c r="B36668" s="17">
        <v>5085</v>
      </c>
      <c r="C36668">
        <v>36281.53</v>
      </c>
      <c r="D36668">
        <v>36159.019999999997</v>
      </c>
      <c r="E36668">
        <v>11.51</v>
      </c>
      <c r="F36668">
        <v>11.54</v>
      </c>
      <c r="G36668" s="4">
        <v>44200</v>
      </c>
      <c r="H36668">
        <v>2315</v>
      </c>
      <c r="I36668">
        <v>11.54</v>
      </c>
      <c r="J36668">
        <v>11.38</v>
      </c>
      <c r="K36668">
        <v>142</v>
      </c>
      <c r="L36668">
        <v>31</v>
      </c>
      <c r="M36668" t="s">
        <v>178</v>
      </c>
    </row>
    <row r="36669" spans="1:13" hidden="1" x14ac:dyDescent="0.25">
      <c r="A36669" s="4">
        <v>40774</v>
      </c>
      <c r="B36669" s="17">
        <v>1120</v>
      </c>
      <c r="C36669">
        <v>84037.64</v>
      </c>
      <c r="D36669">
        <v>84083.199999999997</v>
      </c>
      <c r="E36669">
        <v>11.51</v>
      </c>
      <c r="F36669">
        <v>11.45</v>
      </c>
      <c r="G36669" s="4">
        <v>41365</v>
      </c>
      <c r="H36669">
        <v>396</v>
      </c>
      <c r="I36669">
        <v>11.51</v>
      </c>
      <c r="J36669">
        <v>11.41</v>
      </c>
      <c r="K36669">
        <v>12</v>
      </c>
      <c r="L36669">
        <v>10</v>
      </c>
      <c r="M36669" t="s">
        <v>161</v>
      </c>
    </row>
    <row r="36670" spans="1:13" hidden="1" x14ac:dyDescent="0.25">
      <c r="A36670" s="4">
        <v>40774</v>
      </c>
      <c r="B36670" s="17">
        <v>35865</v>
      </c>
      <c r="C36670">
        <v>93304.18</v>
      </c>
      <c r="D36670">
        <v>93328.3</v>
      </c>
      <c r="E36670">
        <v>11.93</v>
      </c>
      <c r="F36670">
        <v>11.89</v>
      </c>
      <c r="G36670" s="4">
        <v>41001</v>
      </c>
      <c r="H36670">
        <v>153</v>
      </c>
      <c r="I36670">
        <v>11.93</v>
      </c>
      <c r="J36670">
        <v>11.85</v>
      </c>
      <c r="K36670">
        <v>46</v>
      </c>
      <c r="L36670">
        <v>6</v>
      </c>
      <c r="M36670" t="s">
        <v>152</v>
      </c>
    </row>
    <row r="36671" spans="1:13" hidden="1" x14ac:dyDescent="0.25">
      <c r="A36671" s="4">
        <v>40774</v>
      </c>
      <c r="B36671" s="17">
        <v>38040</v>
      </c>
      <c r="C36671">
        <v>55842.43</v>
      </c>
      <c r="D36671">
        <v>55733.440000000002</v>
      </c>
      <c r="E36671">
        <v>11.59</v>
      </c>
      <c r="F36671">
        <v>11.55</v>
      </c>
      <c r="G36671" s="4">
        <v>42737</v>
      </c>
      <c r="H36671">
        <v>1329</v>
      </c>
      <c r="I36671">
        <v>11.59</v>
      </c>
      <c r="J36671">
        <v>11.4</v>
      </c>
      <c r="K36671">
        <v>877</v>
      </c>
      <c r="L36671">
        <v>25</v>
      </c>
      <c r="M36671" t="s">
        <v>119</v>
      </c>
    </row>
    <row r="36672" spans="1:13" hidden="1" x14ac:dyDescent="0.25">
      <c r="A36672" s="4">
        <v>40774</v>
      </c>
      <c r="B36672" s="17">
        <v>34410</v>
      </c>
      <c r="C36672">
        <v>69343.41</v>
      </c>
      <c r="D36672">
        <v>69404.08</v>
      </c>
      <c r="E36672">
        <v>11.52</v>
      </c>
      <c r="F36672">
        <v>11.47</v>
      </c>
      <c r="G36672" s="4">
        <v>42006</v>
      </c>
      <c r="H36672">
        <v>834</v>
      </c>
      <c r="I36672">
        <v>11.55</v>
      </c>
      <c r="J36672">
        <v>11.39</v>
      </c>
      <c r="K36672">
        <v>595</v>
      </c>
      <c r="L36672">
        <v>17</v>
      </c>
      <c r="M36672" t="s">
        <v>131</v>
      </c>
    </row>
    <row r="36673" spans="1:13" hidden="1" x14ac:dyDescent="0.25">
      <c r="A36673" s="4">
        <v>40774</v>
      </c>
      <c r="B36673" s="17">
        <v>10171</v>
      </c>
      <c r="C36673">
        <v>99583.71</v>
      </c>
      <c r="D36673">
        <v>99583.87</v>
      </c>
      <c r="E36673">
        <v>12.38</v>
      </c>
      <c r="F36673">
        <v>12.38</v>
      </c>
      <c r="G36673" s="4">
        <v>40787</v>
      </c>
      <c r="H36673">
        <v>9</v>
      </c>
      <c r="I36673">
        <v>12.385</v>
      </c>
      <c r="J36673">
        <v>12.38</v>
      </c>
      <c r="K36673">
        <v>13</v>
      </c>
      <c r="L36673">
        <v>1</v>
      </c>
      <c r="M36673" t="s">
        <v>204</v>
      </c>
    </row>
    <row r="36674" spans="1:13" hidden="1" x14ac:dyDescent="0.25">
      <c r="A36674" s="4">
        <v>40774</v>
      </c>
      <c r="B36674" s="17">
        <v>26670</v>
      </c>
      <c r="C36674">
        <v>81824.149999999994</v>
      </c>
      <c r="D36674">
        <v>81875.78</v>
      </c>
      <c r="E36674">
        <v>11.5</v>
      </c>
      <c r="F36674">
        <v>11.43</v>
      </c>
      <c r="G36674" s="4">
        <v>41456</v>
      </c>
      <c r="H36674">
        <v>459</v>
      </c>
      <c r="I36674">
        <v>11.51</v>
      </c>
      <c r="J36674">
        <v>11.36</v>
      </c>
      <c r="K36674">
        <v>292</v>
      </c>
      <c r="L36674">
        <v>11</v>
      </c>
      <c r="M36674" t="s">
        <v>162</v>
      </c>
    </row>
    <row r="36675" spans="1:13" hidden="1" x14ac:dyDescent="0.25">
      <c r="A36675" s="4">
        <v>40774</v>
      </c>
      <c r="B36675" s="17">
        <v>195417</v>
      </c>
      <c r="C36675">
        <v>77403.16</v>
      </c>
      <c r="D36675">
        <v>77466.3</v>
      </c>
      <c r="E36675">
        <v>11.48</v>
      </c>
      <c r="F36675">
        <v>11.4</v>
      </c>
      <c r="G36675" s="4">
        <v>41641</v>
      </c>
      <c r="H36675">
        <v>585</v>
      </c>
      <c r="I36675">
        <v>11.56</v>
      </c>
      <c r="J36675">
        <v>11.34</v>
      </c>
      <c r="K36675">
        <v>1545</v>
      </c>
      <c r="L36675">
        <v>13</v>
      </c>
      <c r="M36675" t="s">
        <v>130</v>
      </c>
    </row>
    <row r="36676" spans="1:13" hidden="1" x14ac:dyDescent="0.25">
      <c r="A36676" s="4">
        <v>40774</v>
      </c>
      <c r="B36676" s="17">
        <v>204110</v>
      </c>
      <c r="C36676">
        <v>90864.9</v>
      </c>
      <c r="D36676">
        <v>90904.92</v>
      </c>
      <c r="E36676">
        <v>11.82</v>
      </c>
      <c r="F36676">
        <v>11.72</v>
      </c>
      <c r="G36676" s="4">
        <v>41092</v>
      </c>
      <c r="H36676">
        <v>215</v>
      </c>
      <c r="I36676">
        <v>11.83</v>
      </c>
      <c r="J36676">
        <v>11.69</v>
      </c>
      <c r="K36676">
        <v>387</v>
      </c>
      <c r="L36676">
        <v>7</v>
      </c>
      <c r="M36676" t="s">
        <v>149</v>
      </c>
    </row>
    <row r="36677" spans="1:13" hidden="1" x14ac:dyDescent="0.25">
      <c r="A36677" s="4">
        <v>40774</v>
      </c>
      <c r="B36677" s="17">
        <v>405013</v>
      </c>
      <c r="C36677">
        <v>86221.22</v>
      </c>
      <c r="D36677">
        <v>86271.18</v>
      </c>
      <c r="E36677">
        <v>11.54</v>
      </c>
      <c r="F36677">
        <v>11.45</v>
      </c>
      <c r="G36677" s="4">
        <v>41276</v>
      </c>
      <c r="H36677">
        <v>337</v>
      </c>
      <c r="I36677">
        <v>11.62</v>
      </c>
      <c r="J36677">
        <v>11.41</v>
      </c>
      <c r="K36677">
        <v>1599</v>
      </c>
      <c r="L36677">
        <v>9</v>
      </c>
      <c r="M36677" t="s">
        <v>121</v>
      </c>
    </row>
    <row r="36678" spans="1:13" hidden="1" x14ac:dyDescent="0.25">
      <c r="A36678" s="4">
        <v>40774</v>
      </c>
      <c r="B36678" s="17">
        <v>278581</v>
      </c>
      <c r="C36678">
        <v>98625.57</v>
      </c>
      <c r="D36678">
        <v>98625.67</v>
      </c>
      <c r="E36678">
        <v>12.37</v>
      </c>
      <c r="F36678">
        <v>12.337999999999999</v>
      </c>
      <c r="G36678" s="4">
        <v>40819</v>
      </c>
      <c r="H36678">
        <v>30</v>
      </c>
      <c r="I36678">
        <v>12.37</v>
      </c>
      <c r="J36678">
        <v>12.32</v>
      </c>
      <c r="K36678">
        <v>100</v>
      </c>
      <c r="L36678">
        <v>2</v>
      </c>
      <c r="M36678" t="s">
        <v>118</v>
      </c>
    </row>
    <row r="36679" spans="1:13" hidden="1" x14ac:dyDescent="0.25">
      <c r="A36679" s="4">
        <v>40774</v>
      </c>
      <c r="B36679" s="17">
        <v>735317</v>
      </c>
      <c r="C36679">
        <v>95913.59</v>
      </c>
      <c r="D36679">
        <v>95915.77</v>
      </c>
      <c r="E36679">
        <v>12.16</v>
      </c>
      <c r="F36679">
        <v>12.11</v>
      </c>
      <c r="G36679" s="4">
        <v>40910</v>
      </c>
      <c r="H36679">
        <v>91</v>
      </c>
      <c r="I36679">
        <v>12.17</v>
      </c>
      <c r="J36679">
        <v>12.08</v>
      </c>
      <c r="K36679">
        <v>354</v>
      </c>
      <c r="L36679">
        <v>5</v>
      </c>
      <c r="M36679" t="s">
        <v>135</v>
      </c>
    </row>
    <row r="36680" spans="1:13" hidden="1" x14ac:dyDescent="0.25">
      <c r="A36680" s="4">
        <v>40777</v>
      </c>
      <c r="B36680" s="17">
        <v>0</v>
      </c>
      <c r="C36680">
        <v>23452.71</v>
      </c>
      <c r="D36680">
        <v>23334.61</v>
      </c>
      <c r="E36680">
        <v>0</v>
      </c>
      <c r="F36680">
        <v>0</v>
      </c>
      <c r="G36680" s="4">
        <v>45659</v>
      </c>
      <c r="H36680">
        <v>3305</v>
      </c>
      <c r="I36680">
        <v>0</v>
      </c>
      <c r="J36680">
        <v>0</v>
      </c>
      <c r="K36680">
        <v>0</v>
      </c>
      <c r="L36680">
        <v>35</v>
      </c>
      <c r="M36680" t="s">
        <v>189</v>
      </c>
    </row>
    <row r="36681" spans="1:13" hidden="1" x14ac:dyDescent="0.25">
      <c r="A36681" s="4">
        <v>40777</v>
      </c>
      <c r="B36681" s="17">
        <v>0</v>
      </c>
      <c r="C36681">
        <v>26166.83</v>
      </c>
      <c r="D36681">
        <v>26044.95</v>
      </c>
      <c r="E36681">
        <v>0</v>
      </c>
      <c r="F36681">
        <v>0</v>
      </c>
      <c r="G36681" s="4">
        <v>45293</v>
      </c>
      <c r="H36681">
        <v>3056</v>
      </c>
      <c r="I36681">
        <v>0</v>
      </c>
      <c r="J36681">
        <v>0</v>
      </c>
      <c r="K36681">
        <v>0</v>
      </c>
      <c r="L36681">
        <v>34</v>
      </c>
      <c r="M36681" t="s">
        <v>194</v>
      </c>
    </row>
    <row r="36682" spans="1:13" hidden="1" x14ac:dyDescent="0.25">
      <c r="A36682" s="4">
        <v>40777</v>
      </c>
      <c r="B36682" s="17">
        <v>0</v>
      </c>
      <c r="C36682">
        <v>29133.09</v>
      </c>
      <c r="D36682">
        <v>29008.18</v>
      </c>
      <c r="E36682">
        <v>0</v>
      </c>
      <c r="F36682">
        <v>0</v>
      </c>
      <c r="G36682" s="4">
        <v>44928</v>
      </c>
      <c r="H36682">
        <v>2810</v>
      </c>
      <c r="I36682">
        <v>0</v>
      </c>
      <c r="J36682">
        <v>0</v>
      </c>
      <c r="K36682">
        <v>0</v>
      </c>
      <c r="L36682">
        <v>33</v>
      </c>
      <c r="M36682" t="s">
        <v>195</v>
      </c>
    </row>
    <row r="36683" spans="1:13" hidden="1" x14ac:dyDescent="0.25">
      <c r="A36683" s="4">
        <v>40777</v>
      </c>
      <c r="B36683" s="17">
        <v>5</v>
      </c>
      <c r="C36683">
        <v>37053.660000000003</v>
      </c>
      <c r="D36683">
        <v>36902.03</v>
      </c>
      <c r="E36683">
        <v>11.6</v>
      </c>
      <c r="F36683">
        <v>11.6</v>
      </c>
      <c r="G36683" s="4">
        <v>44105</v>
      </c>
      <c r="H36683">
        <v>2254</v>
      </c>
      <c r="I36683">
        <v>11.6</v>
      </c>
      <c r="J36683">
        <v>11.6</v>
      </c>
      <c r="K36683">
        <v>1</v>
      </c>
      <c r="L36683">
        <v>30</v>
      </c>
      <c r="M36683" t="s">
        <v>196</v>
      </c>
    </row>
    <row r="36684" spans="1:13" hidden="1" x14ac:dyDescent="0.25">
      <c r="A36684" s="4">
        <v>40777</v>
      </c>
      <c r="B36684" s="17">
        <v>205</v>
      </c>
      <c r="C36684">
        <v>57292.35</v>
      </c>
      <c r="D36684">
        <v>57143.87</v>
      </c>
      <c r="E36684">
        <v>11.5</v>
      </c>
      <c r="F36684">
        <v>11.58</v>
      </c>
      <c r="G36684" s="4">
        <v>42646</v>
      </c>
      <c r="H36684">
        <v>1267</v>
      </c>
      <c r="I36684">
        <v>11.58</v>
      </c>
      <c r="J36684">
        <v>11.5</v>
      </c>
      <c r="K36684">
        <v>2</v>
      </c>
      <c r="L36684">
        <v>24</v>
      </c>
      <c r="M36684" t="s">
        <v>202</v>
      </c>
    </row>
    <row r="36685" spans="1:13" hidden="1" x14ac:dyDescent="0.25">
      <c r="A36685" s="4">
        <v>40777</v>
      </c>
      <c r="B36685" s="17">
        <v>805</v>
      </c>
      <c r="C36685">
        <v>54258.7</v>
      </c>
      <c r="D36685">
        <v>54093.77</v>
      </c>
      <c r="E36685">
        <v>11.54</v>
      </c>
      <c r="F36685">
        <v>11.59</v>
      </c>
      <c r="G36685" s="4">
        <v>42828</v>
      </c>
      <c r="H36685">
        <v>1390</v>
      </c>
      <c r="I36685">
        <v>11.59</v>
      </c>
      <c r="J36685">
        <v>11.54</v>
      </c>
      <c r="K36685">
        <v>2</v>
      </c>
      <c r="L36685">
        <v>26</v>
      </c>
      <c r="M36685" t="s">
        <v>192</v>
      </c>
    </row>
    <row r="36686" spans="1:13" hidden="1" x14ac:dyDescent="0.25">
      <c r="A36686" s="4">
        <v>40777</v>
      </c>
      <c r="B36686" s="17">
        <v>5</v>
      </c>
      <c r="C36686">
        <v>44935.39</v>
      </c>
      <c r="D36686">
        <v>44833.67</v>
      </c>
      <c r="E36686">
        <v>11.56</v>
      </c>
      <c r="F36686">
        <v>11.56</v>
      </c>
      <c r="G36686" s="4">
        <v>43467</v>
      </c>
      <c r="H36686">
        <v>1819</v>
      </c>
      <c r="I36686">
        <v>11.56</v>
      </c>
      <c r="J36686">
        <v>11.56</v>
      </c>
      <c r="K36686">
        <v>1</v>
      </c>
      <c r="L36686">
        <v>28</v>
      </c>
      <c r="M36686" t="s">
        <v>168</v>
      </c>
    </row>
    <row r="36687" spans="1:13" hidden="1" x14ac:dyDescent="0.25">
      <c r="A36687" s="4">
        <v>40777</v>
      </c>
      <c r="B36687" s="17">
        <v>0</v>
      </c>
      <c r="C36687">
        <v>40261.919999999998</v>
      </c>
      <c r="D36687">
        <v>40170.5</v>
      </c>
      <c r="E36687">
        <v>0</v>
      </c>
      <c r="F36687">
        <v>0</v>
      </c>
      <c r="G36687" s="4">
        <v>43832</v>
      </c>
      <c r="H36687">
        <v>2067</v>
      </c>
      <c r="I36687">
        <v>0</v>
      </c>
      <c r="J36687">
        <v>0</v>
      </c>
      <c r="K36687">
        <v>0</v>
      </c>
      <c r="L36687">
        <v>29</v>
      </c>
      <c r="M36687" t="s">
        <v>179</v>
      </c>
    </row>
    <row r="36688" spans="1:13" hidden="1" x14ac:dyDescent="0.25">
      <c r="A36688" s="4">
        <v>40777</v>
      </c>
      <c r="B36688" s="17">
        <v>350</v>
      </c>
      <c r="C36688">
        <v>58947.55</v>
      </c>
      <c r="D36688">
        <v>58884.24</v>
      </c>
      <c r="E36688">
        <v>11.5</v>
      </c>
      <c r="F36688">
        <v>11.54</v>
      </c>
      <c r="G36688" s="4">
        <v>42552</v>
      </c>
      <c r="H36688">
        <v>1202</v>
      </c>
      <c r="I36688">
        <v>11.54</v>
      </c>
      <c r="J36688">
        <v>11.49</v>
      </c>
      <c r="K36688">
        <v>5</v>
      </c>
      <c r="L36688">
        <v>23</v>
      </c>
      <c r="M36688" t="s">
        <v>186</v>
      </c>
    </row>
    <row r="36689" spans="1:13" hidden="1" x14ac:dyDescent="0.25">
      <c r="A36689" s="4">
        <v>40777</v>
      </c>
      <c r="B36689" s="17">
        <v>490</v>
      </c>
      <c r="C36689">
        <v>60595.94</v>
      </c>
      <c r="D36689">
        <v>60514.12</v>
      </c>
      <c r="E36689">
        <v>11.49</v>
      </c>
      <c r="F36689">
        <v>11.49</v>
      </c>
      <c r="G36689" s="4">
        <v>42461</v>
      </c>
      <c r="H36689">
        <v>1139</v>
      </c>
      <c r="I36689">
        <v>11.49</v>
      </c>
      <c r="J36689">
        <v>11.49</v>
      </c>
      <c r="K36689">
        <v>3</v>
      </c>
      <c r="L36689">
        <v>22</v>
      </c>
      <c r="M36689" t="s">
        <v>201</v>
      </c>
    </row>
    <row r="36690" spans="1:13" hidden="1" x14ac:dyDescent="0.25">
      <c r="A36690" s="4">
        <v>40777</v>
      </c>
      <c r="B36690" s="17">
        <v>290</v>
      </c>
      <c r="C36690">
        <v>32464.799999999999</v>
      </c>
      <c r="D36690">
        <v>32334.74</v>
      </c>
      <c r="E36690">
        <v>11.55</v>
      </c>
      <c r="F36690">
        <v>11.55</v>
      </c>
      <c r="G36690" s="4">
        <v>44564</v>
      </c>
      <c r="H36690">
        <v>2561</v>
      </c>
      <c r="I36690">
        <v>11.55</v>
      </c>
      <c r="J36690">
        <v>11.55</v>
      </c>
      <c r="K36690">
        <v>4</v>
      </c>
      <c r="L36690">
        <v>32</v>
      </c>
      <c r="M36690" t="s">
        <v>145</v>
      </c>
    </row>
    <row r="36691" spans="1:13" hidden="1" x14ac:dyDescent="0.25">
      <c r="A36691" s="4">
        <v>40777</v>
      </c>
      <c r="B36691" s="17">
        <v>620</v>
      </c>
      <c r="C36691">
        <v>67637.89</v>
      </c>
      <c r="D36691">
        <v>67482.600000000006</v>
      </c>
      <c r="E36691">
        <v>11.51</v>
      </c>
      <c r="F36691">
        <v>11.52</v>
      </c>
      <c r="G36691" s="4">
        <v>42095</v>
      </c>
      <c r="H36691">
        <v>894</v>
      </c>
      <c r="I36691">
        <v>11.52</v>
      </c>
      <c r="J36691">
        <v>11.48</v>
      </c>
      <c r="K36691">
        <v>6</v>
      </c>
      <c r="L36691">
        <v>18</v>
      </c>
      <c r="M36691" t="s">
        <v>169</v>
      </c>
    </row>
    <row r="36692" spans="1:13" hidden="1" x14ac:dyDescent="0.25">
      <c r="A36692" s="4">
        <v>40777</v>
      </c>
      <c r="B36692" s="17">
        <v>340</v>
      </c>
      <c r="C36692">
        <v>65863.31</v>
      </c>
      <c r="D36692">
        <v>65747.520000000004</v>
      </c>
      <c r="E36692">
        <v>11.52</v>
      </c>
      <c r="F36692">
        <v>11.51</v>
      </c>
      <c r="G36692" s="4">
        <v>42186</v>
      </c>
      <c r="H36692">
        <v>955</v>
      </c>
      <c r="I36692">
        <v>11.52</v>
      </c>
      <c r="J36692">
        <v>11.5</v>
      </c>
      <c r="K36692">
        <v>6</v>
      </c>
      <c r="L36692">
        <v>19</v>
      </c>
      <c r="M36692" t="s">
        <v>171</v>
      </c>
    </row>
    <row r="36693" spans="1:13" hidden="1" x14ac:dyDescent="0.25">
      <c r="A36693" s="4">
        <v>40777</v>
      </c>
      <c r="B36693" s="17">
        <v>770</v>
      </c>
      <c r="C36693">
        <v>64022.06</v>
      </c>
      <c r="D36693">
        <v>63878.62</v>
      </c>
      <c r="E36693">
        <v>11.52</v>
      </c>
      <c r="F36693">
        <v>11.53</v>
      </c>
      <c r="G36693" s="4">
        <v>42278</v>
      </c>
      <c r="H36693">
        <v>1019</v>
      </c>
      <c r="I36693">
        <v>11.53</v>
      </c>
      <c r="J36693">
        <v>11.51</v>
      </c>
      <c r="K36693">
        <v>7</v>
      </c>
      <c r="L36693">
        <v>20</v>
      </c>
      <c r="M36693" t="s">
        <v>187</v>
      </c>
    </row>
    <row r="36694" spans="1:13" hidden="1" x14ac:dyDescent="0.25">
      <c r="A36694" s="4">
        <v>40777</v>
      </c>
      <c r="B36694" s="17">
        <v>515</v>
      </c>
      <c r="C36694">
        <v>71465.070000000007</v>
      </c>
      <c r="D36694">
        <v>71402.84</v>
      </c>
      <c r="E36694">
        <v>11.43</v>
      </c>
      <c r="F36694">
        <v>11.45</v>
      </c>
      <c r="G36694" s="4">
        <v>41913</v>
      </c>
      <c r="H36694">
        <v>771</v>
      </c>
      <c r="I36694">
        <v>11.45</v>
      </c>
      <c r="J36694">
        <v>11.43</v>
      </c>
      <c r="K36694">
        <v>6</v>
      </c>
      <c r="L36694">
        <v>16</v>
      </c>
      <c r="M36694" t="s">
        <v>176</v>
      </c>
    </row>
    <row r="36695" spans="1:13" hidden="1" x14ac:dyDescent="0.25">
      <c r="A36695" s="4">
        <v>40777</v>
      </c>
      <c r="B36695" s="17">
        <v>200</v>
      </c>
      <c r="C36695">
        <v>75485.47</v>
      </c>
      <c r="D36695">
        <v>75447.570000000007</v>
      </c>
      <c r="E36695">
        <v>11.42</v>
      </c>
      <c r="F36695">
        <v>11.43</v>
      </c>
      <c r="G36695" s="4">
        <v>41730</v>
      </c>
      <c r="H36695">
        <v>645</v>
      </c>
      <c r="I36695">
        <v>11.43</v>
      </c>
      <c r="J36695">
        <v>11.42</v>
      </c>
      <c r="K36695">
        <v>5</v>
      </c>
      <c r="L36695">
        <v>14</v>
      </c>
      <c r="M36695" t="s">
        <v>170</v>
      </c>
    </row>
    <row r="36696" spans="1:13" hidden="1" x14ac:dyDescent="0.25">
      <c r="A36696" s="4">
        <v>40777</v>
      </c>
      <c r="B36696" s="17">
        <v>330</v>
      </c>
      <c r="C36696">
        <v>50088.37</v>
      </c>
      <c r="D36696">
        <v>49973.04</v>
      </c>
      <c r="E36696">
        <v>11.53</v>
      </c>
      <c r="F36696">
        <v>11.56</v>
      </c>
      <c r="G36696" s="4">
        <v>43102</v>
      </c>
      <c r="H36696">
        <v>1574</v>
      </c>
      <c r="I36696">
        <v>11.56</v>
      </c>
      <c r="J36696">
        <v>11.5</v>
      </c>
      <c r="K36696">
        <v>5</v>
      </c>
      <c r="L36696">
        <v>27</v>
      </c>
      <c r="M36696" t="s">
        <v>150</v>
      </c>
    </row>
    <row r="36697" spans="1:13" hidden="1" x14ac:dyDescent="0.25">
      <c r="A36697" s="4">
        <v>40777</v>
      </c>
      <c r="B36697" s="17">
        <v>305</v>
      </c>
      <c r="C36697">
        <v>79611.289999999994</v>
      </c>
      <c r="D36697">
        <v>79593.509999999995</v>
      </c>
      <c r="E36697">
        <v>11.44</v>
      </c>
      <c r="F36697">
        <v>11.44</v>
      </c>
      <c r="G36697" s="4">
        <v>41548</v>
      </c>
      <c r="H36697">
        <v>523</v>
      </c>
      <c r="I36697">
        <v>11.44</v>
      </c>
      <c r="J36697">
        <v>11.44</v>
      </c>
      <c r="K36697">
        <v>4</v>
      </c>
      <c r="L36697">
        <v>12</v>
      </c>
      <c r="M36697" t="s">
        <v>156</v>
      </c>
    </row>
    <row r="36698" spans="1:13" hidden="1" x14ac:dyDescent="0.25">
      <c r="A36698" s="4">
        <v>40777</v>
      </c>
      <c r="B36698" s="17">
        <v>593</v>
      </c>
      <c r="C36698">
        <v>96900.33</v>
      </c>
      <c r="D36698">
        <v>96890.16</v>
      </c>
      <c r="E36698">
        <v>12.23</v>
      </c>
      <c r="F36698">
        <v>12.23</v>
      </c>
      <c r="G36698" s="4">
        <v>40878</v>
      </c>
      <c r="H36698">
        <v>69</v>
      </c>
      <c r="I36698">
        <v>12.23</v>
      </c>
      <c r="J36698">
        <v>12.23</v>
      </c>
      <c r="K36698">
        <v>7</v>
      </c>
      <c r="L36698">
        <v>4</v>
      </c>
      <c r="M36698" t="s">
        <v>206</v>
      </c>
    </row>
    <row r="36699" spans="1:13" hidden="1" x14ac:dyDescent="0.25">
      <c r="A36699" s="4">
        <v>40777</v>
      </c>
      <c r="B36699" s="17">
        <v>1710</v>
      </c>
      <c r="C36699">
        <v>73518</v>
      </c>
      <c r="D36699">
        <v>73440.41</v>
      </c>
      <c r="E36699">
        <v>11.42</v>
      </c>
      <c r="F36699">
        <v>11.44</v>
      </c>
      <c r="G36699" s="4">
        <v>41821</v>
      </c>
      <c r="H36699">
        <v>706</v>
      </c>
      <c r="I36699">
        <v>11.46</v>
      </c>
      <c r="J36699">
        <v>11.42</v>
      </c>
      <c r="K36699">
        <v>9</v>
      </c>
      <c r="L36699">
        <v>15</v>
      </c>
      <c r="M36699" t="s">
        <v>175</v>
      </c>
    </row>
    <row r="36700" spans="1:13" hidden="1" x14ac:dyDescent="0.25">
      <c r="A36700" s="4">
        <v>40777</v>
      </c>
      <c r="B36700" s="17">
        <v>2045</v>
      </c>
      <c r="C36700">
        <v>88557.56</v>
      </c>
      <c r="D36700">
        <v>88554.94</v>
      </c>
      <c r="E36700">
        <v>11.6</v>
      </c>
      <c r="F36700">
        <v>11.56</v>
      </c>
      <c r="G36700" s="4">
        <v>41183</v>
      </c>
      <c r="H36700">
        <v>277</v>
      </c>
      <c r="I36700">
        <v>11.6</v>
      </c>
      <c r="J36700">
        <v>11.54</v>
      </c>
      <c r="K36700">
        <v>15</v>
      </c>
      <c r="L36700">
        <v>8</v>
      </c>
      <c r="M36700" t="s">
        <v>151</v>
      </c>
    </row>
    <row r="36701" spans="1:13" hidden="1" x14ac:dyDescent="0.25">
      <c r="A36701" s="4">
        <v>40777</v>
      </c>
      <c r="B36701" s="17">
        <v>2800</v>
      </c>
      <c r="C36701">
        <v>62234.400000000001</v>
      </c>
      <c r="D36701">
        <v>62135.23</v>
      </c>
      <c r="E36701">
        <v>11.54</v>
      </c>
      <c r="F36701">
        <v>11.53</v>
      </c>
      <c r="G36701" s="4">
        <v>42373</v>
      </c>
      <c r="H36701">
        <v>1079</v>
      </c>
      <c r="I36701">
        <v>11.54</v>
      </c>
      <c r="J36701">
        <v>11.48</v>
      </c>
      <c r="K36701">
        <v>23</v>
      </c>
      <c r="L36701">
        <v>21</v>
      </c>
      <c r="M36701" t="s">
        <v>122</v>
      </c>
    </row>
    <row r="36702" spans="1:13" hidden="1" x14ac:dyDescent="0.25">
      <c r="A36702" s="4">
        <v>40777</v>
      </c>
      <c r="B36702" s="17">
        <v>5520</v>
      </c>
      <c r="C36702">
        <v>36175.79</v>
      </c>
      <c r="D36702">
        <v>36053.769999999997</v>
      </c>
      <c r="E36702">
        <v>11.57</v>
      </c>
      <c r="F36702">
        <v>11.54</v>
      </c>
      <c r="G36702" s="4">
        <v>44200</v>
      </c>
      <c r="H36702">
        <v>2314</v>
      </c>
      <c r="I36702">
        <v>11.57</v>
      </c>
      <c r="J36702">
        <v>11.49</v>
      </c>
      <c r="K36702">
        <v>70</v>
      </c>
      <c r="L36702">
        <v>31</v>
      </c>
      <c r="M36702" t="s">
        <v>178</v>
      </c>
    </row>
    <row r="36703" spans="1:13" hidden="1" x14ac:dyDescent="0.25">
      <c r="A36703" s="4">
        <v>40777</v>
      </c>
      <c r="B36703" s="17">
        <v>60007</v>
      </c>
      <c r="C36703">
        <v>97773.42</v>
      </c>
      <c r="D36703">
        <v>97769.62</v>
      </c>
      <c r="E36703">
        <v>12.28</v>
      </c>
      <c r="F36703">
        <v>12.3</v>
      </c>
      <c r="G36703" s="4">
        <v>40848</v>
      </c>
      <c r="H36703">
        <v>49</v>
      </c>
      <c r="I36703">
        <v>12.3</v>
      </c>
      <c r="J36703">
        <v>12.28</v>
      </c>
      <c r="K36703">
        <v>7</v>
      </c>
      <c r="L36703">
        <v>3</v>
      </c>
      <c r="M36703" t="s">
        <v>205</v>
      </c>
    </row>
    <row r="36704" spans="1:13" hidden="1" x14ac:dyDescent="0.25">
      <c r="A36704" s="4">
        <v>40777</v>
      </c>
      <c r="B36704" s="17">
        <v>2010</v>
      </c>
      <c r="C36704">
        <v>84122.21</v>
      </c>
      <c r="D36704">
        <v>84107.34</v>
      </c>
      <c r="E36704">
        <v>11.45</v>
      </c>
      <c r="F36704">
        <v>11.46</v>
      </c>
      <c r="G36704" s="4">
        <v>41365</v>
      </c>
      <c r="H36704">
        <v>395</v>
      </c>
      <c r="I36704">
        <v>11.46</v>
      </c>
      <c r="J36704">
        <v>11.45</v>
      </c>
      <c r="K36704">
        <v>9</v>
      </c>
      <c r="L36704">
        <v>10</v>
      </c>
      <c r="M36704" t="s">
        <v>161</v>
      </c>
    </row>
    <row r="36705" spans="1:13" hidden="1" x14ac:dyDescent="0.25">
      <c r="A36705" s="4">
        <v>40777</v>
      </c>
      <c r="B36705" s="17">
        <v>11535</v>
      </c>
      <c r="C36705">
        <v>93371.59</v>
      </c>
      <c r="D36705">
        <v>93369.89</v>
      </c>
      <c r="E36705">
        <v>11.93</v>
      </c>
      <c r="F36705">
        <v>11.87</v>
      </c>
      <c r="G36705" s="4">
        <v>41001</v>
      </c>
      <c r="H36705">
        <v>152</v>
      </c>
      <c r="I36705">
        <v>11.93</v>
      </c>
      <c r="J36705">
        <v>11.87</v>
      </c>
      <c r="K36705">
        <v>23</v>
      </c>
      <c r="L36705">
        <v>6</v>
      </c>
      <c r="M36705" t="s">
        <v>152</v>
      </c>
    </row>
    <row r="36706" spans="1:13" hidden="1" x14ac:dyDescent="0.25">
      <c r="A36706" s="4">
        <v>40777</v>
      </c>
      <c r="B36706" s="17">
        <v>29735</v>
      </c>
      <c r="C36706">
        <v>55759.29</v>
      </c>
      <c r="D36706">
        <v>55650.66</v>
      </c>
      <c r="E36706">
        <v>11.56</v>
      </c>
      <c r="F36706">
        <v>11.55</v>
      </c>
      <c r="G36706" s="4">
        <v>42737</v>
      </c>
      <c r="H36706">
        <v>1328</v>
      </c>
      <c r="I36706">
        <v>11.6</v>
      </c>
      <c r="J36706">
        <v>11.5</v>
      </c>
      <c r="K36706">
        <v>719</v>
      </c>
      <c r="L36706">
        <v>25</v>
      </c>
      <c r="M36706" t="s">
        <v>119</v>
      </c>
    </row>
    <row r="36707" spans="1:13" hidden="1" x14ac:dyDescent="0.25">
      <c r="A36707" s="4">
        <v>40777</v>
      </c>
      <c r="B36707" s="17">
        <v>28917</v>
      </c>
      <c r="C36707">
        <v>69436.28</v>
      </c>
      <c r="D36707">
        <v>69329.22</v>
      </c>
      <c r="E36707">
        <v>11.46</v>
      </c>
      <c r="F36707">
        <v>11.5</v>
      </c>
      <c r="G36707" s="4">
        <v>42006</v>
      </c>
      <c r="H36707">
        <v>833</v>
      </c>
      <c r="I36707">
        <v>11.52</v>
      </c>
      <c r="J36707">
        <v>11.45</v>
      </c>
      <c r="K36707">
        <v>683</v>
      </c>
      <c r="L36707">
        <v>17</v>
      </c>
      <c r="M36707" t="s">
        <v>131</v>
      </c>
    </row>
    <row r="36708" spans="1:13" hidden="1" x14ac:dyDescent="0.25">
      <c r="A36708" s="4">
        <v>40777</v>
      </c>
      <c r="B36708" s="17">
        <v>251</v>
      </c>
      <c r="C36708">
        <v>99630.07</v>
      </c>
      <c r="D36708">
        <v>99630.02</v>
      </c>
      <c r="E36708">
        <v>12.385</v>
      </c>
      <c r="F36708">
        <v>12.39</v>
      </c>
      <c r="G36708" s="4">
        <v>40787</v>
      </c>
      <c r="H36708">
        <v>8</v>
      </c>
      <c r="I36708">
        <v>12.39</v>
      </c>
      <c r="J36708">
        <v>12.385</v>
      </c>
      <c r="K36708">
        <v>2</v>
      </c>
      <c r="L36708">
        <v>1</v>
      </c>
      <c r="M36708" t="s">
        <v>204</v>
      </c>
    </row>
    <row r="36709" spans="1:13" hidden="1" x14ac:dyDescent="0.25">
      <c r="A36709" s="4">
        <v>40777</v>
      </c>
      <c r="B36709" s="17">
        <v>18550</v>
      </c>
      <c r="C36709">
        <v>81913.759999999995</v>
      </c>
      <c r="D36709">
        <v>81910.92</v>
      </c>
      <c r="E36709">
        <v>11.45</v>
      </c>
      <c r="F36709">
        <v>11.41</v>
      </c>
      <c r="G36709" s="4">
        <v>41456</v>
      </c>
      <c r="H36709">
        <v>458</v>
      </c>
      <c r="I36709">
        <v>11.47</v>
      </c>
      <c r="J36709">
        <v>11.4</v>
      </c>
      <c r="K36709">
        <v>96</v>
      </c>
      <c r="L36709">
        <v>11</v>
      </c>
      <c r="M36709" t="s">
        <v>162</v>
      </c>
    </row>
    <row r="36710" spans="1:13" hidden="1" x14ac:dyDescent="0.25">
      <c r="A36710" s="4">
        <v>40777</v>
      </c>
      <c r="B36710" s="17">
        <v>64170</v>
      </c>
      <c r="C36710">
        <v>77502.240000000005</v>
      </c>
      <c r="D36710">
        <v>77466.649999999994</v>
      </c>
      <c r="E36710">
        <v>11.43</v>
      </c>
      <c r="F36710">
        <v>11.39</v>
      </c>
      <c r="G36710" s="4">
        <v>41641</v>
      </c>
      <c r="H36710">
        <v>584</v>
      </c>
      <c r="I36710">
        <v>11.47</v>
      </c>
      <c r="J36710">
        <v>11.37</v>
      </c>
      <c r="K36710">
        <v>456</v>
      </c>
      <c r="L36710">
        <v>13</v>
      </c>
      <c r="M36710" t="s">
        <v>130</v>
      </c>
    </row>
    <row r="36711" spans="1:13" hidden="1" x14ac:dyDescent="0.25">
      <c r="A36711" s="4">
        <v>40777</v>
      </c>
      <c r="B36711" s="17">
        <v>59505</v>
      </c>
      <c r="C36711">
        <v>90947.09</v>
      </c>
      <c r="D36711">
        <v>90944.88</v>
      </c>
      <c r="E36711">
        <v>11.75</v>
      </c>
      <c r="F36711">
        <v>11.7</v>
      </c>
      <c r="G36711" s="4">
        <v>41092</v>
      </c>
      <c r="H36711">
        <v>214</v>
      </c>
      <c r="I36711">
        <v>11.76</v>
      </c>
      <c r="J36711">
        <v>11.7</v>
      </c>
      <c r="K36711">
        <v>173</v>
      </c>
      <c r="L36711">
        <v>7</v>
      </c>
      <c r="M36711" t="s">
        <v>149</v>
      </c>
    </row>
    <row r="36712" spans="1:13" hidden="1" x14ac:dyDescent="0.25">
      <c r="A36712" s="4">
        <v>40777</v>
      </c>
      <c r="B36712" s="17">
        <v>163105</v>
      </c>
      <c r="C36712">
        <v>86311.2</v>
      </c>
      <c r="D36712">
        <v>86308.33</v>
      </c>
      <c r="E36712">
        <v>11.5</v>
      </c>
      <c r="F36712">
        <v>11.44</v>
      </c>
      <c r="G36712" s="4">
        <v>41276</v>
      </c>
      <c r="H36712">
        <v>336</v>
      </c>
      <c r="I36712">
        <v>11.51</v>
      </c>
      <c r="J36712">
        <v>11.44</v>
      </c>
      <c r="K36712">
        <v>427</v>
      </c>
      <c r="L36712">
        <v>9</v>
      </c>
      <c r="M36712" t="s">
        <v>121</v>
      </c>
    </row>
    <row r="36713" spans="1:13" hidden="1" x14ac:dyDescent="0.25">
      <c r="A36713" s="4">
        <v>40777</v>
      </c>
      <c r="B36713" s="17">
        <v>86381</v>
      </c>
      <c r="C36713">
        <v>98671.42</v>
      </c>
      <c r="D36713">
        <v>98669.86</v>
      </c>
      <c r="E36713">
        <v>12.33</v>
      </c>
      <c r="F36713">
        <v>12.33</v>
      </c>
      <c r="G36713" s="4">
        <v>40819</v>
      </c>
      <c r="H36713">
        <v>29</v>
      </c>
      <c r="I36713">
        <v>12.35</v>
      </c>
      <c r="J36713">
        <v>12.324999999999999</v>
      </c>
      <c r="K36713">
        <v>32</v>
      </c>
      <c r="L36713">
        <v>2</v>
      </c>
      <c r="M36713" t="s">
        <v>118</v>
      </c>
    </row>
    <row r="36714" spans="1:13" hidden="1" x14ac:dyDescent="0.25">
      <c r="A36714" s="4">
        <v>40777</v>
      </c>
      <c r="B36714" s="17">
        <v>224535</v>
      </c>
      <c r="C36714">
        <v>95960.27</v>
      </c>
      <c r="D36714">
        <v>95956.160000000003</v>
      </c>
      <c r="E36714">
        <v>12.15</v>
      </c>
      <c r="F36714">
        <v>12.11</v>
      </c>
      <c r="G36714" s="4">
        <v>40910</v>
      </c>
      <c r="H36714">
        <v>90</v>
      </c>
      <c r="I36714">
        <v>12.15</v>
      </c>
      <c r="J36714">
        <v>12.1</v>
      </c>
      <c r="K36714">
        <v>139</v>
      </c>
      <c r="L36714">
        <v>5</v>
      </c>
      <c r="M36714" t="s">
        <v>135</v>
      </c>
    </row>
    <row r="36715" spans="1:13" hidden="1" x14ac:dyDescent="0.25">
      <c r="A36715" s="4">
        <v>40778</v>
      </c>
      <c r="B36715" s="17">
        <v>0</v>
      </c>
      <c r="C36715">
        <v>23345.43</v>
      </c>
      <c r="D36715">
        <v>23191.97</v>
      </c>
      <c r="E36715">
        <v>0</v>
      </c>
      <c r="F36715">
        <v>0</v>
      </c>
      <c r="G36715" s="4">
        <v>45659</v>
      </c>
      <c r="H36715">
        <v>3304</v>
      </c>
      <c r="I36715">
        <v>0</v>
      </c>
      <c r="J36715">
        <v>0</v>
      </c>
      <c r="K36715">
        <v>0</v>
      </c>
      <c r="L36715">
        <v>35</v>
      </c>
      <c r="M36715" t="s">
        <v>189</v>
      </c>
    </row>
    <row r="36716" spans="1:13" hidden="1" x14ac:dyDescent="0.25">
      <c r="A36716" s="4">
        <v>40778</v>
      </c>
      <c r="B36716" s="17">
        <v>0</v>
      </c>
      <c r="C36716">
        <v>26057.02</v>
      </c>
      <c r="D36716">
        <v>25898.61</v>
      </c>
      <c r="E36716">
        <v>0</v>
      </c>
      <c r="F36716">
        <v>0</v>
      </c>
      <c r="G36716" s="4">
        <v>45293</v>
      </c>
      <c r="H36716">
        <v>3055</v>
      </c>
      <c r="I36716">
        <v>0</v>
      </c>
      <c r="J36716">
        <v>0</v>
      </c>
      <c r="K36716">
        <v>0</v>
      </c>
      <c r="L36716">
        <v>34</v>
      </c>
      <c r="M36716" t="s">
        <v>194</v>
      </c>
    </row>
    <row r="36717" spans="1:13" hidden="1" x14ac:dyDescent="0.25">
      <c r="A36717" s="4">
        <v>40778</v>
      </c>
      <c r="B36717" s="17">
        <v>0</v>
      </c>
      <c r="C36717">
        <v>29021.63</v>
      </c>
      <c r="D36717">
        <v>28856.33</v>
      </c>
      <c r="E36717">
        <v>0</v>
      </c>
      <c r="F36717">
        <v>0</v>
      </c>
      <c r="G36717" s="4">
        <v>44928</v>
      </c>
      <c r="H36717">
        <v>2809</v>
      </c>
      <c r="I36717">
        <v>0</v>
      </c>
      <c r="J36717">
        <v>0</v>
      </c>
      <c r="K36717">
        <v>0</v>
      </c>
      <c r="L36717">
        <v>33</v>
      </c>
      <c r="M36717" t="s">
        <v>195</v>
      </c>
    </row>
    <row r="36718" spans="1:13" hidden="1" x14ac:dyDescent="0.25">
      <c r="A36718" s="4">
        <v>40778</v>
      </c>
      <c r="B36718" s="17">
        <v>5</v>
      </c>
      <c r="C36718">
        <v>36919.14</v>
      </c>
      <c r="D36718">
        <v>36648.879999999997</v>
      </c>
      <c r="E36718">
        <v>11.69</v>
      </c>
      <c r="F36718">
        <v>11.69</v>
      </c>
      <c r="G36718" s="4">
        <v>44105</v>
      </c>
      <c r="H36718">
        <v>2253</v>
      </c>
      <c r="I36718">
        <v>11.69</v>
      </c>
      <c r="J36718">
        <v>11.69</v>
      </c>
      <c r="K36718">
        <v>1</v>
      </c>
      <c r="L36718">
        <v>30</v>
      </c>
      <c r="M36718" t="s">
        <v>196</v>
      </c>
    </row>
    <row r="36719" spans="1:13" hidden="1" x14ac:dyDescent="0.25">
      <c r="A36719" s="4">
        <v>40778</v>
      </c>
      <c r="B36719" s="17">
        <v>205</v>
      </c>
      <c r="C36719">
        <v>57170.36</v>
      </c>
      <c r="D36719">
        <v>57038.17</v>
      </c>
      <c r="E36719">
        <v>11.63</v>
      </c>
      <c r="F36719">
        <v>11.63</v>
      </c>
      <c r="G36719" s="4">
        <v>42646</v>
      </c>
      <c r="H36719">
        <v>1266</v>
      </c>
      <c r="I36719">
        <v>11.63</v>
      </c>
      <c r="J36719">
        <v>11.63</v>
      </c>
      <c r="K36719">
        <v>3</v>
      </c>
      <c r="L36719">
        <v>24</v>
      </c>
      <c r="M36719" t="s">
        <v>202</v>
      </c>
    </row>
    <row r="36720" spans="1:13" hidden="1" x14ac:dyDescent="0.25">
      <c r="A36720" s="4">
        <v>40778</v>
      </c>
      <c r="B36720" s="17">
        <v>5</v>
      </c>
      <c r="C36720">
        <v>54118.85</v>
      </c>
      <c r="D36720">
        <v>53873.58</v>
      </c>
      <c r="E36720">
        <v>11.68</v>
      </c>
      <c r="F36720">
        <v>11.68</v>
      </c>
      <c r="G36720" s="4">
        <v>42828</v>
      </c>
      <c r="H36720">
        <v>1389</v>
      </c>
      <c r="I36720">
        <v>11.68</v>
      </c>
      <c r="J36720">
        <v>11.68</v>
      </c>
      <c r="K36720">
        <v>1</v>
      </c>
      <c r="L36720">
        <v>26</v>
      </c>
      <c r="M36720" t="s">
        <v>192</v>
      </c>
    </row>
    <row r="36721" spans="1:13" hidden="1" x14ac:dyDescent="0.25">
      <c r="A36721" s="4">
        <v>40778</v>
      </c>
      <c r="B36721" s="17">
        <v>0</v>
      </c>
      <c r="C36721">
        <v>44854.45</v>
      </c>
      <c r="D36721">
        <v>44659.13</v>
      </c>
      <c r="E36721">
        <v>0</v>
      </c>
      <c r="F36721">
        <v>0</v>
      </c>
      <c r="G36721" s="4">
        <v>43467</v>
      </c>
      <c r="H36721">
        <v>1818</v>
      </c>
      <c r="I36721">
        <v>0</v>
      </c>
      <c r="J36721">
        <v>0</v>
      </c>
      <c r="K36721">
        <v>0</v>
      </c>
      <c r="L36721">
        <v>28</v>
      </c>
      <c r="M36721" t="s">
        <v>168</v>
      </c>
    </row>
    <row r="36722" spans="1:13" hidden="1" x14ac:dyDescent="0.25">
      <c r="A36722" s="4">
        <v>40778</v>
      </c>
      <c r="B36722" s="17">
        <v>0</v>
      </c>
      <c r="C36722">
        <v>40189.120000000003</v>
      </c>
      <c r="D36722">
        <v>40023.21</v>
      </c>
      <c r="E36722">
        <v>0</v>
      </c>
      <c r="F36722">
        <v>0</v>
      </c>
      <c r="G36722" s="4">
        <v>43832</v>
      </c>
      <c r="H36722">
        <v>2066</v>
      </c>
      <c r="I36722">
        <v>0</v>
      </c>
      <c r="J36722">
        <v>0</v>
      </c>
      <c r="K36722">
        <v>0</v>
      </c>
      <c r="L36722">
        <v>29</v>
      </c>
      <c r="M36722" t="s">
        <v>179</v>
      </c>
    </row>
    <row r="36723" spans="1:13" hidden="1" x14ac:dyDescent="0.25">
      <c r="A36723" s="4">
        <v>40778</v>
      </c>
      <c r="B36723" s="17">
        <v>35</v>
      </c>
      <c r="C36723">
        <v>58911.54</v>
      </c>
      <c r="D36723">
        <v>58756.46</v>
      </c>
      <c r="E36723">
        <v>11.6</v>
      </c>
      <c r="F36723">
        <v>11.6</v>
      </c>
      <c r="G36723" s="4">
        <v>42552</v>
      </c>
      <c r="H36723">
        <v>1201</v>
      </c>
      <c r="I36723">
        <v>11.6</v>
      </c>
      <c r="J36723">
        <v>11.6</v>
      </c>
      <c r="K36723">
        <v>1</v>
      </c>
      <c r="L36723">
        <v>23</v>
      </c>
      <c r="M36723" t="s">
        <v>186</v>
      </c>
    </row>
    <row r="36724" spans="1:13" hidden="1" x14ac:dyDescent="0.25">
      <c r="A36724" s="4">
        <v>40778</v>
      </c>
      <c r="B36724" s="17">
        <v>0</v>
      </c>
      <c r="C36724">
        <v>60542.17</v>
      </c>
      <c r="D36724">
        <v>60378.49</v>
      </c>
      <c r="E36724">
        <v>0</v>
      </c>
      <c r="F36724">
        <v>0</v>
      </c>
      <c r="G36724" s="4">
        <v>42461</v>
      </c>
      <c r="H36724">
        <v>1138</v>
      </c>
      <c r="I36724">
        <v>0</v>
      </c>
      <c r="J36724">
        <v>0</v>
      </c>
      <c r="K36724">
        <v>0</v>
      </c>
      <c r="L36724">
        <v>22</v>
      </c>
      <c r="M36724" t="s">
        <v>201</v>
      </c>
    </row>
    <row r="36725" spans="1:13" hidden="1" x14ac:dyDescent="0.25">
      <c r="A36725" s="4">
        <v>40778</v>
      </c>
      <c r="B36725" s="17">
        <v>0</v>
      </c>
      <c r="C36725">
        <v>32349.73</v>
      </c>
      <c r="D36725">
        <v>32181.57</v>
      </c>
      <c r="E36725">
        <v>0</v>
      </c>
      <c r="F36725">
        <v>0</v>
      </c>
      <c r="G36725" s="4">
        <v>44564</v>
      </c>
      <c r="H36725">
        <v>2560</v>
      </c>
      <c r="I36725">
        <v>0</v>
      </c>
      <c r="J36725">
        <v>0</v>
      </c>
      <c r="K36725">
        <v>0</v>
      </c>
      <c r="L36725">
        <v>32</v>
      </c>
      <c r="M36725" t="s">
        <v>145</v>
      </c>
    </row>
    <row r="36726" spans="1:13" hidden="1" x14ac:dyDescent="0.25">
      <c r="A36726" s="4">
        <v>40778</v>
      </c>
      <c r="B36726" s="17">
        <v>5</v>
      </c>
      <c r="C36726">
        <v>67513.88</v>
      </c>
      <c r="D36726">
        <v>67391.97</v>
      </c>
      <c r="E36726">
        <v>11.54</v>
      </c>
      <c r="F36726">
        <v>11.54</v>
      </c>
      <c r="G36726" s="4">
        <v>42095</v>
      </c>
      <c r="H36726">
        <v>893</v>
      </c>
      <c r="I36726">
        <v>11.54</v>
      </c>
      <c r="J36726">
        <v>11.54</v>
      </c>
      <c r="K36726">
        <v>1</v>
      </c>
      <c r="L36726">
        <v>18</v>
      </c>
      <c r="M36726" t="s">
        <v>169</v>
      </c>
    </row>
    <row r="36727" spans="1:13" hidden="1" x14ac:dyDescent="0.25">
      <c r="A36727" s="4">
        <v>40778</v>
      </c>
      <c r="B36727" s="17">
        <v>375</v>
      </c>
      <c r="C36727">
        <v>65778</v>
      </c>
      <c r="D36727">
        <v>65640.03</v>
      </c>
      <c r="E36727">
        <v>11.54</v>
      </c>
      <c r="F36727">
        <v>11.57</v>
      </c>
      <c r="G36727" s="4">
        <v>42186</v>
      </c>
      <c r="H36727">
        <v>954</v>
      </c>
      <c r="I36727">
        <v>11.57</v>
      </c>
      <c r="J36727">
        <v>11.54</v>
      </c>
      <c r="K36727">
        <v>10</v>
      </c>
      <c r="L36727">
        <v>19</v>
      </c>
      <c r="M36727" t="s">
        <v>171</v>
      </c>
    </row>
    <row r="36728" spans="1:13" hidden="1" x14ac:dyDescent="0.25">
      <c r="A36728" s="4">
        <v>40778</v>
      </c>
      <c r="B36728" s="17">
        <v>500</v>
      </c>
      <c r="C36728">
        <v>63908.23</v>
      </c>
      <c r="D36728">
        <v>63765.41</v>
      </c>
      <c r="E36728">
        <v>11.59</v>
      </c>
      <c r="F36728">
        <v>11.59</v>
      </c>
      <c r="G36728" s="4">
        <v>42278</v>
      </c>
      <c r="H36728">
        <v>1018</v>
      </c>
      <c r="I36728">
        <v>11.59</v>
      </c>
      <c r="J36728">
        <v>11.59</v>
      </c>
      <c r="K36728">
        <v>5</v>
      </c>
      <c r="L36728">
        <v>20</v>
      </c>
      <c r="M36728" t="s">
        <v>187</v>
      </c>
    </row>
    <row r="36729" spans="1:13" hidden="1" x14ac:dyDescent="0.25">
      <c r="A36729" s="4">
        <v>40778</v>
      </c>
      <c r="B36729" s="17">
        <v>0</v>
      </c>
      <c r="C36729">
        <v>71435.94</v>
      </c>
      <c r="D36729">
        <v>71286.58</v>
      </c>
      <c r="E36729">
        <v>0</v>
      </c>
      <c r="F36729">
        <v>0</v>
      </c>
      <c r="G36729" s="4">
        <v>41913</v>
      </c>
      <c r="H36729">
        <v>770</v>
      </c>
      <c r="I36729">
        <v>0</v>
      </c>
      <c r="J36729">
        <v>0</v>
      </c>
      <c r="K36729">
        <v>0</v>
      </c>
      <c r="L36729">
        <v>16</v>
      </c>
      <c r="M36729" t="s">
        <v>176</v>
      </c>
    </row>
    <row r="36730" spans="1:13" hidden="1" x14ac:dyDescent="0.25">
      <c r="A36730" s="4">
        <v>40778</v>
      </c>
      <c r="B36730" s="17">
        <v>1400</v>
      </c>
      <c r="C36730">
        <v>75482.55</v>
      </c>
      <c r="D36730">
        <v>75462.37</v>
      </c>
      <c r="E36730">
        <v>11.4</v>
      </c>
      <c r="F36730">
        <v>11.48</v>
      </c>
      <c r="G36730" s="4">
        <v>41730</v>
      </c>
      <c r="H36730">
        <v>644</v>
      </c>
      <c r="I36730">
        <v>11.48</v>
      </c>
      <c r="J36730">
        <v>11.4</v>
      </c>
      <c r="K36730">
        <v>4</v>
      </c>
      <c r="L36730">
        <v>14</v>
      </c>
      <c r="M36730" t="s">
        <v>170</v>
      </c>
    </row>
    <row r="36731" spans="1:13" hidden="1" x14ac:dyDescent="0.25">
      <c r="A36731" s="4">
        <v>40778</v>
      </c>
      <c r="B36731" s="17">
        <v>265</v>
      </c>
      <c r="C36731">
        <v>49996.21</v>
      </c>
      <c r="D36731">
        <v>49768.13</v>
      </c>
      <c r="E36731">
        <v>11.53</v>
      </c>
      <c r="F36731">
        <v>11.64</v>
      </c>
      <c r="G36731" s="4">
        <v>43102</v>
      </c>
      <c r="H36731">
        <v>1573</v>
      </c>
      <c r="I36731">
        <v>11.64</v>
      </c>
      <c r="J36731">
        <v>11.53</v>
      </c>
      <c r="K36731">
        <v>6</v>
      </c>
      <c r="L36731">
        <v>27</v>
      </c>
      <c r="M36731" t="s">
        <v>150</v>
      </c>
    </row>
    <row r="36732" spans="1:13" hidden="1" x14ac:dyDescent="0.25">
      <c r="A36732" s="4">
        <v>40778</v>
      </c>
      <c r="B36732" s="17">
        <v>500</v>
      </c>
      <c r="C36732">
        <v>79630.41</v>
      </c>
      <c r="D36732">
        <v>79627.73</v>
      </c>
      <c r="E36732">
        <v>11.42</v>
      </c>
      <c r="F36732">
        <v>11.44</v>
      </c>
      <c r="G36732" s="4">
        <v>41548</v>
      </c>
      <c r="H36732">
        <v>522</v>
      </c>
      <c r="I36732">
        <v>11.44</v>
      </c>
      <c r="J36732">
        <v>11.42</v>
      </c>
      <c r="K36732">
        <v>4</v>
      </c>
      <c r="L36732">
        <v>12</v>
      </c>
      <c r="M36732" t="s">
        <v>156</v>
      </c>
    </row>
    <row r="36733" spans="1:13" hidden="1" x14ac:dyDescent="0.25">
      <c r="A36733" s="4">
        <v>40778</v>
      </c>
      <c r="B36733" s="17">
        <v>205</v>
      </c>
      <c r="C36733">
        <v>73474.460000000006</v>
      </c>
      <c r="D36733">
        <v>73434.59</v>
      </c>
      <c r="E36733">
        <v>11.47</v>
      </c>
      <c r="F36733">
        <v>11.48</v>
      </c>
      <c r="G36733" s="4">
        <v>41821</v>
      </c>
      <c r="H36733">
        <v>705</v>
      </c>
      <c r="I36733">
        <v>11.48</v>
      </c>
      <c r="J36733">
        <v>11.4</v>
      </c>
      <c r="K36733">
        <v>3</v>
      </c>
      <c r="L36733">
        <v>15</v>
      </c>
      <c r="M36733" t="s">
        <v>175</v>
      </c>
    </row>
    <row r="36734" spans="1:13" hidden="1" x14ac:dyDescent="0.25">
      <c r="A36734" s="4">
        <v>40778</v>
      </c>
      <c r="B36734" s="17">
        <v>17950</v>
      </c>
      <c r="C36734">
        <v>96935.08</v>
      </c>
      <c r="D36734">
        <v>96932.21</v>
      </c>
      <c r="E36734">
        <v>12.21</v>
      </c>
      <c r="F36734">
        <v>12.24</v>
      </c>
      <c r="G36734" s="4">
        <v>40878</v>
      </c>
      <c r="H36734">
        <v>68</v>
      </c>
      <c r="I36734">
        <v>12.24</v>
      </c>
      <c r="J36734">
        <v>12.2</v>
      </c>
      <c r="K36734">
        <v>27</v>
      </c>
      <c r="L36734">
        <v>4</v>
      </c>
      <c r="M36734" t="s">
        <v>206</v>
      </c>
    </row>
    <row r="36735" spans="1:13" hidden="1" x14ac:dyDescent="0.25">
      <c r="A36735" s="4">
        <v>40778</v>
      </c>
      <c r="B36735" s="17">
        <v>2260</v>
      </c>
      <c r="C36735">
        <v>88595.99</v>
      </c>
      <c r="D36735">
        <v>88619.77</v>
      </c>
      <c r="E36735">
        <v>11.56</v>
      </c>
      <c r="F36735">
        <v>11.53</v>
      </c>
      <c r="G36735" s="4">
        <v>41183</v>
      </c>
      <c r="H36735">
        <v>276</v>
      </c>
      <c r="I36735">
        <v>11.57</v>
      </c>
      <c r="J36735">
        <v>11.5</v>
      </c>
      <c r="K36735">
        <v>20</v>
      </c>
      <c r="L36735">
        <v>8</v>
      </c>
      <c r="M36735" t="s">
        <v>151</v>
      </c>
    </row>
    <row r="36736" spans="1:13" hidden="1" x14ac:dyDescent="0.25">
      <c r="A36736" s="4">
        <v>40778</v>
      </c>
      <c r="B36736" s="17">
        <v>480</v>
      </c>
      <c r="C36736">
        <v>62164.04</v>
      </c>
      <c r="D36736">
        <v>61992.63</v>
      </c>
      <c r="E36736">
        <v>11.49</v>
      </c>
      <c r="F36736">
        <v>11.61</v>
      </c>
      <c r="G36736" s="4">
        <v>42373</v>
      </c>
      <c r="H36736">
        <v>1078</v>
      </c>
      <c r="I36736">
        <v>11.61</v>
      </c>
      <c r="J36736">
        <v>11.49</v>
      </c>
      <c r="K36736">
        <v>16</v>
      </c>
      <c r="L36736">
        <v>21</v>
      </c>
      <c r="M36736" t="s">
        <v>122</v>
      </c>
    </row>
    <row r="36737" spans="1:13" hidden="1" x14ac:dyDescent="0.25">
      <c r="A36737" s="4">
        <v>40778</v>
      </c>
      <c r="B36737" s="17">
        <v>3442</v>
      </c>
      <c r="C36737">
        <v>36070.480000000003</v>
      </c>
      <c r="D36737">
        <v>35888.910000000003</v>
      </c>
      <c r="E36737">
        <v>11.56</v>
      </c>
      <c r="F36737">
        <v>11.64</v>
      </c>
      <c r="G36737" s="4">
        <v>44200</v>
      </c>
      <c r="H36737">
        <v>2313</v>
      </c>
      <c r="I36737">
        <v>11.67</v>
      </c>
      <c r="J36737">
        <v>11.47</v>
      </c>
      <c r="K36737">
        <v>104</v>
      </c>
      <c r="L36737">
        <v>31</v>
      </c>
      <c r="M36737" t="s">
        <v>178</v>
      </c>
    </row>
    <row r="36738" spans="1:13" hidden="1" x14ac:dyDescent="0.25">
      <c r="A36738" s="4">
        <v>40778</v>
      </c>
      <c r="B36738" s="17">
        <v>12070</v>
      </c>
      <c r="C36738">
        <v>97814.95</v>
      </c>
      <c r="D36738">
        <v>97816.13</v>
      </c>
      <c r="E36738">
        <v>12.25</v>
      </c>
      <c r="F36738">
        <v>12.291</v>
      </c>
      <c r="G36738" s="4">
        <v>40848</v>
      </c>
      <c r="H36738">
        <v>48</v>
      </c>
      <c r="I36738">
        <v>12.3</v>
      </c>
      <c r="J36738">
        <v>12.25</v>
      </c>
      <c r="K36738">
        <v>6</v>
      </c>
      <c r="L36738">
        <v>3</v>
      </c>
      <c r="M36738" t="s">
        <v>205</v>
      </c>
    </row>
    <row r="36739" spans="1:13" hidden="1" x14ac:dyDescent="0.25">
      <c r="A36739" s="4">
        <v>40778</v>
      </c>
      <c r="B36739" s="17">
        <v>3060</v>
      </c>
      <c r="C36739">
        <v>84146.33</v>
      </c>
      <c r="D36739">
        <v>84179.61</v>
      </c>
      <c r="E36739">
        <v>11.44</v>
      </c>
      <c r="F36739">
        <v>11.43</v>
      </c>
      <c r="G36739" s="4">
        <v>41365</v>
      </c>
      <c r="H36739">
        <v>394</v>
      </c>
      <c r="I36739">
        <v>11.44</v>
      </c>
      <c r="J36739">
        <v>11.38</v>
      </c>
      <c r="K36739">
        <v>7</v>
      </c>
      <c r="L36739">
        <v>10</v>
      </c>
      <c r="M36739" t="s">
        <v>161</v>
      </c>
    </row>
    <row r="36740" spans="1:13" hidden="1" x14ac:dyDescent="0.25">
      <c r="A36740" s="4">
        <v>40778</v>
      </c>
      <c r="B36740" s="17">
        <v>9615</v>
      </c>
      <c r="C36740">
        <v>93413.18</v>
      </c>
      <c r="D36740">
        <v>93411.49</v>
      </c>
      <c r="E36740">
        <v>11.91</v>
      </c>
      <c r="F36740">
        <v>11.88</v>
      </c>
      <c r="G36740" s="4">
        <v>41001</v>
      </c>
      <c r="H36740">
        <v>151</v>
      </c>
      <c r="I36740">
        <v>11.91</v>
      </c>
      <c r="J36740">
        <v>11.84</v>
      </c>
      <c r="K36740">
        <v>16</v>
      </c>
      <c r="L36740">
        <v>6</v>
      </c>
      <c r="M36740" t="s">
        <v>152</v>
      </c>
    </row>
    <row r="36741" spans="1:13" hidden="1" x14ac:dyDescent="0.25">
      <c r="A36741" s="4">
        <v>40778</v>
      </c>
      <c r="B36741" s="17">
        <v>46531</v>
      </c>
      <c r="C36741">
        <v>55676.46</v>
      </c>
      <c r="D36741">
        <v>55488.36</v>
      </c>
      <c r="E36741">
        <v>11.63</v>
      </c>
      <c r="F36741">
        <v>11.67</v>
      </c>
      <c r="G36741" s="4">
        <v>42737</v>
      </c>
      <c r="H36741">
        <v>1327</v>
      </c>
      <c r="I36741">
        <v>11.67</v>
      </c>
      <c r="J36741">
        <v>11.47</v>
      </c>
      <c r="K36741">
        <v>989</v>
      </c>
      <c r="L36741">
        <v>25</v>
      </c>
      <c r="M36741" t="s">
        <v>119</v>
      </c>
    </row>
    <row r="36742" spans="1:13" hidden="1" x14ac:dyDescent="0.25">
      <c r="A36742" s="4">
        <v>40778</v>
      </c>
      <c r="B36742" s="17">
        <v>59520</v>
      </c>
      <c r="C36742">
        <v>69361.36</v>
      </c>
      <c r="D36742">
        <v>69233.87</v>
      </c>
      <c r="E36742">
        <v>11.51</v>
      </c>
      <c r="F36742">
        <v>11.58</v>
      </c>
      <c r="G36742" s="4">
        <v>42006</v>
      </c>
      <c r="H36742">
        <v>832</v>
      </c>
      <c r="I36742">
        <v>11.6</v>
      </c>
      <c r="J36742">
        <v>11.44</v>
      </c>
      <c r="K36742">
        <v>800</v>
      </c>
      <c r="L36742">
        <v>17</v>
      </c>
      <c r="M36742" t="s">
        <v>131</v>
      </c>
    </row>
    <row r="36743" spans="1:13" hidden="1" x14ac:dyDescent="0.25">
      <c r="A36743" s="4">
        <v>40778</v>
      </c>
      <c r="B36743" s="17">
        <v>38245</v>
      </c>
      <c r="C36743">
        <v>99676.21</v>
      </c>
      <c r="D36743">
        <v>99676.19</v>
      </c>
      <c r="E36743">
        <v>12.385</v>
      </c>
      <c r="F36743">
        <v>12.37</v>
      </c>
      <c r="G36743" s="4">
        <v>40787</v>
      </c>
      <c r="H36743">
        <v>7</v>
      </c>
      <c r="I36743">
        <v>12.385</v>
      </c>
      <c r="J36743">
        <v>12.37</v>
      </c>
      <c r="K36743">
        <v>9</v>
      </c>
      <c r="L36743">
        <v>1</v>
      </c>
      <c r="M36743" t="s">
        <v>204</v>
      </c>
    </row>
    <row r="36744" spans="1:13" hidden="1" x14ac:dyDescent="0.25">
      <c r="A36744" s="4">
        <v>40778</v>
      </c>
      <c r="B36744" s="17">
        <v>65835</v>
      </c>
      <c r="C36744">
        <v>81948.89</v>
      </c>
      <c r="D36744">
        <v>81973.17</v>
      </c>
      <c r="E36744">
        <v>11.45</v>
      </c>
      <c r="F36744">
        <v>11.43</v>
      </c>
      <c r="G36744" s="4">
        <v>41456</v>
      </c>
      <c r="H36744">
        <v>457</v>
      </c>
      <c r="I36744">
        <v>11.45</v>
      </c>
      <c r="J36744">
        <v>11.34</v>
      </c>
      <c r="K36744">
        <v>502</v>
      </c>
      <c r="L36744">
        <v>11</v>
      </c>
      <c r="M36744" t="s">
        <v>162</v>
      </c>
    </row>
    <row r="36745" spans="1:13" hidden="1" x14ac:dyDescent="0.25">
      <c r="A36745" s="4">
        <v>40778</v>
      </c>
      <c r="B36745" s="17">
        <v>163100</v>
      </c>
      <c r="C36745">
        <v>77502.559999999998</v>
      </c>
      <c r="D36745">
        <v>77467.12</v>
      </c>
      <c r="E36745">
        <v>11.46</v>
      </c>
      <c r="F36745">
        <v>11.46</v>
      </c>
      <c r="G36745" s="4">
        <v>41641</v>
      </c>
      <c r="H36745">
        <v>583</v>
      </c>
      <c r="I36745">
        <v>11.47</v>
      </c>
      <c r="J36745">
        <v>11.35</v>
      </c>
      <c r="K36745">
        <v>1351</v>
      </c>
      <c r="L36745">
        <v>13</v>
      </c>
      <c r="M36745" t="s">
        <v>130</v>
      </c>
    </row>
    <row r="36746" spans="1:13" hidden="1" x14ac:dyDescent="0.25">
      <c r="A36746" s="4">
        <v>40778</v>
      </c>
      <c r="B36746" s="17">
        <v>226937</v>
      </c>
      <c r="C36746">
        <v>90987.04</v>
      </c>
      <c r="D36746">
        <v>91005.7</v>
      </c>
      <c r="E36746">
        <v>11.74</v>
      </c>
      <c r="F36746">
        <v>11.71</v>
      </c>
      <c r="G36746" s="4">
        <v>41092</v>
      </c>
      <c r="H36746">
        <v>213</v>
      </c>
      <c r="I36746">
        <v>11.78</v>
      </c>
      <c r="J36746">
        <v>11.65</v>
      </c>
      <c r="K36746">
        <v>385</v>
      </c>
      <c r="L36746">
        <v>7</v>
      </c>
      <c r="M36746" t="s">
        <v>149</v>
      </c>
    </row>
    <row r="36747" spans="1:13" hidden="1" x14ac:dyDescent="0.25">
      <c r="A36747" s="4">
        <v>40778</v>
      </c>
      <c r="B36747" s="17">
        <v>383158</v>
      </c>
      <c r="C36747">
        <v>86348.34</v>
      </c>
      <c r="D36747">
        <v>86376.960000000006</v>
      </c>
      <c r="E36747">
        <v>11.5</v>
      </c>
      <c r="F36747">
        <v>11.44</v>
      </c>
      <c r="G36747" s="4">
        <v>41276</v>
      </c>
      <c r="H36747">
        <v>335</v>
      </c>
      <c r="I36747">
        <v>11.5</v>
      </c>
      <c r="J36747">
        <v>11.36</v>
      </c>
      <c r="K36747">
        <v>1150</v>
      </c>
      <c r="L36747">
        <v>9</v>
      </c>
      <c r="M36747" t="s">
        <v>121</v>
      </c>
    </row>
    <row r="36748" spans="1:13" hidden="1" x14ac:dyDescent="0.25">
      <c r="A36748" s="4">
        <v>40778</v>
      </c>
      <c r="B36748" s="17">
        <v>105330</v>
      </c>
      <c r="C36748">
        <v>98715.6</v>
      </c>
      <c r="D36748">
        <v>98715.34</v>
      </c>
      <c r="E36748">
        <v>12.335000000000001</v>
      </c>
      <c r="F36748">
        <v>12.35</v>
      </c>
      <c r="G36748" s="4">
        <v>40819</v>
      </c>
      <c r="H36748">
        <v>28</v>
      </c>
      <c r="I36748">
        <v>12.38</v>
      </c>
      <c r="J36748">
        <v>12.33</v>
      </c>
      <c r="K36748">
        <v>34</v>
      </c>
      <c r="L36748">
        <v>2</v>
      </c>
      <c r="M36748" t="s">
        <v>118</v>
      </c>
    </row>
    <row r="36749" spans="1:13" hidden="1" x14ac:dyDescent="0.25">
      <c r="A36749" s="4">
        <v>40778</v>
      </c>
      <c r="B36749" s="17">
        <v>507762</v>
      </c>
      <c r="C36749">
        <v>96000.65</v>
      </c>
      <c r="D36749">
        <v>95993.58</v>
      </c>
      <c r="E36749">
        <v>12.11</v>
      </c>
      <c r="F36749">
        <v>12.14</v>
      </c>
      <c r="G36749" s="4">
        <v>40910</v>
      </c>
      <c r="H36749">
        <v>89</v>
      </c>
      <c r="I36749">
        <v>12.16</v>
      </c>
      <c r="J36749">
        <v>12.1</v>
      </c>
      <c r="K36749">
        <v>250</v>
      </c>
      <c r="L36749">
        <v>5</v>
      </c>
      <c r="M36749" t="s">
        <v>135</v>
      </c>
    </row>
    <row r="36750" spans="1:13" hidden="1" x14ac:dyDescent="0.25">
      <c r="A36750" s="4">
        <v>40779</v>
      </c>
      <c r="B36750" s="17">
        <v>0</v>
      </c>
      <c r="C36750">
        <v>23202.73</v>
      </c>
      <c r="D36750">
        <v>23064.11</v>
      </c>
      <c r="E36750">
        <v>0</v>
      </c>
      <c r="F36750">
        <v>0</v>
      </c>
      <c r="G36750" s="4">
        <v>45659</v>
      </c>
      <c r="H36750">
        <v>3303</v>
      </c>
      <c r="I36750">
        <v>0</v>
      </c>
      <c r="J36750">
        <v>0</v>
      </c>
      <c r="K36750">
        <v>0</v>
      </c>
      <c r="L36750">
        <v>35</v>
      </c>
      <c r="M36750" t="s">
        <v>189</v>
      </c>
    </row>
    <row r="36751" spans="1:13" hidden="1" x14ac:dyDescent="0.25">
      <c r="A36751" s="4">
        <v>40779</v>
      </c>
      <c r="B36751" s="17">
        <v>0</v>
      </c>
      <c r="C36751">
        <v>25910.62</v>
      </c>
      <c r="D36751">
        <v>25767.47</v>
      </c>
      <c r="E36751">
        <v>0</v>
      </c>
      <c r="F36751">
        <v>0</v>
      </c>
      <c r="G36751" s="4">
        <v>45293</v>
      </c>
      <c r="H36751">
        <v>3054</v>
      </c>
      <c r="I36751">
        <v>0</v>
      </c>
      <c r="J36751">
        <v>0</v>
      </c>
      <c r="K36751">
        <v>0</v>
      </c>
      <c r="L36751">
        <v>34</v>
      </c>
      <c r="M36751" t="s">
        <v>194</v>
      </c>
    </row>
    <row r="36752" spans="1:13" hidden="1" x14ac:dyDescent="0.25">
      <c r="A36752" s="4">
        <v>40779</v>
      </c>
      <c r="B36752" s="17">
        <v>0</v>
      </c>
      <c r="C36752">
        <v>28869.72</v>
      </c>
      <c r="D36752">
        <v>28722.93</v>
      </c>
      <c r="E36752">
        <v>0</v>
      </c>
      <c r="F36752">
        <v>0</v>
      </c>
      <c r="G36752" s="4">
        <v>44928</v>
      </c>
      <c r="H36752">
        <v>2808</v>
      </c>
      <c r="I36752">
        <v>0</v>
      </c>
      <c r="J36752">
        <v>0</v>
      </c>
      <c r="K36752">
        <v>0</v>
      </c>
      <c r="L36752">
        <v>33</v>
      </c>
      <c r="M36752" t="s">
        <v>195</v>
      </c>
    </row>
    <row r="36753" spans="1:13" hidden="1" x14ac:dyDescent="0.25">
      <c r="A36753" s="4">
        <v>40779</v>
      </c>
      <c r="B36753" s="17">
        <v>5</v>
      </c>
      <c r="C36753">
        <v>36665.879999999997</v>
      </c>
      <c r="D36753">
        <v>36427.480000000003</v>
      </c>
      <c r="E36753">
        <v>11.77</v>
      </c>
      <c r="F36753">
        <v>11.77</v>
      </c>
      <c r="G36753" s="4">
        <v>44105</v>
      </c>
      <c r="H36753">
        <v>2252</v>
      </c>
      <c r="I36753">
        <v>11.77</v>
      </c>
      <c r="J36753">
        <v>11.77</v>
      </c>
      <c r="K36753">
        <v>1</v>
      </c>
      <c r="L36753">
        <v>30</v>
      </c>
      <c r="M36753" t="s">
        <v>196</v>
      </c>
    </row>
    <row r="36754" spans="1:13" hidden="1" x14ac:dyDescent="0.25">
      <c r="A36754" s="4">
        <v>40779</v>
      </c>
      <c r="B36754" s="17">
        <v>5</v>
      </c>
      <c r="C36754">
        <v>57064.63</v>
      </c>
      <c r="D36754">
        <v>56880.959999999999</v>
      </c>
      <c r="E36754">
        <v>11.7</v>
      </c>
      <c r="F36754">
        <v>11.7</v>
      </c>
      <c r="G36754" s="4">
        <v>42646</v>
      </c>
      <c r="H36754">
        <v>1265</v>
      </c>
      <c r="I36754">
        <v>11.7</v>
      </c>
      <c r="J36754">
        <v>11.7</v>
      </c>
      <c r="K36754">
        <v>1</v>
      </c>
      <c r="L36754">
        <v>24</v>
      </c>
      <c r="M36754" t="s">
        <v>202</v>
      </c>
    </row>
    <row r="36755" spans="1:13" hidden="1" x14ac:dyDescent="0.25">
      <c r="A36755" s="4">
        <v>40779</v>
      </c>
      <c r="B36755" s="17">
        <v>5</v>
      </c>
      <c r="C36755">
        <v>53898.57</v>
      </c>
      <c r="D36755">
        <v>53789.31</v>
      </c>
      <c r="E36755">
        <v>11.72</v>
      </c>
      <c r="F36755">
        <v>11.72</v>
      </c>
      <c r="G36755" s="4">
        <v>42828</v>
      </c>
      <c r="H36755">
        <v>1388</v>
      </c>
      <c r="I36755">
        <v>11.72</v>
      </c>
      <c r="J36755">
        <v>11.72</v>
      </c>
      <c r="K36755">
        <v>1</v>
      </c>
      <c r="L36755">
        <v>26</v>
      </c>
      <c r="M36755" t="s">
        <v>192</v>
      </c>
    </row>
    <row r="36756" spans="1:13" hidden="1" x14ac:dyDescent="0.25">
      <c r="A36756" s="4">
        <v>40779</v>
      </c>
      <c r="B36756" s="17">
        <v>0</v>
      </c>
      <c r="C36756">
        <v>44679.85</v>
      </c>
      <c r="D36756">
        <v>44473.919999999998</v>
      </c>
      <c r="E36756">
        <v>0</v>
      </c>
      <c r="F36756">
        <v>0</v>
      </c>
      <c r="G36756" s="4">
        <v>43467</v>
      </c>
      <c r="H36756">
        <v>1817</v>
      </c>
      <c r="I36756">
        <v>0</v>
      </c>
      <c r="J36756">
        <v>0</v>
      </c>
      <c r="K36756">
        <v>0</v>
      </c>
      <c r="L36756">
        <v>28</v>
      </c>
      <c r="M36756" t="s">
        <v>168</v>
      </c>
    </row>
    <row r="36757" spans="1:13" hidden="1" x14ac:dyDescent="0.25">
      <c r="A36757" s="4">
        <v>40779</v>
      </c>
      <c r="B36757" s="17">
        <v>0</v>
      </c>
      <c r="C36757">
        <v>40041.78</v>
      </c>
      <c r="D36757">
        <v>39787.58</v>
      </c>
      <c r="E36757">
        <v>0</v>
      </c>
      <c r="F36757">
        <v>0</v>
      </c>
      <c r="G36757" s="4">
        <v>43832</v>
      </c>
      <c r="H36757">
        <v>2065</v>
      </c>
      <c r="I36757">
        <v>0</v>
      </c>
      <c r="J36757">
        <v>0</v>
      </c>
      <c r="K36757">
        <v>0</v>
      </c>
      <c r="L36757">
        <v>29</v>
      </c>
      <c r="M36757" t="s">
        <v>179</v>
      </c>
    </row>
    <row r="36758" spans="1:13" hidden="1" x14ac:dyDescent="0.25">
      <c r="A36758" s="4">
        <v>40779</v>
      </c>
      <c r="B36758" s="17">
        <v>0</v>
      </c>
      <c r="C36758">
        <v>58783.72</v>
      </c>
      <c r="D36758">
        <v>58542.94</v>
      </c>
      <c r="E36758">
        <v>0</v>
      </c>
      <c r="F36758">
        <v>0</v>
      </c>
      <c r="G36758" s="4">
        <v>42552</v>
      </c>
      <c r="H36758">
        <v>1200</v>
      </c>
      <c r="I36758">
        <v>0</v>
      </c>
      <c r="J36758">
        <v>0</v>
      </c>
      <c r="K36758">
        <v>0</v>
      </c>
      <c r="L36758">
        <v>23</v>
      </c>
      <c r="M36758" t="s">
        <v>186</v>
      </c>
    </row>
    <row r="36759" spans="1:13" hidden="1" x14ac:dyDescent="0.25">
      <c r="A36759" s="4">
        <v>40779</v>
      </c>
      <c r="B36759" s="17">
        <v>0</v>
      </c>
      <c r="C36759">
        <v>60406.5</v>
      </c>
      <c r="D36759">
        <v>60201.46</v>
      </c>
      <c r="E36759">
        <v>0</v>
      </c>
      <c r="F36759">
        <v>0</v>
      </c>
      <c r="G36759" s="4">
        <v>42461</v>
      </c>
      <c r="H36759">
        <v>1137</v>
      </c>
      <c r="I36759">
        <v>0</v>
      </c>
      <c r="J36759">
        <v>0</v>
      </c>
      <c r="K36759">
        <v>0</v>
      </c>
      <c r="L36759">
        <v>22</v>
      </c>
      <c r="M36759" t="s">
        <v>201</v>
      </c>
    </row>
    <row r="36760" spans="1:13" hidden="1" x14ac:dyDescent="0.25">
      <c r="A36760" s="4">
        <v>40779</v>
      </c>
      <c r="B36760" s="17">
        <v>0</v>
      </c>
      <c r="C36760">
        <v>32196.5</v>
      </c>
      <c r="D36760">
        <v>32047.1</v>
      </c>
      <c r="E36760">
        <v>0</v>
      </c>
      <c r="F36760">
        <v>0</v>
      </c>
      <c r="G36760" s="4">
        <v>44564</v>
      </c>
      <c r="H36760">
        <v>2559</v>
      </c>
      <c r="I36760">
        <v>0</v>
      </c>
      <c r="J36760">
        <v>0</v>
      </c>
      <c r="K36760">
        <v>0</v>
      </c>
      <c r="L36760">
        <v>32</v>
      </c>
      <c r="M36760" t="s">
        <v>145</v>
      </c>
    </row>
    <row r="36761" spans="1:13" hidden="1" x14ac:dyDescent="0.25">
      <c r="A36761" s="4">
        <v>40779</v>
      </c>
      <c r="B36761" s="17">
        <v>1185</v>
      </c>
      <c r="C36761">
        <v>67423.23</v>
      </c>
      <c r="D36761">
        <v>67280.09</v>
      </c>
      <c r="E36761">
        <v>11.64</v>
      </c>
      <c r="F36761">
        <v>11.64</v>
      </c>
      <c r="G36761" s="4">
        <v>42095</v>
      </c>
      <c r="H36761">
        <v>892</v>
      </c>
      <c r="I36761">
        <v>11.64</v>
      </c>
      <c r="J36761">
        <v>11.64</v>
      </c>
      <c r="K36761">
        <v>2</v>
      </c>
      <c r="L36761">
        <v>18</v>
      </c>
      <c r="M36761" t="s">
        <v>169</v>
      </c>
    </row>
    <row r="36762" spans="1:13" hidden="1" x14ac:dyDescent="0.25">
      <c r="A36762" s="4">
        <v>40779</v>
      </c>
      <c r="B36762" s="17">
        <v>465</v>
      </c>
      <c r="C36762">
        <v>65670.48</v>
      </c>
      <c r="D36762">
        <v>65510.53</v>
      </c>
      <c r="E36762">
        <v>11.64</v>
      </c>
      <c r="F36762">
        <v>11.61</v>
      </c>
      <c r="G36762" s="4">
        <v>42186</v>
      </c>
      <c r="H36762">
        <v>953</v>
      </c>
      <c r="I36762">
        <v>11.64</v>
      </c>
      <c r="J36762">
        <v>11.61</v>
      </c>
      <c r="K36762">
        <v>7</v>
      </c>
      <c r="L36762">
        <v>19</v>
      </c>
      <c r="M36762" t="s">
        <v>171</v>
      </c>
    </row>
    <row r="36763" spans="1:13" hidden="1" x14ac:dyDescent="0.25">
      <c r="A36763" s="4">
        <v>40779</v>
      </c>
      <c r="B36763" s="17">
        <v>240</v>
      </c>
      <c r="C36763">
        <v>71319.649999999994</v>
      </c>
      <c r="D36763">
        <v>71206.570000000007</v>
      </c>
      <c r="E36763">
        <v>11.58</v>
      </c>
      <c r="F36763">
        <v>11.58</v>
      </c>
      <c r="G36763" s="4">
        <v>41913</v>
      </c>
      <c r="H36763">
        <v>769</v>
      </c>
      <c r="I36763">
        <v>11.58</v>
      </c>
      <c r="J36763">
        <v>11.58</v>
      </c>
      <c r="K36763">
        <v>5</v>
      </c>
      <c r="L36763">
        <v>16</v>
      </c>
      <c r="M36763" t="s">
        <v>176</v>
      </c>
    </row>
    <row r="36764" spans="1:13" hidden="1" x14ac:dyDescent="0.25">
      <c r="A36764" s="4">
        <v>40779</v>
      </c>
      <c r="B36764" s="17">
        <v>200</v>
      </c>
      <c r="C36764">
        <v>63794.99</v>
      </c>
      <c r="D36764">
        <v>63582.69</v>
      </c>
      <c r="E36764">
        <v>11.68</v>
      </c>
      <c r="F36764">
        <v>11.68</v>
      </c>
      <c r="G36764" s="4">
        <v>42278</v>
      </c>
      <c r="H36764">
        <v>1017</v>
      </c>
      <c r="I36764">
        <v>11.68</v>
      </c>
      <c r="J36764">
        <v>11.68</v>
      </c>
      <c r="K36764">
        <v>4</v>
      </c>
      <c r="L36764">
        <v>20</v>
      </c>
      <c r="M36764" t="s">
        <v>187</v>
      </c>
    </row>
    <row r="36765" spans="1:13" hidden="1" x14ac:dyDescent="0.25">
      <c r="A36765" s="4">
        <v>40779</v>
      </c>
      <c r="B36765" s="17">
        <v>405</v>
      </c>
      <c r="C36765">
        <v>75497.38</v>
      </c>
      <c r="D36765">
        <v>75371.89</v>
      </c>
      <c r="E36765">
        <v>11.45</v>
      </c>
      <c r="F36765">
        <v>11.51</v>
      </c>
      <c r="G36765" s="4">
        <v>41730</v>
      </c>
      <c r="H36765">
        <v>643</v>
      </c>
      <c r="I36765">
        <v>11.51</v>
      </c>
      <c r="J36765">
        <v>11.45</v>
      </c>
      <c r="K36765">
        <v>7</v>
      </c>
      <c r="L36765">
        <v>14</v>
      </c>
      <c r="M36765" t="s">
        <v>170</v>
      </c>
    </row>
    <row r="36766" spans="1:13" hidden="1" x14ac:dyDescent="0.25">
      <c r="A36766" s="4">
        <v>40779</v>
      </c>
      <c r="B36766" s="17">
        <v>490</v>
      </c>
      <c r="C36766">
        <v>49791.22</v>
      </c>
      <c r="D36766">
        <v>49648.88</v>
      </c>
      <c r="E36766">
        <v>11.63</v>
      </c>
      <c r="F36766">
        <v>11.69</v>
      </c>
      <c r="G36766" s="4">
        <v>43102</v>
      </c>
      <c r="H36766">
        <v>1572</v>
      </c>
      <c r="I36766">
        <v>11.69</v>
      </c>
      <c r="J36766">
        <v>11.63</v>
      </c>
      <c r="K36766">
        <v>7</v>
      </c>
      <c r="L36766">
        <v>27</v>
      </c>
      <c r="M36766" t="s">
        <v>150</v>
      </c>
    </row>
    <row r="36767" spans="1:13" hidden="1" x14ac:dyDescent="0.25">
      <c r="A36767" s="4">
        <v>40779</v>
      </c>
      <c r="B36767" s="17">
        <v>380</v>
      </c>
      <c r="C36767">
        <v>79664.67</v>
      </c>
      <c r="D36767">
        <v>79631.960000000006</v>
      </c>
      <c r="E36767">
        <v>11.46</v>
      </c>
      <c r="F36767">
        <v>11.46</v>
      </c>
      <c r="G36767" s="4">
        <v>41548</v>
      </c>
      <c r="H36767">
        <v>521</v>
      </c>
      <c r="I36767">
        <v>11.46</v>
      </c>
      <c r="J36767">
        <v>11.46</v>
      </c>
      <c r="K36767">
        <v>10</v>
      </c>
      <c r="L36767">
        <v>12</v>
      </c>
      <c r="M36767" t="s">
        <v>156</v>
      </c>
    </row>
    <row r="36768" spans="1:13" hidden="1" x14ac:dyDescent="0.25">
      <c r="A36768" s="4">
        <v>40779</v>
      </c>
      <c r="B36768" s="17">
        <v>3305</v>
      </c>
      <c r="C36768">
        <v>73468.66</v>
      </c>
      <c r="D36768">
        <v>73335.539999999994</v>
      </c>
      <c r="E36768">
        <v>11.49</v>
      </c>
      <c r="F36768">
        <v>11.55</v>
      </c>
      <c r="G36768" s="4">
        <v>41821</v>
      </c>
      <c r="H36768">
        <v>704</v>
      </c>
      <c r="I36768">
        <v>11.56</v>
      </c>
      <c r="J36768">
        <v>11.49</v>
      </c>
      <c r="K36768">
        <v>20</v>
      </c>
      <c r="L36768">
        <v>15</v>
      </c>
      <c r="M36768" t="s">
        <v>175</v>
      </c>
    </row>
    <row r="36769" spans="1:13" hidden="1" x14ac:dyDescent="0.25">
      <c r="A36769" s="4">
        <v>40779</v>
      </c>
      <c r="B36769" s="17">
        <v>520</v>
      </c>
      <c r="C36769">
        <v>96977.18</v>
      </c>
      <c r="D36769">
        <v>96992.72</v>
      </c>
      <c r="E36769">
        <v>12.24</v>
      </c>
      <c r="F36769">
        <v>12.17</v>
      </c>
      <c r="G36769" s="4">
        <v>40878</v>
      </c>
      <c r="H36769">
        <v>67</v>
      </c>
      <c r="I36769">
        <v>12.24</v>
      </c>
      <c r="J36769">
        <v>12.17</v>
      </c>
      <c r="K36769">
        <v>5</v>
      </c>
      <c r="L36769">
        <v>4</v>
      </c>
      <c r="M36769" t="s">
        <v>206</v>
      </c>
    </row>
    <row r="36770" spans="1:13" hidden="1" x14ac:dyDescent="0.25">
      <c r="A36770" s="4">
        <v>40779</v>
      </c>
      <c r="B36770" s="17">
        <v>3150</v>
      </c>
      <c r="C36770">
        <v>88660.88</v>
      </c>
      <c r="D36770">
        <v>88728.36</v>
      </c>
      <c r="E36770">
        <v>11.55</v>
      </c>
      <c r="F36770">
        <v>11.45</v>
      </c>
      <c r="G36770" s="4">
        <v>41183</v>
      </c>
      <c r="H36770">
        <v>275</v>
      </c>
      <c r="I36770">
        <v>11.55</v>
      </c>
      <c r="J36770">
        <v>11.45</v>
      </c>
      <c r="K36770">
        <v>17</v>
      </c>
      <c r="L36770">
        <v>8</v>
      </c>
      <c r="M36770" t="s">
        <v>151</v>
      </c>
    </row>
    <row r="36771" spans="1:13" hidden="1" x14ac:dyDescent="0.25">
      <c r="A36771" s="4">
        <v>40779</v>
      </c>
      <c r="B36771" s="17">
        <v>1458</v>
      </c>
      <c r="C36771">
        <v>62021.39</v>
      </c>
      <c r="D36771">
        <v>61850.76</v>
      </c>
      <c r="E36771">
        <v>11.59</v>
      </c>
      <c r="F36771">
        <v>11.65</v>
      </c>
      <c r="G36771" s="4">
        <v>42373</v>
      </c>
      <c r="H36771">
        <v>1077</v>
      </c>
      <c r="I36771">
        <v>11.68</v>
      </c>
      <c r="J36771">
        <v>11.59</v>
      </c>
      <c r="K36771">
        <v>19</v>
      </c>
      <c r="L36771">
        <v>21</v>
      </c>
      <c r="M36771" t="s">
        <v>122</v>
      </c>
    </row>
    <row r="36772" spans="1:13" hidden="1" x14ac:dyDescent="0.25">
      <c r="A36772" s="4">
        <v>40779</v>
      </c>
      <c r="B36772" s="17">
        <v>2865</v>
      </c>
      <c r="C36772">
        <v>35905.56</v>
      </c>
      <c r="D36772">
        <v>35754.910000000003</v>
      </c>
      <c r="E36772">
        <v>11.64</v>
      </c>
      <c r="F36772">
        <v>11.67</v>
      </c>
      <c r="G36772" s="4">
        <v>44200</v>
      </c>
      <c r="H36772">
        <v>2312</v>
      </c>
      <c r="I36772">
        <v>11.71</v>
      </c>
      <c r="J36772">
        <v>11.61</v>
      </c>
      <c r="K36772">
        <v>121</v>
      </c>
      <c r="L36772">
        <v>31</v>
      </c>
      <c r="M36772" t="s">
        <v>178</v>
      </c>
    </row>
    <row r="36773" spans="1:13" hidden="1" x14ac:dyDescent="0.25">
      <c r="A36773" s="4">
        <v>40779</v>
      </c>
      <c r="B36773" s="17">
        <v>21745</v>
      </c>
      <c r="C36773">
        <v>97861.51</v>
      </c>
      <c r="D36773">
        <v>97866.18</v>
      </c>
      <c r="E36773">
        <v>12.29</v>
      </c>
      <c r="F36773">
        <v>12.26</v>
      </c>
      <c r="G36773" s="4">
        <v>40848</v>
      </c>
      <c r="H36773">
        <v>47</v>
      </c>
      <c r="I36773">
        <v>12.33</v>
      </c>
      <c r="J36773">
        <v>12.25</v>
      </c>
      <c r="K36773">
        <v>21</v>
      </c>
      <c r="L36773">
        <v>3</v>
      </c>
      <c r="M36773" t="s">
        <v>205</v>
      </c>
    </row>
    <row r="36774" spans="1:13" hidden="1" x14ac:dyDescent="0.25">
      <c r="A36774" s="4">
        <v>40779</v>
      </c>
      <c r="B36774" s="17">
        <v>10349</v>
      </c>
      <c r="C36774">
        <v>84218.66</v>
      </c>
      <c r="D36774">
        <v>84251.78</v>
      </c>
      <c r="E36774">
        <v>11.428000000000001</v>
      </c>
      <c r="F36774">
        <v>11.4</v>
      </c>
      <c r="G36774" s="4">
        <v>41365</v>
      </c>
      <c r="H36774">
        <v>393</v>
      </c>
      <c r="I36774">
        <v>11.44</v>
      </c>
      <c r="J36774">
        <v>11.38</v>
      </c>
      <c r="K36774">
        <v>133</v>
      </c>
      <c r="L36774">
        <v>10</v>
      </c>
      <c r="M36774" t="s">
        <v>161</v>
      </c>
    </row>
    <row r="36775" spans="1:13" hidden="1" x14ac:dyDescent="0.25">
      <c r="A36775" s="4">
        <v>40779</v>
      </c>
      <c r="B36775" s="17">
        <v>40450</v>
      </c>
      <c r="C36775">
        <v>93454.82</v>
      </c>
      <c r="D36775">
        <v>93488.4</v>
      </c>
      <c r="E36775">
        <v>11.85</v>
      </c>
      <c r="F36775">
        <v>11.81</v>
      </c>
      <c r="G36775" s="4">
        <v>41001</v>
      </c>
      <c r="H36775">
        <v>150</v>
      </c>
      <c r="I36775">
        <v>11.86</v>
      </c>
      <c r="J36775">
        <v>11.81</v>
      </c>
      <c r="K36775">
        <v>50</v>
      </c>
      <c r="L36775">
        <v>6</v>
      </c>
      <c r="M36775" t="s">
        <v>152</v>
      </c>
    </row>
    <row r="36776" spans="1:13" hidden="1" x14ac:dyDescent="0.25">
      <c r="A36776" s="4">
        <v>40779</v>
      </c>
      <c r="B36776" s="17">
        <v>37796</v>
      </c>
      <c r="C36776">
        <v>55514.1</v>
      </c>
      <c r="D36776">
        <v>55379.9</v>
      </c>
      <c r="E36776">
        <v>11.61</v>
      </c>
      <c r="F36776">
        <v>11.69</v>
      </c>
      <c r="G36776" s="4">
        <v>42737</v>
      </c>
      <c r="H36776">
        <v>1326</v>
      </c>
      <c r="I36776">
        <v>11.71</v>
      </c>
      <c r="J36776">
        <v>11.61</v>
      </c>
      <c r="K36776">
        <v>777</v>
      </c>
      <c r="L36776">
        <v>25</v>
      </c>
      <c r="M36776" t="s">
        <v>119</v>
      </c>
    </row>
    <row r="36777" spans="1:13" hidden="1" x14ac:dyDescent="0.25">
      <c r="A36777" s="4">
        <v>40779</v>
      </c>
      <c r="B36777" s="17">
        <v>59801</v>
      </c>
      <c r="C36777">
        <v>69265.990000000005</v>
      </c>
      <c r="D36777">
        <v>69118.23</v>
      </c>
      <c r="E36777">
        <v>11.54</v>
      </c>
      <c r="F36777">
        <v>11.62</v>
      </c>
      <c r="G36777" s="4">
        <v>42006</v>
      </c>
      <c r="H36777">
        <v>831</v>
      </c>
      <c r="I36777">
        <v>11.64</v>
      </c>
      <c r="J36777">
        <v>11.53</v>
      </c>
      <c r="K36777">
        <v>957</v>
      </c>
      <c r="L36777">
        <v>17</v>
      </c>
      <c r="M36777" t="s">
        <v>131</v>
      </c>
    </row>
    <row r="36778" spans="1:13" hidden="1" x14ac:dyDescent="0.25">
      <c r="A36778" s="4">
        <v>40779</v>
      </c>
      <c r="B36778" s="17">
        <v>82970</v>
      </c>
      <c r="C36778">
        <v>99722.43</v>
      </c>
      <c r="D36778">
        <v>99722.45</v>
      </c>
      <c r="E36778">
        <v>12.375</v>
      </c>
      <c r="F36778">
        <v>12.381</v>
      </c>
      <c r="G36778" s="4">
        <v>40787</v>
      </c>
      <c r="H36778">
        <v>6</v>
      </c>
      <c r="I36778">
        <v>12.382</v>
      </c>
      <c r="J36778">
        <v>12.37</v>
      </c>
      <c r="K36778">
        <v>14</v>
      </c>
      <c r="L36778">
        <v>1</v>
      </c>
      <c r="M36778" t="s">
        <v>204</v>
      </c>
    </row>
    <row r="36779" spans="1:13" hidden="1" x14ac:dyDescent="0.25">
      <c r="A36779" s="4">
        <v>40779</v>
      </c>
      <c r="B36779" s="17">
        <v>58797</v>
      </c>
      <c r="C36779">
        <v>82011.199999999997</v>
      </c>
      <c r="D36779">
        <v>82008.289999999994</v>
      </c>
      <c r="E36779">
        <v>11.37</v>
      </c>
      <c r="F36779">
        <v>11.42</v>
      </c>
      <c r="G36779" s="4">
        <v>41456</v>
      </c>
      <c r="H36779">
        <v>456</v>
      </c>
      <c r="I36779">
        <v>11.45</v>
      </c>
      <c r="J36779">
        <v>11.37</v>
      </c>
      <c r="K36779">
        <v>653</v>
      </c>
      <c r="L36779">
        <v>11</v>
      </c>
      <c r="M36779" t="s">
        <v>162</v>
      </c>
    </row>
    <row r="36780" spans="1:13" hidden="1" x14ac:dyDescent="0.25">
      <c r="A36780" s="4">
        <v>40779</v>
      </c>
      <c r="B36780" s="17">
        <v>180680</v>
      </c>
      <c r="C36780">
        <v>77503.06</v>
      </c>
      <c r="D36780">
        <v>77435</v>
      </c>
      <c r="E36780">
        <v>11.44</v>
      </c>
      <c r="F36780">
        <v>11.47</v>
      </c>
      <c r="G36780" s="4">
        <v>41641</v>
      </c>
      <c r="H36780">
        <v>582</v>
      </c>
      <c r="I36780">
        <v>11.51</v>
      </c>
      <c r="J36780">
        <v>11.41</v>
      </c>
      <c r="K36780">
        <v>1448</v>
      </c>
      <c r="L36780">
        <v>13</v>
      </c>
      <c r="M36780" t="s">
        <v>130</v>
      </c>
    </row>
    <row r="36781" spans="1:13" hidden="1" x14ac:dyDescent="0.25">
      <c r="A36781" s="4">
        <v>40779</v>
      </c>
      <c r="B36781" s="17">
        <v>173018</v>
      </c>
      <c r="C36781">
        <v>91047.92</v>
      </c>
      <c r="D36781">
        <v>91114.89</v>
      </c>
      <c r="E36781">
        <v>11.68</v>
      </c>
      <c r="F36781">
        <v>11.59</v>
      </c>
      <c r="G36781" s="4">
        <v>41092</v>
      </c>
      <c r="H36781">
        <v>212</v>
      </c>
      <c r="I36781">
        <v>11.71</v>
      </c>
      <c r="J36781">
        <v>11.58</v>
      </c>
      <c r="K36781">
        <v>574</v>
      </c>
      <c r="L36781">
        <v>7</v>
      </c>
      <c r="M36781" t="s">
        <v>149</v>
      </c>
    </row>
    <row r="36782" spans="1:13" hidden="1" x14ac:dyDescent="0.25">
      <c r="A36782" s="4">
        <v>40779</v>
      </c>
      <c r="B36782" s="17">
        <v>257938</v>
      </c>
      <c r="C36782">
        <v>86417.03</v>
      </c>
      <c r="D36782">
        <v>86476.88</v>
      </c>
      <c r="E36782">
        <v>11.44</v>
      </c>
      <c r="F36782">
        <v>11.36</v>
      </c>
      <c r="G36782" s="4">
        <v>41276</v>
      </c>
      <c r="H36782">
        <v>334</v>
      </c>
      <c r="I36782">
        <v>11.46</v>
      </c>
      <c r="J36782">
        <v>11.35</v>
      </c>
      <c r="K36782">
        <v>1215</v>
      </c>
      <c r="L36782">
        <v>9</v>
      </c>
      <c r="M36782" t="s">
        <v>121</v>
      </c>
    </row>
    <row r="36783" spans="1:13" hidden="1" x14ac:dyDescent="0.25">
      <c r="A36783" s="4">
        <v>40779</v>
      </c>
      <c r="B36783" s="17">
        <v>524819</v>
      </c>
      <c r="C36783">
        <v>98761.13</v>
      </c>
      <c r="D36783">
        <v>98762.82</v>
      </c>
      <c r="E36783">
        <v>12.340999999999999</v>
      </c>
      <c r="F36783">
        <v>12.321</v>
      </c>
      <c r="G36783" s="4">
        <v>40819</v>
      </c>
      <c r="H36783">
        <v>27</v>
      </c>
      <c r="I36783">
        <v>12.35</v>
      </c>
      <c r="J36783">
        <v>12.3</v>
      </c>
      <c r="K36783">
        <v>106</v>
      </c>
      <c r="L36783">
        <v>2</v>
      </c>
      <c r="M36783" t="s">
        <v>118</v>
      </c>
    </row>
    <row r="36784" spans="1:13" hidden="1" x14ac:dyDescent="0.25">
      <c r="A36784" s="4">
        <v>40779</v>
      </c>
      <c r="B36784" s="17">
        <v>455600</v>
      </c>
      <c r="C36784">
        <v>96038.11</v>
      </c>
      <c r="D36784">
        <v>96049.31</v>
      </c>
      <c r="E36784">
        <v>12.13</v>
      </c>
      <c r="F36784">
        <v>12.09</v>
      </c>
      <c r="G36784" s="4">
        <v>40910</v>
      </c>
      <c r="H36784">
        <v>88</v>
      </c>
      <c r="I36784">
        <v>12.17</v>
      </c>
      <c r="J36784">
        <v>12.08</v>
      </c>
      <c r="K36784">
        <v>254</v>
      </c>
      <c r="L36784">
        <v>5</v>
      </c>
      <c r="M36784" t="s">
        <v>135</v>
      </c>
    </row>
    <row r="36785" spans="1:13" hidden="1" x14ac:dyDescent="0.25">
      <c r="A36785" s="4">
        <v>40780</v>
      </c>
      <c r="B36785" s="17">
        <v>0</v>
      </c>
      <c r="C36785">
        <v>23074.81</v>
      </c>
      <c r="D36785">
        <v>23068.7</v>
      </c>
      <c r="E36785">
        <v>0</v>
      </c>
      <c r="F36785">
        <v>0</v>
      </c>
      <c r="G36785" s="4">
        <v>45659</v>
      </c>
      <c r="H36785">
        <v>3302</v>
      </c>
      <c r="I36785">
        <v>0</v>
      </c>
      <c r="J36785">
        <v>0</v>
      </c>
      <c r="K36785">
        <v>0</v>
      </c>
      <c r="L36785">
        <v>35</v>
      </c>
      <c r="M36785" t="s">
        <v>189</v>
      </c>
    </row>
    <row r="36786" spans="1:13" hidden="1" x14ac:dyDescent="0.25">
      <c r="A36786" s="4">
        <v>40780</v>
      </c>
      <c r="B36786" s="17">
        <v>0</v>
      </c>
      <c r="C36786">
        <v>25779.42</v>
      </c>
      <c r="D36786">
        <v>25778.74</v>
      </c>
      <c r="E36786">
        <v>0</v>
      </c>
      <c r="F36786">
        <v>0</v>
      </c>
      <c r="G36786" s="4">
        <v>45293</v>
      </c>
      <c r="H36786">
        <v>3053</v>
      </c>
      <c r="I36786">
        <v>0</v>
      </c>
      <c r="J36786">
        <v>0</v>
      </c>
      <c r="K36786">
        <v>0</v>
      </c>
      <c r="L36786">
        <v>34</v>
      </c>
      <c r="M36786" t="s">
        <v>194</v>
      </c>
    </row>
    <row r="36787" spans="1:13" hidden="1" x14ac:dyDescent="0.25">
      <c r="A36787" s="4">
        <v>40780</v>
      </c>
      <c r="B36787" s="17">
        <v>0</v>
      </c>
      <c r="C36787">
        <v>28736.25</v>
      </c>
      <c r="D36787">
        <v>28744.23</v>
      </c>
      <c r="E36787">
        <v>0</v>
      </c>
      <c r="F36787">
        <v>0</v>
      </c>
      <c r="G36787" s="4">
        <v>44928</v>
      </c>
      <c r="H36787">
        <v>2807</v>
      </c>
      <c r="I36787">
        <v>0</v>
      </c>
      <c r="J36787">
        <v>0</v>
      </c>
      <c r="K36787">
        <v>0</v>
      </c>
      <c r="L36787">
        <v>33</v>
      </c>
      <c r="M36787" t="s">
        <v>195</v>
      </c>
    </row>
    <row r="36788" spans="1:13" hidden="1" x14ac:dyDescent="0.25">
      <c r="A36788" s="4">
        <v>40780</v>
      </c>
      <c r="B36788" s="17">
        <v>5</v>
      </c>
      <c r="C36788">
        <v>36444.379999999997</v>
      </c>
      <c r="D36788">
        <v>36651.269999999997</v>
      </c>
      <c r="E36788">
        <v>11.7</v>
      </c>
      <c r="F36788">
        <v>11.7</v>
      </c>
      <c r="G36788" s="4">
        <v>44105</v>
      </c>
      <c r="H36788">
        <v>2251</v>
      </c>
      <c r="I36788">
        <v>11.7</v>
      </c>
      <c r="J36788">
        <v>11.7</v>
      </c>
      <c r="K36788">
        <v>1</v>
      </c>
      <c r="L36788">
        <v>30</v>
      </c>
      <c r="M36788" t="s">
        <v>196</v>
      </c>
    </row>
    <row r="36789" spans="1:13" hidden="1" x14ac:dyDescent="0.25">
      <c r="A36789" s="4">
        <v>40780</v>
      </c>
      <c r="B36789" s="17">
        <v>5</v>
      </c>
      <c r="C36789">
        <v>56907.35</v>
      </c>
      <c r="D36789">
        <v>56996.88</v>
      </c>
      <c r="E36789">
        <v>11.62</v>
      </c>
      <c r="F36789">
        <v>11.62</v>
      </c>
      <c r="G36789" s="4">
        <v>42646</v>
      </c>
      <c r="H36789">
        <v>1264</v>
      </c>
      <c r="I36789">
        <v>11.62</v>
      </c>
      <c r="J36789">
        <v>11.62</v>
      </c>
      <c r="K36789">
        <v>1</v>
      </c>
      <c r="L36789">
        <v>24</v>
      </c>
      <c r="M36789" t="s">
        <v>202</v>
      </c>
    </row>
    <row r="36790" spans="1:13" hidden="1" x14ac:dyDescent="0.25">
      <c r="A36790" s="4">
        <v>40780</v>
      </c>
      <c r="B36790" s="17">
        <v>5</v>
      </c>
      <c r="C36790">
        <v>53814.26</v>
      </c>
      <c r="D36790">
        <v>53974.85</v>
      </c>
      <c r="E36790">
        <v>11.66</v>
      </c>
      <c r="F36790">
        <v>11.66</v>
      </c>
      <c r="G36790" s="4">
        <v>42828</v>
      </c>
      <c r="H36790">
        <v>1387</v>
      </c>
      <c r="I36790">
        <v>11.66</v>
      </c>
      <c r="J36790">
        <v>11.66</v>
      </c>
      <c r="K36790">
        <v>1</v>
      </c>
      <c r="L36790">
        <v>26</v>
      </c>
      <c r="M36790" t="s">
        <v>192</v>
      </c>
    </row>
    <row r="36791" spans="1:13" hidden="1" x14ac:dyDescent="0.25">
      <c r="A36791" s="4">
        <v>40780</v>
      </c>
      <c r="B36791" s="17">
        <v>0</v>
      </c>
      <c r="C36791">
        <v>44494.55</v>
      </c>
      <c r="D36791">
        <v>44613.2</v>
      </c>
      <c r="E36791">
        <v>0</v>
      </c>
      <c r="F36791">
        <v>0</v>
      </c>
      <c r="G36791" s="4">
        <v>43467</v>
      </c>
      <c r="H36791">
        <v>1816</v>
      </c>
      <c r="I36791">
        <v>0</v>
      </c>
      <c r="J36791">
        <v>0</v>
      </c>
      <c r="K36791">
        <v>0</v>
      </c>
      <c r="L36791">
        <v>28</v>
      </c>
      <c r="M36791" t="s">
        <v>168</v>
      </c>
    </row>
    <row r="36792" spans="1:13" hidden="1" x14ac:dyDescent="0.25">
      <c r="A36792" s="4">
        <v>40780</v>
      </c>
      <c r="B36792" s="17">
        <v>0</v>
      </c>
      <c r="C36792">
        <v>39806.04</v>
      </c>
      <c r="D36792">
        <v>39894.17</v>
      </c>
      <c r="E36792">
        <v>0</v>
      </c>
      <c r="F36792">
        <v>0</v>
      </c>
      <c r="G36792" s="4">
        <v>43832</v>
      </c>
      <c r="H36792">
        <v>2064</v>
      </c>
      <c r="I36792">
        <v>0</v>
      </c>
      <c r="J36792">
        <v>0</v>
      </c>
      <c r="K36792">
        <v>0</v>
      </c>
      <c r="L36792">
        <v>29</v>
      </c>
      <c r="M36792" t="s">
        <v>179</v>
      </c>
    </row>
    <row r="36793" spans="1:13" hidden="1" x14ac:dyDescent="0.25">
      <c r="A36793" s="4">
        <v>40780</v>
      </c>
      <c r="B36793" s="17">
        <v>155</v>
      </c>
      <c r="C36793">
        <v>58570.1</v>
      </c>
      <c r="D36793">
        <v>58654.96</v>
      </c>
      <c r="E36793">
        <v>11.61</v>
      </c>
      <c r="F36793">
        <v>11.62</v>
      </c>
      <c r="G36793" s="4">
        <v>42552</v>
      </c>
      <c r="H36793">
        <v>1199</v>
      </c>
      <c r="I36793">
        <v>11.66</v>
      </c>
      <c r="J36793">
        <v>11.61</v>
      </c>
      <c r="K36793">
        <v>5</v>
      </c>
      <c r="L36793">
        <v>23</v>
      </c>
      <c r="M36793" t="s">
        <v>186</v>
      </c>
    </row>
    <row r="36794" spans="1:13" hidden="1" x14ac:dyDescent="0.25">
      <c r="A36794" s="4">
        <v>40780</v>
      </c>
      <c r="B36794" s="17">
        <v>0</v>
      </c>
      <c r="C36794">
        <v>60229.39</v>
      </c>
      <c r="D36794">
        <v>60319.48</v>
      </c>
      <c r="E36794">
        <v>0</v>
      </c>
      <c r="F36794">
        <v>0</v>
      </c>
      <c r="G36794" s="4">
        <v>42461</v>
      </c>
      <c r="H36794">
        <v>1136</v>
      </c>
      <c r="I36794">
        <v>0</v>
      </c>
      <c r="J36794">
        <v>0</v>
      </c>
      <c r="K36794">
        <v>0</v>
      </c>
      <c r="L36794">
        <v>22</v>
      </c>
      <c r="M36794" t="s">
        <v>201</v>
      </c>
    </row>
    <row r="36795" spans="1:13" hidden="1" x14ac:dyDescent="0.25">
      <c r="A36795" s="4">
        <v>40780</v>
      </c>
      <c r="B36795" s="17">
        <v>0</v>
      </c>
      <c r="C36795">
        <v>32061.97</v>
      </c>
      <c r="D36795">
        <v>32078.9</v>
      </c>
      <c r="E36795">
        <v>0</v>
      </c>
      <c r="F36795">
        <v>0</v>
      </c>
      <c r="G36795" s="4">
        <v>44564</v>
      </c>
      <c r="H36795">
        <v>2558</v>
      </c>
      <c r="I36795">
        <v>0</v>
      </c>
      <c r="J36795">
        <v>0</v>
      </c>
      <c r="K36795">
        <v>0</v>
      </c>
      <c r="L36795">
        <v>32</v>
      </c>
      <c r="M36795" t="s">
        <v>145</v>
      </c>
    </row>
    <row r="36796" spans="1:13" hidden="1" x14ac:dyDescent="0.25">
      <c r="A36796" s="4">
        <v>40780</v>
      </c>
      <c r="B36796" s="17">
        <v>0</v>
      </c>
      <c r="C36796">
        <v>67311.3</v>
      </c>
      <c r="D36796">
        <v>67385.42</v>
      </c>
      <c r="E36796">
        <v>0</v>
      </c>
      <c r="F36796">
        <v>0</v>
      </c>
      <c r="G36796" s="4">
        <v>42095</v>
      </c>
      <c r="H36796">
        <v>891</v>
      </c>
      <c r="I36796">
        <v>0</v>
      </c>
      <c r="J36796">
        <v>0</v>
      </c>
      <c r="K36796">
        <v>0</v>
      </c>
      <c r="L36796">
        <v>18</v>
      </c>
      <c r="M36796" t="s">
        <v>169</v>
      </c>
    </row>
    <row r="36797" spans="1:13" hidden="1" x14ac:dyDescent="0.25">
      <c r="A36797" s="4">
        <v>40780</v>
      </c>
      <c r="B36797" s="17">
        <v>590</v>
      </c>
      <c r="C36797">
        <v>71239.600000000006</v>
      </c>
      <c r="D36797">
        <v>71277.070000000007</v>
      </c>
      <c r="E36797">
        <v>11.579000000000001</v>
      </c>
      <c r="F36797">
        <v>11.56</v>
      </c>
      <c r="G36797" s="4">
        <v>41913</v>
      </c>
      <c r="H36797">
        <v>768</v>
      </c>
      <c r="I36797">
        <v>11.579000000000001</v>
      </c>
      <c r="J36797">
        <v>11.45</v>
      </c>
      <c r="K36797">
        <v>6</v>
      </c>
      <c r="L36797">
        <v>16</v>
      </c>
      <c r="M36797" t="s">
        <v>176</v>
      </c>
    </row>
    <row r="36798" spans="1:13" hidden="1" x14ac:dyDescent="0.25">
      <c r="A36798" s="4">
        <v>40780</v>
      </c>
      <c r="B36798" s="17">
        <v>405</v>
      </c>
      <c r="C36798">
        <v>65540.92</v>
      </c>
      <c r="D36798">
        <v>65606.789999999994</v>
      </c>
      <c r="E36798">
        <v>11.638999999999999</v>
      </c>
      <c r="F36798">
        <v>11.61</v>
      </c>
      <c r="G36798" s="4">
        <v>42186</v>
      </c>
      <c r="H36798">
        <v>952</v>
      </c>
      <c r="I36798">
        <v>11.638999999999999</v>
      </c>
      <c r="J36798">
        <v>11.61</v>
      </c>
      <c r="K36798">
        <v>6</v>
      </c>
      <c r="L36798">
        <v>19</v>
      </c>
      <c r="M36798" t="s">
        <v>171</v>
      </c>
    </row>
    <row r="36799" spans="1:13" hidden="1" x14ac:dyDescent="0.25">
      <c r="A36799" s="4">
        <v>40780</v>
      </c>
      <c r="B36799" s="17">
        <v>320</v>
      </c>
      <c r="C36799">
        <v>63612.19</v>
      </c>
      <c r="D36799">
        <v>63703.96</v>
      </c>
      <c r="E36799">
        <v>11.69</v>
      </c>
      <c r="F36799">
        <v>11.64</v>
      </c>
      <c r="G36799" s="4">
        <v>42278</v>
      </c>
      <c r="H36799">
        <v>1016</v>
      </c>
      <c r="I36799">
        <v>11.69</v>
      </c>
      <c r="J36799">
        <v>11.59</v>
      </c>
      <c r="K36799">
        <v>7</v>
      </c>
      <c r="L36799">
        <v>20</v>
      </c>
      <c r="M36799" t="s">
        <v>187</v>
      </c>
    </row>
    <row r="36800" spans="1:13" hidden="1" x14ac:dyDescent="0.25">
      <c r="A36800" s="4">
        <v>40780</v>
      </c>
      <c r="B36800" s="17">
        <v>1385</v>
      </c>
      <c r="C36800">
        <v>75406.86</v>
      </c>
      <c r="D36800">
        <v>75439.53</v>
      </c>
      <c r="E36800">
        <v>11.54</v>
      </c>
      <c r="F36800">
        <v>11.49</v>
      </c>
      <c r="G36800" s="4">
        <v>41730</v>
      </c>
      <c r="H36800">
        <v>642</v>
      </c>
      <c r="I36800">
        <v>11.56</v>
      </c>
      <c r="J36800">
        <v>11.45</v>
      </c>
      <c r="K36800">
        <v>22</v>
      </c>
      <c r="L36800">
        <v>14</v>
      </c>
      <c r="M36800" t="s">
        <v>170</v>
      </c>
    </row>
    <row r="36801" spans="1:13" hidden="1" x14ac:dyDescent="0.25">
      <c r="A36801" s="4">
        <v>40780</v>
      </c>
      <c r="B36801" s="17">
        <v>30</v>
      </c>
      <c r="C36801">
        <v>49671.91</v>
      </c>
      <c r="D36801">
        <v>49755.199999999997</v>
      </c>
      <c r="E36801">
        <v>11.66</v>
      </c>
      <c r="F36801">
        <v>11.66</v>
      </c>
      <c r="G36801" s="4">
        <v>43102</v>
      </c>
      <c r="H36801">
        <v>1571</v>
      </c>
      <c r="I36801">
        <v>11.66</v>
      </c>
      <c r="J36801">
        <v>11.66</v>
      </c>
      <c r="K36801">
        <v>3</v>
      </c>
      <c r="L36801">
        <v>27</v>
      </c>
      <c r="M36801" t="s">
        <v>150</v>
      </c>
    </row>
    <row r="36802" spans="1:13" hidden="1" x14ac:dyDescent="0.25">
      <c r="A36802" s="4">
        <v>40780</v>
      </c>
      <c r="B36802" s="17">
        <v>4390</v>
      </c>
      <c r="C36802">
        <v>79668.899999999994</v>
      </c>
      <c r="D36802">
        <v>79681.23</v>
      </c>
      <c r="E36802">
        <v>11.48</v>
      </c>
      <c r="F36802">
        <v>11.45</v>
      </c>
      <c r="G36802" s="4">
        <v>41548</v>
      </c>
      <c r="H36802">
        <v>520</v>
      </c>
      <c r="I36802">
        <v>11.49</v>
      </c>
      <c r="J36802">
        <v>11.42</v>
      </c>
      <c r="K36802">
        <v>53</v>
      </c>
      <c r="L36802">
        <v>12</v>
      </c>
      <c r="M36802" t="s">
        <v>156</v>
      </c>
    </row>
    <row r="36803" spans="1:13" hidden="1" x14ac:dyDescent="0.25">
      <c r="A36803" s="4">
        <v>40780</v>
      </c>
      <c r="B36803" s="17">
        <v>210</v>
      </c>
      <c r="C36803">
        <v>73369.56</v>
      </c>
      <c r="D36803">
        <v>73385.990000000005</v>
      </c>
      <c r="E36803">
        <v>11.548999999999999</v>
      </c>
      <c r="F36803">
        <v>11.54</v>
      </c>
      <c r="G36803" s="4">
        <v>41821</v>
      </c>
      <c r="H36803">
        <v>703</v>
      </c>
      <c r="I36803">
        <v>11.548999999999999</v>
      </c>
      <c r="J36803">
        <v>11.44</v>
      </c>
      <c r="K36803">
        <v>6</v>
      </c>
      <c r="L36803">
        <v>15</v>
      </c>
      <c r="M36803" t="s">
        <v>175</v>
      </c>
    </row>
    <row r="36804" spans="1:13" hidden="1" x14ac:dyDescent="0.25">
      <c r="A36804" s="4">
        <v>40780</v>
      </c>
      <c r="B36804" s="17">
        <v>12900</v>
      </c>
      <c r="C36804">
        <v>97037.71</v>
      </c>
      <c r="D36804">
        <v>97027.87</v>
      </c>
      <c r="E36804">
        <v>12.19</v>
      </c>
      <c r="F36804">
        <v>12.2</v>
      </c>
      <c r="G36804" s="4">
        <v>40878</v>
      </c>
      <c r="H36804">
        <v>66</v>
      </c>
      <c r="I36804">
        <v>12.21</v>
      </c>
      <c r="J36804">
        <v>12.19</v>
      </c>
      <c r="K36804">
        <v>9</v>
      </c>
      <c r="L36804">
        <v>4</v>
      </c>
      <c r="M36804" t="s">
        <v>206</v>
      </c>
    </row>
    <row r="36805" spans="1:13" hidden="1" x14ac:dyDescent="0.25">
      <c r="A36805" s="4">
        <v>40780</v>
      </c>
      <c r="B36805" s="17">
        <v>4690</v>
      </c>
      <c r="C36805">
        <v>88769.52</v>
      </c>
      <c r="D36805">
        <v>88757.78</v>
      </c>
      <c r="E36805">
        <v>11.44</v>
      </c>
      <c r="F36805">
        <v>11.45</v>
      </c>
      <c r="G36805" s="4">
        <v>41183</v>
      </c>
      <c r="H36805">
        <v>274</v>
      </c>
      <c r="I36805">
        <v>11.47</v>
      </c>
      <c r="J36805">
        <v>11.43</v>
      </c>
      <c r="K36805">
        <v>9</v>
      </c>
      <c r="L36805">
        <v>8</v>
      </c>
      <c r="M36805" t="s">
        <v>151</v>
      </c>
    </row>
    <row r="36806" spans="1:13" hidden="1" x14ac:dyDescent="0.25">
      <c r="A36806" s="4">
        <v>40780</v>
      </c>
      <c r="B36806" s="17">
        <v>1915</v>
      </c>
      <c r="C36806">
        <v>61879.45</v>
      </c>
      <c r="D36806">
        <v>61974.28</v>
      </c>
      <c r="E36806">
        <v>11.65</v>
      </c>
      <c r="F36806">
        <v>11.66</v>
      </c>
      <c r="G36806" s="4">
        <v>42373</v>
      </c>
      <c r="H36806">
        <v>1076</v>
      </c>
      <c r="I36806">
        <v>11.66</v>
      </c>
      <c r="J36806">
        <v>11.58</v>
      </c>
      <c r="K36806">
        <v>26</v>
      </c>
      <c r="L36806">
        <v>21</v>
      </c>
      <c r="M36806" t="s">
        <v>122</v>
      </c>
    </row>
    <row r="36807" spans="1:13" hidden="1" x14ac:dyDescent="0.25">
      <c r="A36807" s="4">
        <v>40780</v>
      </c>
      <c r="B36807" s="17">
        <v>7565</v>
      </c>
      <c r="C36807">
        <v>35771.5</v>
      </c>
      <c r="D36807">
        <v>35800.43</v>
      </c>
      <c r="E36807">
        <v>11.72</v>
      </c>
      <c r="F36807">
        <v>11.65</v>
      </c>
      <c r="G36807" s="4">
        <v>44200</v>
      </c>
      <c r="H36807">
        <v>2311</v>
      </c>
      <c r="I36807">
        <v>11.73</v>
      </c>
      <c r="J36807">
        <v>11.6</v>
      </c>
      <c r="K36807">
        <v>66</v>
      </c>
      <c r="L36807">
        <v>31</v>
      </c>
      <c r="M36807" t="s">
        <v>178</v>
      </c>
    </row>
    <row r="36808" spans="1:13" hidden="1" x14ac:dyDescent="0.25">
      <c r="A36808" s="4">
        <v>40780</v>
      </c>
      <c r="B36808" s="17">
        <v>31710</v>
      </c>
      <c r="C36808">
        <v>97911.58</v>
      </c>
      <c r="D36808">
        <v>97907.92</v>
      </c>
      <c r="E36808">
        <v>12.3</v>
      </c>
      <c r="F36808">
        <v>12.29</v>
      </c>
      <c r="G36808" s="4">
        <v>40848</v>
      </c>
      <c r="H36808">
        <v>46</v>
      </c>
      <c r="I36808">
        <v>12.3</v>
      </c>
      <c r="J36808">
        <v>12.28</v>
      </c>
      <c r="K36808">
        <v>14</v>
      </c>
      <c r="L36808">
        <v>3</v>
      </c>
      <c r="M36808" t="s">
        <v>205</v>
      </c>
    </row>
    <row r="36809" spans="1:13" hidden="1" x14ac:dyDescent="0.25">
      <c r="A36809" s="4">
        <v>40780</v>
      </c>
      <c r="B36809" s="17">
        <v>5279</v>
      </c>
      <c r="C36809">
        <v>84290.86</v>
      </c>
      <c r="D36809">
        <v>84263.92</v>
      </c>
      <c r="E36809">
        <v>11.45</v>
      </c>
      <c r="F36809">
        <v>11.41</v>
      </c>
      <c r="G36809" s="4">
        <v>41365</v>
      </c>
      <c r="H36809">
        <v>392</v>
      </c>
      <c r="I36809">
        <v>11.47</v>
      </c>
      <c r="J36809">
        <v>11.38</v>
      </c>
      <c r="K36809">
        <v>19</v>
      </c>
      <c r="L36809">
        <v>10</v>
      </c>
      <c r="M36809" t="s">
        <v>161</v>
      </c>
    </row>
    <row r="36810" spans="1:13" hidden="1" x14ac:dyDescent="0.25">
      <c r="A36810" s="4">
        <v>40780</v>
      </c>
      <c r="B36810" s="17">
        <v>23850</v>
      </c>
      <c r="C36810">
        <v>93531.77</v>
      </c>
      <c r="D36810">
        <v>93539.839999999997</v>
      </c>
      <c r="E36810">
        <v>11.86</v>
      </c>
      <c r="F36810">
        <v>11.8</v>
      </c>
      <c r="G36810" s="4">
        <v>41001</v>
      </c>
      <c r="H36810">
        <v>149</v>
      </c>
      <c r="I36810">
        <v>11.86</v>
      </c>
      <c r="J36810">
        <v>11.76</v>
      </c>
      <c r="K36810">
        <v>41</v>
      </c>
      <c r="L36810">
        <v>6</v>
      </c>
      <c r="M36810" t="s">
        <v>152</v>
      </c>
    </row>
    <row r="36811" spans="1:13" hidden="1" x14ac:dyDescent="0.25">
      <c r="A36811" s="4">
        <v>40780</v>
      </c>
      <c r="B36811" s="17">
        <v>35415</v>
      </c>
      <c r="C36811">
        <v>55405.59</v>
      </c>
      <c r="D36811">
        <v>55457.22</v>
      </c>
      <c r="E36811">
        <v>11.73</v>
      </c>
      <c r="F36811">
        <v>11.66</v>
      </c>
      <c r="G36811" s="4">
        <v>42737</v>
      </c>
      <c r="H36811">
        <v>1325</v>
      </c>
      <c r="I36811">
        <v>11.74</v>
      </c>
      <c r="J36811">
        <v>11.6</v>
      </c>
      <c r="K36811">
        <v>512</v>
      </c>
      <c r="L36811">
        <v>25</v>
      </c>
      <c r="M36811" t="s">
        <v>119</v>
      </c>
    </row>
    <row r="36812" spans="1:13" hidden="1" x14ac:dyDescent="0.25">
      <c r="A36812" s="4">
        <v>40780</v>
      </c>
      <c r="B36812" s="17">
        <v>61381</v>
      </c>
      <c r="C36812">
        <v>69150.289999999994</v>
      </c>
      <c r="D36812">
        <v>69210.759999999995</v>
      </c>
      <c r="E36812">
        <v>11.6</v>
      </c>
      <c r="F36812">
        <v>11.61</v>
      </c>
      <c r="G36812" s="4">
        <v>42006</v>
      </c>
      <c r="H36812">
        <v>830</v>
      </c>
      <c r="I36812">
        <v>11.68</v>
      </c>
      <c r="J36812">
        <v>11.55</v>
      </c>
      <c r="K36812">
        <v>478</v>
      </c>
      <c r="L36812">
        <v>17</v>
      </c>
      <c r="M36812" t="s">
        <v>131</v>
      </c>
    </row>
    <row r="36813" spans="1:13" hidden="1" x14ac:dyDescent="0.25">
      <c r="A36813" s="4">
        <v>40780</v>
      </c>
      <c r="B36813" s="17">
        <v>2100</v>
      </c>
      <c r="C36813">
        <v>99768.71</v>
      </c>
      <c r="D36813">
        <v>99768.35</v>
      </c>
      <c r="E36813">
        <v>12</v>
      </c>
      <c r="F36813">
        <v>12.38</v>
      </c>
      <c r="G36813" s="4">
        <v>40787</v>
      </c>
      <c r="H36813">
        <v>5</v>
      </c>
      <c r="I36813">
        <v>12.398999999999999</v>
      </c>
      <c r="J36813">
        <v>12</v>
      </c>
      <c r="K36813">
        <v>5</v>
      </c>
      <c r="L36813">
        <v>1</v>
      </c>
      <c r="M36813" t="s">
        <v>204</v>
      </c>
    </row>
    <row r="36814" spans="1:13" hidden="1" x14ac:dyDescent="0.25">
      <c r="A36814" s="4">
        <v>40780</v>
      </c>
      <c r="B36814" s="17">
        <v>55365</v>
      </c>
      <c r="C36814">
        <v>82046.33</v>
      </c>
      <c r="D36814">
        <v>82029.929999999993</v>
      </c>
      <c r="E36814">
        <v>11.398</v>
      </c>
      <c r="F36814">
        <v>11.43</v>
      </c>
      <c r="G36814" s="4">
        <v>41456</v>
      </c>
      <c r="H36814">
        <v>455</v>
      </c>
      <c r="I36814">
        <v>11.48</v>
      </c>
      <c r="J36814">
        <v>11.398</v>
      </c>
      <c r="K36814">
        <v>346</v>
      </c>
      <c r="L36814">
        <v>11</v>
      </c>
      <c r="M36814" t="s">
        <v>162</v>
      </c>
    </row>
    <row r="36815" spans="1:13" hidden="1" x14ac:dyDescent="0.25">
      <c r="A36815" s="4">
        <v>40780</v>
      </c>
      <c r="B36815" s="17">
        <v>164813</v>
      </c>
      <c r="C36815">
        <v>77470.92</v>
      </c>
      <c r="D36815">
        <v>77468.399999999994</v>
      </c>
      <c r="E36815">
        <v>11.478</v>
      </c>
      <c r="F36815">
        <v>11.49</v>
      </c>
      <c r="G36815" s="4">
        <v>41641</v>
      </c>
      <c r="H36815">
        <v>581</v>
      </c>
      <c r="I36815">
        <v>11.54</v>
      </c>
      <c r="J36815">
        <v>11.43</v>
      </c>
      <c r="K36815">
        <v>1062</v>
      </c>
      <c r="L36815">
        <v>13</v>
      </c>
      <c r="M36815" t="s">
        <v>130</v>
      </c>
    </row>
    <row r="36816" spans="1:13" hidden="1" x14ac:dyDescent="0.25">
      <c r="A36816" s="4">
        <v>40780</v>
      </c>
      <c r="B36816" s="17">
        <v>192035</v>
      </c>
      <c r="C36816">
        <v>91157.16</v>
      </c>
      <c r="D36816">
        <v>91154.52</v>
      </c>
      <c r="E36816">
        <v>11.61</v>
      </c>
      <c r="F36816">
        <v>11.58</v>
      </c>
      <c r="G36816" s="4">
        <v>41092</v>
      </c>
      <c r="H36816">
        <v>211</v>
      </c>
      <c r="I36816">
        <v>11.64</v>
      </c>
      <c r="J36816">
        <v>11.57</v>
      </c>
      <c r="K36816">
        <v>429</v>
      </c>
      <c r="L36816">
        <v>7</v>
      </c>
      <c r="M36816" t="s">
        <v>149</v>
      </c>
    </row>
    <row r="36817" spans="1:13" hidden="1" x14ac:dyDescent="0.25">
      <c r="A36817" s="4">
        <v>40780</v>
      </c>
      <c r="B36817" s="17">
        <v>283488</v>
      </c>
      <c r="C36817">
        <v>86517</v>
      </c>
      <c r="D36817">
        <v>86492.95</v>
      </c>
      <c r="E36817">
        <v>11.38</v>
      </c>
      <c r="F36817">
        <v>11.39</v>
      </c>
      <c r="G36817" s="4">
        <v>41276</v>
      </c>
      <c r="H36817">
        <v>333</v>
      </c>
      <c r="I36817">
        <v>11.44</v>
      </c>
      <c r="J36817">
        <v>11.36</v>
      </c>
      <c r="K36817">
        <v>945</v>
      </c>
      <c r="L36817">
        <v>9</v>
      </c>
      <c r="M36817" t="s">
        <v>121</v>
      </c>
    </row>
    <row r="36818" spans="1:13" hidden="1" x14ac:dyDescent="0.25">
      <c r="A36818" s="4">
        <v>40780</v>
      </c>
      <c r="B36818" s="17">
        <v>308375</v>
      </c>
      <c r="C36818">
        <v>98808.639999999999</v>
      </c>
      <c r="D36818">
        <v>98806.64</v>
      </c>
      <c r="E36818">
        <v>12.35</v>
      </c>
      <c r="F36818">
        <v>12.329000000000001</v>
      </c>
      <c r="G36818" s="4">
        <v>40819</v>
      </c>
      <c r="H36818">
        <v>26</v>
      </c>
      <c r="I36818">
        <v>12.37</v>
      </c>
      <c r="J36818">
        <v>12.32</v>
      </c>
      <c r="K36818">
        <v>55</v>
      </c>
      <c r="L36818">
        <v>2</v>
      </c>
      <c r="M36818" t="s">
        <v>118</v>
      </c>
    </row>
    <row r="36819" spans="1:13" hidden="1" x14ac:dyDescent="0.25">
      <c r="A36819" s="4">
        <v>40780</v>
      </c>
      <c r="B36819" s="17">
        <v>206608</v>
      </c>
      <c r="C36819">
        <v>96093.87</v>
      </c>
      <c r="D36819">
        <v>96092.82</v>
      </c>
      <c r="E36819">
        <v>12.15</v>
      </c>
      <c r="F36819">
        <v>12.07</v>
      </c>
      <c r="G36819" s="4">
        <v>40910</v>
      </c>
      <c r="H36819">
        <v>87</v>
      </c>
      <c r="I36819">
        <v>12.15</v>
      </c>
      <c r="J36819">
        <v>12.07</v>
      </c>
      <c r="K36819">
        <v>256</v>
      </c>
      <c r="L36819">
        <v>5</v>
      </c>
      <c r="M36819" t="s">
        <v>135</v>
      </c>
    </row>
    <row r="36820" spans="1:13" hidden="1" x14ac:dyDescent="0.25">
      <c r="A36820" s="4">
        <v>40781</v>
      </c>
      <c r="B36820" s="17">
        <v>0</v>
      </c>
      <c r="C36820">
        <v>23079.39</v>
      </c>
      <c r="D36820">
        <v>23717.96</v>
      </c>
      <c r="E36820">
        <v>0</v>
      </c>
      <c r="F36820">
        <v>0</v>
      </c>
      <c r="G36820" s="4">
        <v>45659</v>
      </c>
      <c r="H36820">
        <v>3301</v>
      </c>
      <c r="I36820">
        <v>0</v>
      </c>
      <c r="J36820">
        <v>0</v>
      </c>
      <c r="K36820">
        <v>0</v>
      </c>
      <c r="L36820">
        <v>35</v>
      </c>
      <c r="M36820" t="s">
        <v>189</v>
      </c>
    </row>
    <row r="36821" spans="1:13" hidden="1" x14ac:dyDescent="0.25">
      <c r="A36821" s="4">
        <v>40781</v>
      </c>
      <c r="B36821" s="17">
        <v>0</v>
      </c>
      <c r="C36821">
        <v>25790.69</v>
      </c>
      <c r="D36821">
        <v>26443.64</v>
      </c>
      <c r="E36821">
        <v>0</v>
      </c>
      <c r="F36821">
        <v>0</v>
      </c>
      <c r="G36821" s="4">
        <v>45293</v>
      </c>
      <c r="H36821">
        <v>3052</v>
      </c>
      <c r="I36821">
        <v>0</v>
      </c>
      <c r="J36821">
        <v>0</v>
      </c>
      <c r="K36821">
        <v>0</v>
      </c>
      <c r="L36821">
        <v>34</v>
      </c>
      <c r="M36821" t="s">
        <v>194</v>
      </c>
    </row>
    <row r="36822" spans="1:13" hidden="1" x14ac:dyDescent="0.25">
      <c r="A36822" s="4">
        <v>40781</v>
      </c>
      <c r="B36822" s="17">
        <v>0</v>
      </c>
      <c r="C36822">
        <v>28757.56</v>
      </c>
      <c r="D36822">
        <v>29420.41</v>
      </c>
      <c r="E36822">
        <v>0</v>
      </c>
      <c r="F36822">
        <v>0</v>
      </c>
      <c r="G36822" s="4">
        <v>44928</v>
      </c>
      <c r="H36822">
        <v>2806</v>
      </c>
      <c r="I36822">
        <v>0</v>
      </c>
      <c r="J36822">
        <v>0</v>
      </c>
      <c r="K36822">
        <v>0</v>
      </c>
      <c r="L36822">
        <v>33</v>
      </c>
      <c r="M36822" t="s">
        <v>195</v>
      </c>
    </row>
    <row r="36823" spans="1:13" hidden="1" x14ac:dyDescent="0.25">
      <c r="A36823" s="4">
        <v>40781</v>
      </c>
      <c r="B36823" s="17">
        <v>5</v>
      </c>
      <c r="C36823">
        <v>36668.26</v>
      </c>
      <c r="D36823">
        <v>37177.279999999999</v>
      </c>
      <c r="E36823">
        <v>11.53</v>
      </c>
      <c r="F36823">
        <v>11.53</v>
      </c>
      <c r="G36823" s="4">
        <v>44105</v>
      </c>
      <c r="H36823">
        <v>2250</v>
      </c>
      <c r="I36823">
        <v>11.53</v>
      </c>
      <c r="J36823">
        <v>11.53</v>
      </c>
      <c r="K36823">
        <v>1</v>
      </c>
      <c r="L36823">
        <v>30</v>
      </c>
      <c r="M36823" t="s">
        <v>196</v>
      </c>
    </row>
    <row r="36824" spans="1:13" hidden="1" x14ac:dyDescent="0.25">
      <c r="A36824" s="4">
        <v>40781</v>
      </c>
      <c r="B36824" s="17">
        <v>0</v>
      </c>
      <c r="C36824">
        <v>57023.3</v>
      </c>
      <c r="D36824">
        <v>57578.85</v>
      </c>
      <c r="E36824">
        <v>0</v>
      </c>
      <c r="F36824">
        <v>0</v>
      </c>
      <c r="G36824" s="4">
        <v>42646</v>
      </c>
      <c r="H36824">
        <v>1263</v>
      </c>
      <c r="I36824">
        <v>0</v>
      </c>
      <c r="J36824">
        <v>0</v>
      </c>
      <c r="K36824">
        <v>0</v>
      </c>
      <c r="L36824">
        <v>24</v>
      </c>
      <c r="M36824" t="s">
        <v>202</v>
      </c>
    </row>
    <row r="36825" spans="1:13" hidden="1" x14ac:dyDescent="0.25">
      <c r="A36825" s="4">
        <v>40781</v>
      </c>
      <c r="B36825" s="17">
        <v>15</v>
      </c>
      <c r="C36825">
        <v>53999.87</v>
      </c>
      <c r="D36825">
        <v>54487.43</v>
      </c>
      <c r="E36825">
        <v>11.63</v>
      </c>
      <c r="F36825">
        <v>11.48</v>
      </c>
      <c r="G36825" s="4">
        <v>42828</v>
      </c>
      <c r="H36825">
        <v>1386</v>
      </c>
      <c r="I36825">
        <v>11.63</v>
      </c>
      <c r="J36825">
        <v>11.48</v>
      </c>
      <c r="K36825">
        <v>2</v>
      </c>
      <c r="L36825">
        <v>26</v>
      </c>
      <c r="M36825" t="s">
        <v>192</v>
      </c>
    </row>
    <row r="36826" spans="1:13" hidden="1" x14ac:dyDescent="0.25">
      <c r="A36826" s="4">
        <v>40781</v>
      </c>
      <c r="B36826" s="17">
        <v>5</v>
      </c>
      <c r="C36826">
        <v>44633.88</v>
      </c>
      <c r="D36826">
        <v>45236.959999999999</v>
      </c>
      <c r="E36826">
        <v>11.45</v>
      </c>
      <c r="F36826">
        <v>11.45</v>
      </c>
      <c r="G36826" s="4">
        <v>43467</v>
      </c>
      <c r="H36826">
        <v>1815</v>
      </c>
      <c r="I36826">
        <v>11.45</v>
      </c>
      <c r="J36826">
        <v>11.45</v>
      </c>
      <c r="K36826">
        <v>1</v>
      </c>
      <c r="L36826">
        <v>28</v>
      </c>
      <c r="M36826" t="s">
        <v>168</v>
      </c>
    </row>
    <row r="36827" spans="1:13" hidden="1" x14ac:dyDescent="0.25">
      <c r="A36827" s="4">
        <v>40781</v>
      </c>
      <c r="B36827" s="17">
        <v>0</v>
      </c>
      <c r="C36827">
        <v>39912.660000000003</v>
      </c>
      <c r="D36827">
        <v>40587.160000000003</v>
      </c>
      <c r="E36827">
        <v>0</v>
      </c>
      <c r="F36827">
        <v>0</v>
      </c>
      <c r="G36827" s="4">
        <v>43832</v>
      </c>
      <c r="H36827">
        <v>2063</v>
      </c>
      <c r="I36827">
        <v>0</v>
      </c>
      <c r="J36827">
        <v>0</v>
      </c>
      <c r="K36827">
        <v>0</v>
      </c>
      <c r="L36827">
        <v>29</v>
      </c>
      <c r="M36827" t="s">
        <v>179</v>
      </c>
    </row>
    <row r="36828" spans="1:13" hidden="1" x14ac:dyDescent="0.25">
      <c r="A36828" s="4">
        <v>40781</v>
      </c>
      <c r="B36828" s="17">
        <v>105</v>
      </c>
      <c r="C36828">
        <v>58682.15</v>
      </c>
      <c r="D36828">
        <v>59204.15</v>
      </c>
      <c r="E36828">
        <v>11.63</v>
      </c>
      <c r="F36828">
        <v>11.6</v>
      </c>
      <c r="G36828" s="4">
        <v>42552</v>
      </c>
      <c r="H36828">
        <v>1198</v>
      </c>
      <c r="I36828">
        <v>11.63</v>
      </c>
      <c r="J36828">
        <v>11.6</v>
      </c>
      <c r="K36828">
        <v>2</v>
      </c>
      <c r="L36828">
        <v>23</v>
      </c>
      <c r="M36828" t="s">
        <v>186</v>
      </c>
    </row>
    <row r="36829" spans="1:13" hidden="1" x14ac:dyDescent="0.25">
      <c r="A36829" s="4">
        <v>40781</v>
      </c>
      <c r="B36829" s="17">
        <v>0</v>
      </c>
      <c r="C36829">
        <v>60347.44</v>
      </c>
      <c r="D36829">
        <v>60826.29</v>
      </c>
      <c r="E36829">
        <v>0</v>
      </c>
      <c r="F36829">
        <v>0</v>
      </c>
      <c r="G36829" s="4">
        <v>42461</v>
      </c>
      <c r="H36829">
        <v>1135</v>
      </c>
      <c r="I36829">
        <v>0</v>
      </c>
      <c r="J36829">
        <v>0</v>
      </c>
      <c r="K36829">
        <v>0</v>
      </c>
      <c r="L36829">
        <v>22</v>
      </c>
      <c r="M36829" t="s">
        <v>201</v>
      </c>
    </row>
    <row r="36830" spans="1:13" hidden="1" x14ac:dyDescent="0.25">
      <c r="A36830" s="4">
        <v>40781</v>
      </c>
      <c r="B36830" s="17">
        <v>0</v>
      </c>
      <c r="C36830">
        <v>32093.77</v>
      </c>
      <c r="D36830">
        <v>32761.55</v>
      </c>
      <c r="E36830">
        <v>0</v>
      </c>
      <c r="F36830">
        <v>0</v>
      </c>
      <c r="G36830" s="4">
        <v>44564</v>
      </c>
      <c r="H36830">
        <v>2557</v>
      </c>
      <c r="I36830">
        <v>0</v>
      </c>
      <c r="J36830">
        <v>0</v>
      </c>
      <c r="K36830">
        <v>0</v>
      </c>
      <c r="L36830">
        <v>32</v>
      </c>
      <c r="M36830" t="s">
        <v>145</v>
      </c>
    </row>
    <row r="36831" spans="1:13" hidden="1" x14ac:dyDescent="0.25">
      <c r="A36831" s="4">
        <v>40781</v>
      </c>
      <c r="B36831" s="17">
        <v>65</v>
      </c>
      <c r="C36831">
        <v>67416.66</v>
      </c>
      <c r="D36831">
        <v>67773.94</v>
      </c>
      <c r="E36831">
        <v>11.59</v>
      </c>
      <c r="F36831">
        <v>11.57</v>
      </c>
      <c r="G36831" s="4">
        <v>42095</v>
      </c>
      <c r="H36831">
        <v>890</v>
      </c>
      <c r="I36831">
        <v>11.59</v>
      </c>
      <c r="J36831">
        <v>11.57</v>
      </c>
      <c r="K36831">
        <v>3</v>
      </c>
      <c r="L36831">
        <v>18</v>
      </c>
      <c r="M36831" t="s">
        <v>169</v>
      </c>
    </row>
    <row r="36832" spans="1:13" hidden="1" x14ac:dyDescent="0.25">
      <c r="A36832" s="4">
        <v>40781</v>
      </c>
      <c r="B36832" s="17">
        <v>110</v>
      </c>
      <c r="C36832">
        <v>65637.210000000006</v>
      </c>
      <c r="D36832">
        <v>66065.48</v>
      </c>
      <c r="E36832">
        <v>11.42</v>
      </c>
      <c r="F36832">
        <v>11.42</v>
      </c>
      <c r="G36832" s="4">
        <v>42186</v>
      </c>
      <c r="H36832">
        <v>951</v>
      </c>
      <c r="I36832">
        <v>11.42</v>
      </c>
      <c r="J36832">
        <v>11.42</v>
      </c>
      <c r="K36832">
        <v>2</v>
      </c>
      <c r="L36832">
        <v>19</v>
      </c>
      <c r="M36832" t="s">
        <v>171</v>
      </c>
    </row>
    <row r="36833" spans="1:13" hidden="1" x14ac:dyDescent="0.25">
      <c r="A36833" s="4">
        <v>40781</v>
      </c>
      <c r="B36833" s="17">
        <v>490</v>
      </c>
      <c r="C36833">
        <v>71310.11</v>
      </c>
      <c r="D36833">
        <v>71644.98</v>
      </c>
      <c r="E36833">
        <v>11.53</v>
      </c>
      <c r="F36833">
        <v>11.39</v>
      </c>
      <c r="G36833" s="4">
        <v>41913</v>
      </c>
      <c r="H36833">
        <v>767</v>
      </c>
      <c r="I36833">
        <v>11.53</v>
      </c>
      <c r="J36833">
        <v>11.39</v>
      </c>
      <c r="K36833">
        <v>6</v>
      </c>
      <c r="L36833">
        <v>16</v>
      </c>
      <c r="M36833" t="s">
        <v>176</v>
      </c>
    </row>
    <row r="36834" spans="1:13" hidden="1" x14ac:dyDescent="0.25">
      <c r="A36834" s="4">
        <v>40781</v>
      </c>
      <c r="B36834" s="17">
        <v>205</v>
      </c>
      <c r="C36834">
        <v>63733.49</v>
      </c>
      <c r="D36834">
        <v>64177.49</v>
      </c>
      <c r="E36834">
        <v>11.48</v>
      </c>
      <c r="F36834">
        <v>11.45</v>
      </c>
      <c r="G36834" s="4">
        <v>42278</v>
      </c>
      <c r="H36834">
        <v>1015</v>
      </c>
      <c r="I36834">
        <v>11.48</v>
      </c>
      <c r="J36834">
        <v>11.45</v>
      </c>
      <c r="K36834">
        <v>7</v>
      </c>
      <c r="L36834">
        <v>20</v>
      </c>
      <c r="M36834" t="s">
        <v>187</v>
      </c>
    </row>
    <row r="36835" spans="1:13" hidden="1" x14ac:dyDescent="0.25">
      <c r="A36835" s="4">
        <v>40781</v>
      </c>
      <c r="B36835" s="17">
        <v>425</v>
      </c>
      <c r="C36835">
        <v>75474.5</v>
      </c>
      <c r="D36835">
        <v>75788.28</v>
      </c>
      <c r="E36835">
        <v>11.46</v>
      </c>
      <c r="F36835">
        <v>11.31</v>
      </c>
      <c r="G36835" s="4">
        <v>41730</v>
      </c>
      <c r="H36835">
        <v>641</v>
      </c>
      <c r="I36835">
        <v>11.46</v>
      </c>
      <c r="J36835">
        <v>11.31</v>
      </c>
      <c r="K36835">
        <v>6</v>
      </c>
      <c r="L36835">
        <v>14</v>
      </c>
      <c r="M36835" t="s">
        <v>170</v>
      </c>
    </row>
    <row r="36836" spans="1:13" hidden="1" x14ac:dyDescent="0.25">
      <c r="A36836" s="4">
        <v>40781</v>
      </c>
      <c r="B36836" s="17">
        <v>520</v>
      </c>
      <c r="C36836">
        <v>49778.27</v>
      </c>
      <c r="D36836">
        <v>50373.24</v>
      </c>
      <c r="E36836">
        <v>11.63</v>
      </c>
      <c r="F36836">
        <v>11.45</v>
      </c>
      <c r="G36836" s="4">
        <v>43102</v>
      </c>
      <c r="H36836">
        <v>1570</v>
      </c>
      <c r="I36836">
        <v>11.63</v>
      </c>
      <c r="J36836">
        <v>11.45</v>
      </c>
      <c r="K36836">
        <v>12</v>
      </c>
      <c r="L36836">
        <v>27</v>
      </c>
      <c r="M36836" t="s">
        <v>150</v>
      </c>
    </row>
    <row r="36837" spans="1:13" hidden="1" x14ac:dyDescent="0.25">
      <c r="A36837" s="4">
        <v>40781</v>
      </c>
      <c r="B36837" s="17">
        <v>1080</v>
      </c>
      <c r="C36837">
        <v>79718.17</v>
      </c>
      <c r="D36837">
        <v>80000.47</v>
      </c>
      <c r="E36837">
        <v>11.44</v>
      </c>
      <c r="F36837">
        <v>11.26</v>
      </c>
      <c r="G36837" s="4">
        <v>41548</v>
      </c>
      <c r="H36837">
        <v>519</v>
      </c>
      <c r="I36837">
        <v>11.44</v>
      </c>
      <c r="J36837">
        <v>11.26</v>
      </c>
      <c r="K36837">
        <v>27</v>
      </c>
      <c r="L36837">
        <v>12</v>
      </c>
      <c r="M36837" t="s">
        <v>156</v>
      </c>
    </row>
    <row r="36838" spans="1:13" hidden="1" x14ac:dyDescent="0.25">
      <c r="A36838" s="4">
        <v>40781</v>
      </c>
      <c r="B36838" s="17">
        <v>260</v>
      </c>
      <c r="C36838">
        <v>73420.009999999995</v>
      </c>
      <c r="D36838">
        <v>73735.33</v>
      </c>
      <c r="E36838">
        <v>11.5</v>
      </c>
      <c r="F36838">
        <v>11.37</v>
      </c>
      <c r="G36838" s="4">
        <v>41821</v>
      </c>
      <c r="H36838">
        <v>702</v>
      </c>
      <c r="I36838">
        <v>11.5</v>
      </c>
      <c r="J36838">
        <v>11.37</v>
      </c>
      <c r="K36838">
        <v>3</v>
      </c>
      <c r="L36838">
        <v>15</v>
      </c>
      <c r="M36838" t="s">
        <v>175</v>
      </c>
    </row>
    <row r="36839" spans="1:13" hidden="1" x14ac:dyDescent="0.25">
      <c r="A36839" s="4">
        <v>40781</v>
      </c>
      <c r="B36839" s="17">
        <v>2950</v>
      </c>
      <c r="C36839">
        <v>88798.93</v>
      </c>
      <c r="D36839">
        <v>88935.82</v>
      </c>
      <c r="E36839">
        <v>11.44</v>
      </c>
      <c r="F36839">
        <v>11.32</v>
      </c>
      <c r="G36839" s="4">
        <v>41183</v>
      </c>
      <c r="H36839">
        <v>273</v>
      </c>
      <c r="I36839">
        <v>11.44</v>
      </c>
      <c r="J36839">
        <v>11.29</v>
      </c>
      <c r="K36839">
        <v>22</v>
      </c>
      <c r="L36839">
        <v>8</v>
      </c>
      <c r="M36839" t="s">
        <v>151</v>
      </c>
    </row>
    <row r="36840" spans="1:13" hidden="1" x14ac:dyDescent="0.25">
      <c r="A36840" s="4">
        <v>40781</v>
      </c>
      <c r="B36840" s="17">
        <v>2030</v>
      </c>
      <c r="C36840">
        <v>62003.01</v>
      </c>
      <c r="D36840">
        <v>62437.22</v>
      </c>
      <c r="E36840">
        <v>11.59</v>
      </c>
      <c r="F36840">
        <v>11.46</v>
      </c>
      <c r="G36840" s="4">
        <v>42373</v>
      </c>
      <c r="H36840">
        <v>1075</v>
      </c>
      <c r="I36840">
        <v>11.59</v>
      </c>
      <c r="J36840">
        <v>11.46</v>
      </c>
      <c r="K36840">
        <v>17</v>
      </c>
      <c r="L36840">
        <v>21</v>
      </c>
      <c r="M36840" t="s">
        <v>122</v>
      </c>
    </row>
    <row r="36841" spans="1:13" hidden="1" x14ac:dyDescent="0.25">
      <c r="A36841" s="4">
        <v>40781</v>
      </c>
      <c r="B36841" s="17">
        <v>91350</v>
      </c>
      <c r="C36841">
        <v>97072.85</v>
      </c>
      <c r="D36841">
        <v>97087.86</v>
      </c>
      <c r="E36841">
        <v>12.16</v>
      </c>
      <c r="F36841">
        <v>12.14</v>
      </c>
      <c r="G36841" s="4">
        <v>40878</v>
      </c>
      <c r="H36841">
        <v>65</v>
      </c>
      <c r="I36841">
        <v>12.19</v>
      </c>
      <c r="J36841">
        <v>12.1</v>
      </c>
      <c r="K36841">
        <v>46</v>
      </c>
      <c r="L36841">
        <v>4</v>
      </c>
      <c r="M36841" t="s">
        <v>206</v>
      </c>
    </row>
    <row r="36842" spans="1:13" hidden="1" x14ac:dyDescent="0.25">
      <c r="A36842" s="4">
        <v>40781</v>
      </c>
      <c r="B36842" s="17">
        <v>7870</v>
      </c>
      <c r="C36842">
        <v>35817.03</v>
      </c>
      <c r="D36842">
        <v>36480.39</v>
      </c>
      <c r="E36842">
        <v>11.63</v>
      </c>
      <c r="F36842">
        <v>11.43</v>
      </c>
      <c r="G36842" s="4">
        <v>44200</v>
      </c>
      <c r="H36842">
        <v>2310</v>
      </c>
      <c r="I36842">
        <v>11.63</v>
      </c>
      <c r="J36842">
        <v>11.43</v>
      </c>
      <c r="K36842">
        <v>231</v>
      </c>
      <c r="L36842">
        <v>31</v>
      </c>
      <c r="M36842" t="s">
        <v>178</v>
      </c>
    </row>
    <row r="36843" spans="1:13" hidden="1" x14ac:dyDescent="0.25">
      <c r="A36843" s="4">
        <v>40781</v>
      </c>
      <c r="B36843" s="17">
        <v>5560</v>
      </c>
      <c r="C36843">
        <v>97953.31</v>
      </c>
      <c r="D36843">
        <v>97961.5</v>
      </c>
      <c r="E36843">
        <v>12.24</v>
      </c>
      <c r="F36843">
        <v>12.22</v>
      </c>
      <c r="G36843" s="4">
        <v>40848</v>
      </c>
      <c r="H36843">
        <v>45</v>
      </c>
      <c r="I36843">
        <v>12.25</v>
      </c>
      <c r="J36843">
        <v>12.19</v>
      </c>
      <c r="K36843">
        <v>14</v>
      </c>
      <c r="L36843">
        <v>3</v>
      </c>
      <c r="M36843" t="s">
        <v>205</v>
      </c>
    </row>
    <row r="36844" spans="1:13" hidden="1" x14ac:dyDescent="0.25">
      <c r="A36844" s="4">
        <v>40781</v>
      </c>
      <c r="B36844" s="17">
        <v>15322</v>
      </c>
      <c r="C36844">
        <v>84302.98</v>
      </c>
      <c r="D36844">
        <v>84563.65</v>
      </c>
      <c r="E36844">
        <v>11.4</v>
      </c>
      <c r="F36844">
        <v>11.19</v>
      </c>
      <c r="G36844" s="4">
        <v>41365</v>
      </c>
      <c r="H36844">
        <v>391</v>
      </c>
      <c r="I36844">
        <v>11.4</v>
      </c>
      <c r="J36844">
        <v>11.19</v>
      </c>
      <c r="K36844">
        <v>47</v>
      </c>
      <c r="L36844">
        <v>10</v>
      </c>
      <c r="M36844" t="s">
        <v>161</v>
      </c>
    </row>
    <row r="36845" spans="1:13" hidden="1" x14ac:dyDescent="0.25">
      <c r="A36845" s="4">
        <v>40781</v>
      </c>
      <c r="B36845" s="17">
        <v>44773</v>
      </c>
      <c r="C36845">
        <v>55482.93</v>
      </c>
      <c r="D36845">
        <v>56068.57</v>
      </c>
      <c r="E36845">
        <v>11.65</v>
      </c>
      <c r="F36845">
        <v>11.43</v>
      </c>
      <c r="G36845" s="4">
        <v>42737</v>
      </c>
      <c r="H36845">
        <v>1324</v>
      </c>
      <c r="I36845">
        <v>11.66</v>
      </c>
      <c r="J36845">
        <v>11.43</v>
      </c>
      <c r="K36845">
        <v>865</v>
      </c>
      <c r="L36845">
        <v>25</v>
      </c>
      <c r="M36845" t="s">
        <v>119</v>
      </c>
    </row>
    <row r="36846" spans="1:13" hidden="1" x14ac:dyDescent="0.25">
      <c r="A36846" s="4">
        <v>40781</v>
      </c>
      <c r="B36846" s="17">
        <v>34858</v>
      </c>
      <c r="C36846">
        <v>93583.21</v>
      </c>
      <c r="D36846">
        <v>93646.06</v>
      </c>
      <c r="E36846">
        <v>11.76</v>
      </c>
      <c r="F36846">
        <v>11.67</v>
      </c>
      <c r="G36846" s="4">
        <v>41001</v>
      </c>
      <c r="H36846">
        <v>148</v>
      </c>
      <c r="I36846">
        <v>11.76</v>
      </c>
      <c r="J36846">
        <v>11.66</v>
      </c>
      <c r="K36846">
        <v>75</v>
      </c>
      <c r="L36846">
        <v>6</v>
      </c>
      <c r="M36846" t="s">
        <v>152</v>
      </c>
    </row>
    <row r="36847" spans="1:13" hidden="1" x14ac:dyDescent="0.25">
      <c r="A36847" s="4">
        <v>40781</v>
      </c>
      <c r="B36847" s="17">
        <v>47540</v>
      </c>
      <c r="C36847">
        <v>69242.850000000006</v>
      </c>
      <c r="D36847">
        <v>69637.19</v>
      </c>
      <c r="E36847">
        <v>11.59</v>
      </c>
      <c r="F36847">
        <v>11.4</v>
      </c>
      <c r="G36847" s="4">
        <v>42006</v>
      </c>
      <c r="H36847">
        <v>829</v>
      </c>
      <c r="I36847">
        <v>11.59</v>
      </c>
      <c r="J36847">
        <v>11.39</v>
      </c>
      <c r="K36847">
        <v>467</v>
      </c>
      <c r="L36847">
        <v>17</v>
      </c>
      <c r="M36847" t="s">
        <v>131</v>
      </c>
    </row>
    <row r="36848" spans="1:13" hidden="1" x14ac:dyDescent="0.25">
      <c r="A36848" s="4">
        <v>40781</v>
      </c>
      <c r="B36848" s="17">
        <v>163350</v>
      </c>
      <c r="C36848">
        <v>99814.6</v>
      </c>
      <c r="D36848">
        <v>99814.91</v>
      </c>
      <c r="E36848">
        <v>12.385</v>
      </c>
      <c r="F36848">
        <v>12.38</v>
      </c>
      <c r="G36848" s="4">
        <v>40787</v>
      </c>
      <c r="H36848">
        <v>4</v>
      </c>
      <c r="I36848">
        <v>12.385</v>
      </c>
      <c r="J36848">
        <v>12.38</v>
      </c>
      <c r="K36848">
        <v>12</v>
      </c>
      <c r="L36848">
        <v>1</v>
      </c>
      <c r="M36848" t="s">
        <v>204</v>
      </c>
    </row>
    <row r="36849" spans="1:13" hidden="1" x14ac:dyDescent="0.25">
      <c r="A36849" s="4">
        <v>40781</v>
      </c>
      <c r="B36849" s="17">
        <v>51690</v>
      </c>
      <c r="C36849">
        <v>82067.960000000006</v>
      </c>
      <c r="D36849">
        <v>82335.3</v>
      </c>
      <c r="E36849">
        <v>11.407999999999999</v>
      </c>
      <c r="F36849">
        <v>11.22</v>
      </c>
      <c r="G36849" s="4">
        <v>41456</v>
      </c>
      <c r="H36849">
        <v>454</v>
      </c>
      <c r="I36849">
        <v>11.407999999999999</v>
      </c>
      <c r="J36849">
        <v>11.21</v>
      </c>
      <c r="K36849">
        <v>325</v>
      </c>
      <c r="L36849">
        <v>11</v>
      </c>
      <c r="M36849" t="s">
        <v>162</v>
      </c>
    </row>
    <row r="36850" spans="1:13" hidden="1" x14ac:dyDescent="0.25">
      <c r="A36850" s="4">
        <v>40781</v>
      </c>
      <c r="B36850" s="17">
        <v>152516</v>
      </c>
      <c r="C36850">
        <v>77504.31</v>
      </c>
      <c r="D36850">
        <v>77828.89</v>
      </c>
      <c r="E36850">
        <v>11.47</v>
      </c>
      <c r="F36850">
        <v>11.27</v>
      </c>
      <c r="G36850" s="4">
        <v>41641</v>
      </c>
      <c r="H36850">
        <v>580</v>
      </c>
      <c r="I36850">
        <v>11.47</v>
      </c>
      <c r="J36850">
        <v>11.26</v>
      </c>
      <c r="K36850">
        <v>1035</v>
      </c>
      <c r="L36850">
        <v>13</v>
      </c>
      <c r="M36850" t="s">
        <v>130</v>
      </c>
    </row>
    <row r="36851" spans="1:13" hidden="1" x14ac:dyDescent="0.25">
      <c r="A36851" s="4">
        <v>40781</v>
      </c>
      <c r="B36851" s="17">
        <v>322071</v>
      </c>
      <c r="C36851">
        <v>91196.78</v>
      </c>
      <c r="D36851">
        <v>91290.53</v>
      </c>
      <c r="E36851">
        <v>11.56</v>
      </c>
      <c r="F36851">
        <v>11.44</v>
      </c>
      <c r="G36851" s="4">
        <v>41092</v>
      </c>
      <c r="H36851">
        <v>210</v>
      </c>
      <c r="I36851">
        <v>11.56</v>
      </c>
      <c r="J36851">
        <v>11.44</v>
      </c>
      <c r="K36851">
        <v>695</v>
      </c>
      <c r="L36851">
        <v>7</v>
      </c>
      <c r="M36851" t="s">
        <v>149</v>
      </c>
    </row>
    <row r="36852" spans="1:13" hidden="1" x14ac:dyDescent="0.25">
      <c r="A36852" s="4">
        <v>40781</v>
      </c>
      <c r="B36852" s="17">
        <v>438671</v>
      </c>
      <c r="C36852">
        <v>86533.05</v>
      </c>
      <c r="D36852">
        <v>86738.8</v>
      </c>
      <c r="E36852">
        <v>11.36</v>
      </c>
      <c r="F36852">
        <v>11.19</v>
      </c>
      <c r="G36852" s="4">
        <v>41276</v>
      </c>
      <c r="H36852">
        <v>332</v>
      </c>
      <c r="I36852">
        <v>11.36</v>
      </c>
      <c r="J36852">
        <v>11.18</v>
      </c>
      <c r="K36852">
        <v>1348</v>
      </c>
      <c r="L36852">
        <v>9</v>
      </c>
      <c r="M36852" t="s">
        <v>121</v>
      </c>
    </row>
    <row r="36853" spans="1:13" hidden="1" x14ac:dyDescent="0.25">
      <c r="A36853" s="4">
        <v>40781</v>
      </c>
      <c r="B36853" s="17">
        <v>588100</v>
      </c>
      <c r="C36853">
        <v>98852.45</v>
      </c>
      <c r="D36853">
        <v>98857.08</v>
      </c>
      <c r="E36853">
        <v>12.335000000000001</v>
      </c>
      <c r="F36853">
        <v>12.292</v>
      </c>
      <c r="G36853" s="4">
        <v>40819</v>
      </c>
      <c r="H36853">
        <v>25</v>
      </c>
      <c r="I36853">
        <v>12.335000000000001</v>
      </c>
      <c r="J36853">
        <v>12.18</v>
      </c>
      <c r="K36853">
        <v>199</v>
      </c>
      <c r="L36853">
        <v>2</v>
      </c>
      <c r="M36853" t="s">
        <v>118</v>
      </c>
    </row>
    <row r="36854" spans="1:13" hidden="1" x14ac:dyDescent="0.25">
      <c r="A36854" s="4">
        <v>40781</v>
      </c>
      <c r="B36854" s="17">
        <v>494255</v>
      </c>
      <c r="C36854">
        <v>96137.37</v>
      </c>
      <c r="D36854">
        <v>96168.94</v>
      </c>
      <c r="E36854">
        <v>12.09</v>
      </c>
      <c r="F36854">
        <v>11.99</v>
      </c>
      <c r="G36854" s="4">
        <v>40910</v>
      </c>
      <c r="H36854">
        <v>86</v>
      </c>
      <c r="I36854">
        <v>12.09</v>
      </c>
      <c r="J36854">
        <v>11.97</v>
      </c>
      <c r="K36854">
        <v>386</v>
      </c>
      <c r="L36854">
        <v>5</v>
      </c>
      <c r="M36854" t="s">
        <v>135</v>
      </c>
    </row>
    <row r="36855" spans="1:13" hidden="1" x14ac:dyDescent="0.25">
      <c r="A36855" s="4">
        <v>40784</v>
      </c>
      <c r="B36855" s="17">
        <v>0</v>
      </c>
      <c r="C36855">
        <v>23728.959999999999</v>
      </c>
      <c r="D36855">
        <v>24662.35</v>
      </c>
      <c r="E36855">
        <v>0</v>
      </c>
      <c r="F36855">
        <v>0</v>
      </c>
      <c r="G36855" s="4">
        <v>45659</v>
      </c>
      <c r="H36855">
        <v>3300</v>
      </c>
      <c r="I36855">
        <v>0</v>
      </c>
      <c r="J36855">
        <v>0</v>
      </c>
      <c r="K36855">
        <v>0</v>
      </c>
      <c r="L36855">
        <v>35</v>
      </c>
      <c r="M36855" t="s">
        <v>189</v>
      </c>
    </row>
    <row r="36856" spans="1:13" hidden="1" x14ac:dyDescent="0.25">
      <c r="A36856" s="4">
        <v>40784</v>
      </c>
      <c r="B36856" s="17">
        <v>0</v>
      </c>
      <c r="C36856">
        <v>26455.9</v>
      </c>
      <c r="D36856">
        <v>27410.14</v>
      </c>
      <c r="E36856">
        <v>0</v>
      </c>
      <c r="F36856">
        <v>0</v>
      </c>
      <c r="G36856" s="4">
        <v>45293</v>
      </c>
      <c r="H36856">
        <v>3051</v>
      </c>
      <c r="I36856">
        <v>0</v>
      </c>
      <c r="J36856">
        <v>0</v>
      </c>
      <c r="K36856">
        <v>0</v>
      </c>
      <c r="L36856">
        <v>34</v>
      </c>
      <c r="M36856" t="s">
        <v>194</v>
      </c>
    </row>
    <row r="36857" spans="1:13" hidden="1" x14ac:dyDescent="0.25">
      <c r="A36857" s="4">
        <v>40784</v>
      </c>
      <c r="B36857" s="17">
        <v>0</v>
      </c>
      <c r="C36857">
        <v>29434.05</v>
      </c>
      <c r="D36857">
        <v>30399.599999999999</v>
      </c>
      <c r="E36857">
        <v>0</v>
      </c>
      <c r="F36857">
        <v>0</v>
      </c>
      <c r="G36857" s="4">
        <v>44928</v>
      </c>
      <c r="H36857">
        <v>2805</v>
      </c>
      <c r="I36857">
        <v>0</v>
      </c>
      <c r="J36857">
        <v>0</v>
      </c>
      <c r="K36857">
        <v>0</v>
      </c>
      <c r="L36857">
        <v>33</v>
      </c>
      <c r="M36857" t="s">
        <v>195</v>
      </c>
    </row>
    <row r="36858" spans="1:13" hidden="1" x14ac:dyDescent="0.25">
      <c r="A36858" s="4">
        <v>40784</v>
      </c>
      <c r="B36858" s="17">
        <v>5</v>
      </c>
      <c r="C36858">
        <v>37194.519999999997</v>
      </c>
      <c r="D36858">
        <v>38112.54</v>
      </c>
      <c r="E36858">
        <v>11.23</v>
      </c>
      <c r="F36858">
        <v>11.23</v>
      </c>
      <c r="G36858" s="4">
        <v>44105</v>
      </c>
      <c r="H36858">
        <v>2249</v>
      </c>
      <c r="I36858">
        <v>11.23</v>
      </c>
      <c r="J36858">
        <v>11.23</v>
      </c>
      <c r="K36858">
        <v>1</v>
      </c>
      <c r="L36858">
        <v>30</v>
      </c>
      <c r="M36858" t="s">
        <v>196</v>
      </c>
    </row>
    <row r="36859" spans="1:13" hidden="1" x14ac:dyDescent="0.25">
      <c r="A36859" s="4">
        <v>40784</v>
      </c>
      <c r="B36859" s="17">
        <v>0</v>
      </c>
      <c r="C36859">
        <v>57605.54</v>
      </c>
      <c r="D36859">
        <v>58310.81</v>
      </c>
      <c r="E36859">
        <v>0</v>
      </c>
      <c r="F36859">
        <v>0</v>
      </c>
      <c r="G36859" s="4">
        <v>42646</v>
      </c>
      <c r="H36859">
        <v>1262</v>
      </c>
      <c r="I36859">
        <v>0</v>
      </c>
      <c r="J36859">
        <v>0</v>
      </c>
      <c r="K36859">
        <v>0</v>
      </c>
      <c r="L36859">
        <v>24</v>
      </c>
      <c r="M36859" t="s">
        <v>202</v>
      </c>
    </row>
    <row r="36860" spans="1:13" hidden="1" x14ac:dyDescent="0.25">
      <c r="A36860" s="4">
        <v>40784</v>
      </c>
      <c r="B36860" s="17">
        <v>15</v>
      </c>
      <c r="C36860">
        <v>54512.69</v>
      </c>
      <c r="D36860">
        <v>55420.72</v>
      </c>
      <c r="E36860">
        <v>11.15</v>
      </c>
      <c r="F36860">
        <v>11.15</v>
      </c>
      <c r="G36860" s="4">
        <v>42828</v>
      </c>
      <c r="H36860">
        <v>1385</v>
      </c>
      <c r="I36860">
        <v>11.15</v>
      </c>
      <c r="J36860">
        <v>11.15</v>
      </c>
      <c r="K36860">
        <v>3</v>
      </c>
      <c r="L36860">
        <v>26</v>
      </c>
      <c r="M36860" t="s">
        <v>192</v>
      </c>
    </row>
    <row r="36861" spans="1:13" hidden="1" x14ac:dyDescent="0.25">
      <c r="A36861" s="4">
        <v>40784</v>
      </c>
      <c r="B36861" s="17">
        <v>0</v>
      </c>
      <c r="C36861">
        <v>45257.93</v>
      </c>
      <c r="D36861">
        <v>46127.06</v>
      </c>
      <c r="E36861">
        <v>0</v>
      </c>
      <c r="F36861">
        <v>0</v>
      </c>
      <c r="G36861" s="4">
        <v>43467</v>
      </c>
      <c r="H36861">
        <v>1814</v>
      </c>
      <c r="I36861">
        <v>0</v>
      </c>
      <c r="J36861">
        <v>0</v>
      </c>
      <c r="K36861">
        <v>0</v>
      </c>
      <c r="L36861">
        <v>28</v>
      </c>
      <c r="M36861" t="s">
        <v>168</v>
      </c>
    </row>
    <row r="36862" spans="1:13" hidden="1" x14ac:dyDescent="0.25">
      <c r="A36862" s="4">
        <v>40784</v>
      </c>
      <c r="B36862" s="17">
        <v>0</v>
      </c>
      <c r="C36862">
        <v>40605.980000000003</v>
      </c>
      <c r="D36862">
        <v>41509.72</v>
      </c>
      <c r="E36862">
        <v>0</v>
      </c>
      <c r="F36862">
        <v>0</v>
      </c>
      <c r="G36862" s="4">
        <v>43832</v>
      </c>
      <c r="H36862">
        <v>2062</v>
      </c>
      <c r="I36862">
        <v>0</v>
      </c>
      <c r="J36862">
        <v>0</v>
      </c>
      <c r="K36862">
        <v>0</v>
      </c>
      <c r="L36862">
        <v>29</v>
      </c>
      <c r="M36862" t="s">
        <v>179</v>
      </c>
    </row>
    <row r="36863" spans="1:13" hidden="1" x14ac:dyDescent="0.25">
      <c r="A36863" s="4">
        <v>40784</v>
      </c>
      <c r="B36863" s="17">
        <v>5</v>
      </c>
      <c r="C36863">
        <v>59231.6</v>
      </c>
      <c r="D36863">
        <v>59914.48</v>
      </c>
      <c r="E36863">
        <v>11.22</v>
      </c>
      <c r="F36863">
        <v>11.22</v>
      </c>
      <c r="G36863" s="4">
        <v>42552</v>
      </c>
      <c r="H36863">
        <v>1197</v>
      </c>
      <c r="I36863">
        <v>11.22</v>
      </c>
      <c r="J36863">
        <v>11.22</v>
      </c>
      <c r="K36863">
        <v>1</v>
      </c>
      <c r="L36863">
        <v>23</v>
      </c>
      <c r="M36863" t="s">
        <v>186</v>
      </c>
    </row>
    <row r="36864" spans="1:13" hidden="1" x14ac:dyDescent="0.25">
      <c r="A36864" s="4">
        <v>40784</v>
      </c>
      <c r="B36864" s="17">
        <v>0</v>
      </c>
      <c r="C36864">
        <v>60854.49</v>
      </c>
      <c r="D36864">
        <v>61511.85</v>
      </c>
      <c r="E36864">
        <v>0</v>
      </c>
      <c r="F36864">
        <v>0</v>
      </c>
      <c r="G36864" s="4">
        <v>42461</v>
      </c>
      <c r="H36864">
        <v>1134</v>
      </c>
      <c r="I36864">
        <v>0</v>
      </c>
      <c r="J36864">
        <v>0</v>
      </c>
      <c r="K36864">
        <v>0</v>
      </c>
      <c r="L36864">
        <v>22</v>
      </c>
      <c r="M36864" t="s">
        <v>201</v>
      </c>
    </row>
    <row r="36865" spans="1:13" hidden="1" x14ac:dyDescent="0.25">
      <c r="A36865" s="4">
        <v>40784</v>
      </c>
      <c r="B36865" s="17">
        <v>0</v>
      </c>
      <c r="C36865">
        <v>32776.74</v>
      </c>
      <c r="D36865">
        <v>33743.18</v>
      </c>
      <c r="E36865">
        <v>0</v>
      </c>
      <c r="F36865">
        <v>0</v>
      </c>
      <c r="G36865" s="4">
        <v>44564</v>
      </c>
      <c r="H36865">
        <v>2556</v>
      </c>
      <c r="I36865">
        <v>0</v>
      </c>
      <c r="J36865">
        <v>0</v>
      </c>
      <c r="K36865">
        <v>0</v>
      </c>
      <c r="L36865">
        <v>32</v>
      </c>
      <c r="M36865" t="s">
        <v>145</v>
      </c>
    </row>
    <row r="36866" spans="1:13" hidden="1" x14ac:dyDescent="0.25">
      <c r="A36866" s="4">
        <v>40784</v>
      </c>
      <c r="B36866" s="17">
        <v>10</v>
      </c>
      <c r="C36866">
        <v>67805.36</v>
      </c>
      <c r="D36866">
        <v>68373.600000000006</v>
      </c>
      <c r="E36866">
        <v>11.18</v>
      </c>
      <c r="F36866">
        <v>11.18</v>
      </c>
      <c r="G36866" s="4">
        <v>42095</v>
      </c>
      <c r="H36866">
        <v>889</v>
      </c>
      <c r="I36866">
        <v>11.18</v>
      </c>
      <c r="J36866">
        <v>11.18</v>
      </c>
      <c r="K36866">
        <v>1</v>
      </c>
      <c r="L36866">
        <v>18</v>
      </c>
      <c r="M36866" t="s">
        <v>169</v>
      </c>
    </row>
    <row r="36867" spans="1:13" hidden="1" x14ac:dyDescent="0.25">
      <c r="A36867" s="4">
        <v>40784</v>
      </c>
      <c r="B36867" s="17">
        <v>5</v>
      </c>
      <c r="C36867">
        <v>71678.19</v>
      </c>
      <c r="D36867">
        <v>72094.44</v>
      </c>
      <c r="E36867">
        <v>11.18</v>
      </c>
      <c r="F36867">
        <v>11.18</v>
      </c>
      <c r="G36867" s="4">
        <v>41913</v>
      </c>
      <c r="H36867">
        <v>766</v>
      </c>
      <c r="I36867">
        <v>11.18</v>
      </c>
      <c r="J36867">
        <v>11.18</v>
      </c>
      <c r="K36867">
        <v>1</v>
      </c>
      <c r="L36867">
        <v>16</v>
      </c>
      <c r="M36867" t="s">
        <v>176</v>
      </c>
    </row>
    <row r="36868" spans="1:13" hidden="1" x14ac:dyDescent="0.25">
      <c r="A36868" s="4">
        <v>40784</v>
      </c>
      <c r="B36868" s="17">
        <v>230</v>
      </c>
      <c r="C36868">
        <v>66096.11</v>
      </c>
      <c r="D36868">
        <v>66664.81</v>
      </c>
      <c r="E36868">
        <v>11.17</v>
      </c>
      <c r="F36868">
        <v>11.17</v>
      </c>
      <c r="G36868" s="4">
        <v>42186</v>
      </c>
      <c r="H36868">
        <v>950</v>
      </c>
      <c r="I36868">
        <v>11.17</v>
      </c>
      <c r="J36868">
        <v>11.17</v>
      </c>
      <c r="K36868">
        <v>6</v>
      </c>
      <c r="L36868">
        <v>19</v>
      </c>
      <c r="M36868" t="s">
        <v>171</v>
      </c>
    </row>
    <row r="36869" spans="1:13" hidden="1" x14ac:dyDescent="0.25">
      <c r="A36869" s="4">
        <v>40784</v>
      </c>
      <c r="B36869" s="17">
        <v>200</v>
      </c>
      <c r="C36869">
        <v>64207.24</v>
      </c>
      <c r="D36869">
        <v>64797.14</v>
      </c>
      <c r="E36869">
        <v>11.2</v>
      </c>
      <c r="F36869">
        <v>11.2</v>
      </c>
      <c r="G36869" s="4">
        <v>42278</v>
      </c>
      <c r="H36869">
        <v>1014</v>
      </c>
      <c r="I36869">
        <v>11.2</v>
      </c>
      <c r="J36869">
        <v>11.2</v>
      </c>
      <c r="K36869">
        <v>4</v>
      </c>
      <c r="L36869">
        <v>20</v>
      </c>
      <c r="M36869" t="s">
        <v>187</v>
      </c>
    </row>
    <row r="36870" spans="1:13" hidden="1" x14ac:dyDescent="0.25">
      <c r="A36870" s="4">
        <v>40784</v>
      </c>
      <c r="B36870" s="17">
        <v>300</v>
      </c>
      <c r="C36870">
        <v>75823.42</v>
      </c>
      <c r="D36870">
        <v>76138.17</v>
      </c>
      <c r="E36870">
        <v>11.13</v>
      </c>
      <c r="F36870">
        <v>11.13</v>
      </c>
      <c r="G36870" s="4">
        <v>41730</v>
      </c>
      <c r="H36870">
        <v>640</v>
      </c>
      <c r="I36870">
        <v>11.13</v>
      </c>
      <c r="J36870">
        <v>11.13</v>
      </c>
      <c r="K36870">
        <v>6</v>
      </c>
      <c r="L36870">
        <v>14</v>
      </c>
      <c r="M36870" t="s">
        <v>170</v>
      </c>
    </row>
    <row r="36871" spans="1:13" hidden="1" x14ac:dyDescent="0.25">
      <c r="A36871" s="4">
        <v>40784</v>
      </c>
      <c r="B36871" s="17">
        <v>5800</v>
      </c>
      <c r="C36871">
        <v>80037.56</v>
      </c>
      <c r="D36871">
        <v>80229.899999999994</v>
      </c>
      <c r="E36871">
        <v>11.12</v>
      </c>
      <c r="F36871">
        <v>11.13</v>
      </c>
      <c r="G36871" s="4">
        <v>41548</v>
      </c>
      <c r="H36871">
        <v>518</v>
      </c>
      <c r="I36871">
        <v>11.13</v>
      </c>
      <c r="J36871">
        <v>11.02</v>
      </c>
      <c r="K36871">
        <v>11</v>
      </c>
      <c r="L36871">
        <v>12</v>
      </c>
      <c r="M36871" t="s">
        <v>156</v>
      </c>
    </row>
    <row r="36872" spans="1:13" hidden="1" x14ac:dyDescent="0.25">
      <c r="A36872" s="4">
        <v>40784</v>
      </c>
      <c r="B36872" s="17">
        <v>320</v>
      </c>
      <c r="C36872">
        <v>50396.59</v>
      </c>
      <c r="D36872">
        <v>51231.8</v>
      </c>
      <c r="E36872">
        <v>11.38</v>
      </c>
      <c r="F36872">
        <v>11.16</v>
      </c>
      <c r="G36872" s="4">
        <v>43102</v>
      </c>
      <c r="H36872">
        <v>1569</v>
      </c>
      <c r="I36872">
        <v>11.38</v>
      </c>
      <c r="J36872">
        <v>11.16</v>
      </c>
      <c r="K36872">
        <v>13</v>
      </c>
      <c r="L36872">
        <v>27</v>
      </c>
      <c r="M36872" t="s">
        <v>150</v>
      </c>
    </row>
    <row r="36873" spans="1:13" hidden="1" x14ac:dyDescent="0.25">
      <c r="A36873" s="4">
        <v>40784</v>
      </c>
      <c r="B36873" s="17">
        <v>800</v>
      </c>
      <c r="C36873">
        <v>73769.509999999995</v>
      </c>
      <c r="D36873">
        <v>74123.58</v>
      </c>
      <c r="E36873">
        <v>11.15</v>
      </c>
      <c r="F36873">
        <v>11.18</v>
      </c>
      <c r="G36873" s="4">
        <v>41821</v>
      </c>
      <c r="H36873">
        <v>701</v>
      </c>
      <c r="I36873">
        <v>11.18</v>
      </c>
      <c r="J36873">
        <v>11.15</v>
      </c>
      <c r="K36873">
        <v>12</v>
      </c>
      <c r="L36873">
        <v>15</v>
      </c>
      <c r="M36873" t="s">
        <v>175</v>
      </c>
    </row>
    <row r="36874" spans="1:13" hidden="1" x14ac:dyDescent="0.25">
      <c r="A36874" s="4">
        <v>40784</v>
      </c>
      <c r="B36874" s="17">
        <v>360</v>
      </c>
      <c r="C36874">
        <v>88977.05</v>
      </c>
      <c r="D36874">
        <v>89034.72</v>
      </c>
      <c r="E36874">
        <v>11.23</v>
      </c>
      <c r="F36874">
        <v>11.23</v>
      </c>
      <c r="G36874" s="4">
        <v>41183</v>
      </c>
      <c r="H36874">
        <v>272</v>
      </c>
      <c r="I36874">
        <v>11.23</v>
      </c>
      <c r="J36874">
        <v>11.23</v>
      </c>
      <c r="K36874">
        <v>4</v>
      </c>
      <c r="L36874">
        <v>8</v>
      </c>
      <c r="M36874" t="s">
        <v>151</v>
      </c>
    </row>
    <row r="36875" spans="1:13" hidden="1" x14ac:dyDescent="0.25">
      <c r="A36875" s="4">
        <v>40784</v>
      </c>
      <c r="B36875" s="17">
        <v>4615</v>
      </c>
      <c r="C36875">
        <v>62466.17</v>
      </c>
      <c r="D36875">
        <v>63124.66</v>
      </c>
      <c r="E36875">
        <v>11.23</v>
      </c>
      <c r="F36875">
        <v>11.21</v>
      </c>
      <c r="G36875" s="4">
        <v>42373</v>
      </c>
      <c r="H36875">
        <v>1074</v>
      </c>
      <c r="I36875">
        <v>11.28</v>
      </c>
      <c r="J36875">
        <v>11.07</v>
      </c>
      <c r="K36875">
        <v>26</v>
      </c>
      <c r="L36875">
        <v>21</v>
      </c>
      <c r="M36875" t="s">
        <v>122</v>
      </c>
    </row>
    <row r="36876" spans="1:13" hidden="1" x14ac:dyDescent="0.25">
      <c r="A36876" s="4">
        <v>40784</v>
      </c>
      <c r="B36876" s="17">
        <v>11405</v>
      </c>
      <c r="C36876">
        <v>97132.87</v>
      </c>
      <c r="D36876">
        <v>97143.02</v>
      </c>
      <c r="E36876">
        <v>12</v>
      </c>
      <c r="F36876">
        <v>12.09</v>
      </c>
      <c r="G36876" s="4">
        <v>40878</v>
      </c>
      <c r="H36876">
        <v>64</v>
      </c>
      <c r="I36876">
        <v>12.09</v>
      </c>
      <c r="J36876">
        <v>12</v>
      </c>
      <c r="K36876">
        <v>10</v>
      </c>
      <c r="L36876">
        <v>4</v>
      </c>
      <c r="M36876" t="s">
        <v>206</v>
      </c>
    </row>
    <row r="36877" spans="1:13" hidden="1" x14ac:dyDescent="0.25">
      <c r="A36877" s="4">
        <v>40784</v>
      </c>
      <c r="B36877" s="17">
        <v>24042</v>
      </c>
      <c r="C36877">
        <v>36497.300000000003</v>
      </c>
      <c r="D36877">
        <v>37455.4</v>
      </c>
      <c r="E36877">
        <v>11.4</v>
      </c>
      <c r="F36877">
        <v>11.18</v>
      </c>
      <c r="G36877" s="4">
        <v>44200</v>
      </c>
      <c r="H36877">
        <v>2309</v>
      </c>
      <c r="I36877">
        <v>11.4</v>
      </c>
      <c r="J36877">
        <v>11</v>
      </c>
      <c r="K36877">
        <v>196</v>
      </c>
      <c r="L36877">
        <v>31</v>
      </c>
      <c r="M36877" t="s">
        <v>178</v>
      </c>
    </row>
    <row r="36878" spans="1:13" hidden="1" x14ac:dyDescent="0.25">
      <c r="A36878" s="4">
        <v>40784</v>
      </c>
      <c r="B36878" s="17">
        <v>70</v>
      </c>
      <c r="C36878">
        <v>98006.91</v>
      </c>
      <c r="D36878">
        <v>98014.73</v>
      </c>
      <c r="E36878">
        <v>12.1</v>
      </c>
      <c r="F36878">
        <v>12.17</v>
      </c>
      <c r="G36878" s="4">
        <v>40848</v>
      </c>
      <c r="H36878">
        <v>44</v>
      </c>
      <c r="I36878">
        <v>12.17</v>
      </c>
      <c r="J36878">
        <v>12.1</v>
      </c>
      <c r="K36878">
        <v>4</v>
      </c>
      <c r="L36878">
        <v>3</v>
      </c>
      <c r="M36878" t="s">
        <v>205</v>
      </c>
    </row>
    <row r="36879" spans="1:13" hidden="1" x14ac:dyDescent="0.25">
      <c r="A36879" s="4">
        <v>40784</v>
      </c>
      <c r="B36879" s="17">
        <v>1780</v>
      </c>
      <c r="C36879">
        <v>84602.85</v>
      </c>
      <c r="D36879">
        <v>84719.27</v>
      </c>
      <c r="E36879">
        <v>11.13</v>
      </c>
      <c r="F36879">
        <v>11.1</v>
      </c>
      <c r="G36879" s="4">
        <v>41365</v>
      </c>
      <c r="H36879">
        <v>390</v>
      </c>
      <c r="I36879">
        <v>11.14</v>
      </c>
      <c r="J36879">
        <v>11.04</v>
      </c>
      <c r="K36879">
        <v>13</v>
      </c>
      <c r="L36879">
        <v>10</v>
      </c>
      <c r="M36879" t="s">
        <v>161</v>
      </c>
    </row>
    <row r="36880" spans="1:13" hidden="1" x14ac:dyDescent="0.25">
      <c r="A36880" s="4">
        <v>40784</v>
      </c>
      <c r="B36880" s="17">
        <v>82600</v>
      </c>
      <c r="C36880">
        <v>56094.559999999998</v>
      </c>
      <c r="D36880">
        <v>56850.3</v>
      </c>
      <c r="E36880">
        <v>11.44</v>
      </c>
      <c r="F36880">
        <v>11.25</v>
      </c>
      <c r="G36880" s="4">
        <v>42737</v>
      </c>
      <c r="H36880">
        <v>1323</v>
      </c>
      <c r="I36880">
        <v>11.44</v>
      </c>
      <c r="J36880">
        <v>11.03</v>
      </c>
      <c r="K36880">
        <v>1402</v>
      </c>
      <c r="L36880">
        <v>25</v>
      </c>
      <c r="M36880" t="s">
        <v>119</v>
      </c>
    </row>
    <row r="36881" spans="1:13" hidden="1" x14ac:dyDescent="0.25">
      <c r="A36881" s="4">
        <v>40784</v>
      </c>
      <c r="B36881" s="17">
        <v>5425</v>
      </c>
      <c r="C36881">
        <v>93689.47</v>
      </c>
      <c r="D36881">
        <v>93731.73</v>
      </c>
      <c r="E36881">
        <v>11.64</v>
      </c>
      <c r="F36881">
        <v>11.57</v>
      </c>
      <c r="G36881" s="4">
        <v>41001</v>
      </c>
      <c r="H36881">
        <v>147</v>
      </c>
      <c r="I36881">
        <v>11.64</v>
      </c>
      <c r="J36881">
        <v>11.56</v>
      </c>
      <c r="K36881">
        <v>31</v>
      </c>
      <c r="L36881">
        <v>6</v>
      </c>
      <c r="M36881" t="s">
        <v>152</v>
      </c>
    </row>
    <row r="36882" spans="1:13" hidden="1" x14ac:dyDescent="0.25">
      <c r="A36882" s="4">
        <v>40784</v>
      </c>
      <c r="B36882" s="17">
        <v>53549</v>
      </c>
      <c r="C36882">
        <v>69669.47</v>
      </c>
      <c r="D36882">
        <v>70129.25</v>
      </c>
      <c r="E36882">
        <v>11.37</v>
      </c>
      <c r="F36882">
        <v>11.28</v>
      </c>
      <c r="G36882" s="4">
        <v>42006</v>
      </c>
      <c r="H36882">
        <v>828</v>
      </c>
      <c r="I36882">
        <v>11.37</v>
      </c>
      <c r="J36882">
        <v>11.06</v>
      </c>
      <c r="K36882">
        <v>863</v>
      </c>
      <c r="L36882">
        <v>17</v>
      </c>
      <c r="M36882" t="s">
        <v>131</v>
      </c>
    </row>
    <row r="36883" spans="1:13" hidden="1" x14ac:dyDescent="0.25">
      <c r="A36883" s="4">
        <v>40784</v>
      </c>
      <c r="B36883" s="17">
        <v>65473</v>
      </c>
      <c r="C36883">
        <v>82373.47</v>
      </c>
      <c r="D36883">
        <v>82505.399999999994</v>
      </c>
      <c r="E36883">
        <v>11.207000000000001</v>
      </c>
      <c r="F36883">
        <v>11.15</v>
      </c>
      <c r="G36883" s="4">
        <v>41456</v>
      </c>
      <c r="H36883">
        <v>453</v>
      </c>
      <c r="I36883">
        <v>11.207000000000001</v>
      </c>
      <c r="J36883">
        <v>10.98</v>
      </c>
      <c r="K36883">
        <v>524</v>
      </c>
      <c r="L36883">
        <v>11</v>
      </c>
      <c r="M36883" t="s">
        <v>162</v>
      </c>
    </row>
    <row r="36884" spans="1:13" hidden="1" x14ac:dyDescent="0.25">
      <c r="A36884" s="4">
        <v>40784</v>
      </c>
      <c r="B36884" s="17">
        <v>235190</v>
      </c>
      <c r="C36884">
        <v>99861.18</v>
      </c>
      <c r="D36884">
        <v>99861.36</v>
      </c>
      <c r="E36884">
        <v>12.38</v>
      </c>
      <c r="F36884">
        <v>12.37</v>
      </c>
      <c r="G36884" s="4">
        <v>40787</v>
      </c>
      <c r="H36884">
        <v>3</v>
      </c>
      <c r="I36884">
        <v>12.385</v>
      </c>
      <c r="J36884">
        <v>12.36</v>
      </c>
      <c r="K36884">
        <v>20</v>
      </c>
      <c r="L36884">
        <v>1</v>
      </c>
      <c r="M36884" t="s">
        <v>204</v>
      </c>
    </row>
    <row r="36885" spans="1:13" hidden="1" x14ac:dyDescent="0.25">
      <c r="A36885" s="4">
        <v>40784</v>
      </c>
      <c r="B36885" s="17">
        <v>153120</v>
      </c>
      <c r="C36885">
        <v>77864.97</v>
      </c>
      <c r="D36885">
        <v>78108.179999999993</v>
      </c>
      <c r="E36885">
        <v>11.24</v>
      </c>
      <c r="F36885">
        <v>11.23</v>
      </c>
      <c r="G36885" s="4">
        <v>41641</v>
      </c>
      <c r="H36885">
        <v>579</v>
      </c>
      <c r="I36885">
        <v>11.28</v>
      </c>
      <c r="J36885">
        <v>11</v>
      </c>
      <c r="K36885">
        <v>1659</v>
      </c>
      <c r="L36885">
        <v>13</v>
      </c>
      <c r="M36885" t="s">
        <v>130</v>
      </c>
    </row>
    <row r="36886" spans="1:13" hidden="1" x14ac:dyDescent="0.25">
      <c r="A36886" s="4">
        <v>40784</v>
      </c>
      <c r="B36886" s="17">
        <v>208580</v>
      </c>
      <c r="C36886">
        <v>91332.85</v>
      </c>
      <c r="D36886">
        <v>91370.97</v>
      </c>
      <c r="E36886">
        <v>11.4</v>
      </c>
      <c r="F36886">
        <v>11.4</v>
      </c>
      <c r="G36886" s="4">
        <v>41092</v>
      </c>
      <c r="H36886">
        <v>209</v>
      </c>
      <c r="I36886">
        <v>11.47</v>
      </c>
      <c r="J36886">
        <v>11.3</v>
      </c>
      <c r="K36886">
        <v>793</v>
      </c>
      <c r="L36886">
        <v>7</v>
      </c>
      <c r="M36886" t="s">
        <v>149</v>
      </c>
    </row>
    <row r="36887" spans="1:13" hidden="1" x14ac:dyDescent="0.25">
      <c r="A36887" s="4">
        <v>40784</v>
      </c>
      <c r="B36887" s="17">
        <v>422810</v>
      </c>
      <c r="C36887">
        <v>86779.01</v>
      </c>
      <c r="D36887">
        <v>86858.880000000005</v>
      </c>
      <c r="E36887">
        <v>11.17</v>
      </c>
      <c r="F36887">
        <v>11.17</v>
      </c>
      <c r="G36887" s="4">
        <v>41276</v>
      </c>
      <c r="H36887">
        <v>331</v>
      </c>
      <c r="I36887">
        <v>11.19</v>
      </c>
      <c r="J36887">
        <v>11</v>
      </c>
      <c r="K36887">
        <v>1885</v>
      </c>
      <c r="L36887">
        <v>9</v>
      </c>
      <c r="M36887" t="s">
        <v>121</v>
      </c>
    </row>
    <row r="36888" spans="1:13" hidden="1" x14ac:dyDescent="0.25">
      <c r="A36888" s="4">
        <v>40784</v>
      </c>
      <c r="B36888" s="17">
        <v>503950</v>
      </c>
      <c r="C36888">
        <v>98902.91</v>
      </c>
      <c r="D36888">
        <v>98905.06</v>
      </c>
      <c r="E36888">
        <v>12.29</v>
      </c>
      <c r="F36888">
        <v>12.266999999999999</v>
      </c>
      <c r="G36888" s="4">
        <v>40819</v>
      </c>
      <c r="H36888">
        <v>24</v>
      </c>
      <c r="I36888">
        <v>12.31</v>
      </c>
      <c r="J36888">
        <v>12.23</v>
      </c>
      <c r="K36888">
        <v>156</v>
      </c>
      <c r="L36888">
        <v>2</v>
      </c>
      <c r="M36888" t="s">
        <v>118</v>
      </c>
    </row>
    <row r="36889" spans="1:13" hidden="1" x14ac:dyDescent="0.25">
      <c r="A36889" s="4">
        <v>40784</v>
      </c>
      <c r="B36889" s="17">
        <v>756762</v>
      </c>
      <c r="C36889">
        <v>96213.52</v>
      </c>
      <c r="D36889">
        <v>96229.73</v>
      </c>
      <c r="E36889">
        <v>11.98</v>
      </c>
      <c r="F36889">
        <v>11.94</v>
      </c>
      <c r="G36889" s="4">
        <v>40910</v>
      </c>
      <c r="H36889">
        <v>85</v>
      </c>
      <c r="I36889">
        <v>11.98</v>
      </c>
      <c r="J36889">
        <v>11.91</v>
      </c>
      <c r="K36889">
        <v>565</v>
      </c>
      <c r="L36889">
        <v>5</v>
      </c>
      <c r="M36889" t="s">
        <v>135</v>
      </c>
    </row>
    <row r="36890" spans="1:13" hidden="1" x14ac:dyDescent="0.25">
      <c r="A36890" s="4">
        <v>40785</v>
      </c>
      <c r="B36890" s="17">
        <v>0</v>
      </c>
      <c r="C36890">
        <v>24673.78</v>
      </c>
      <c r="D36890">
        <v>24239.72</v>
      </c>
      <c r="E36890">
        <v>0</v>
      </c>
      <c r="F36890">
        <v>0</v>
      </c>
      <c r="G36890" s="4">
        <v>45659</v>
      </c>
      <c r="H36890">
        <v>3299</v>
      </c>
      <c r="I36890">
        <v>0</v>
      </c>
      <c r="J36890">
        <v>0</v>
      </c>
      <c r="K36890">
        <v>0</v>
      </c>
      <c r="L36890">
        <v>35</v>
      </c>
      <c r="M36890" t="s">
        <v>189</v>
      </c>
    </row>
    <row r="36891" spans="1:13" hidden="1" x14ac:dyDescent="0.25">
      <c r="A36891" s="4">
        <v>40785</v>
      </c>
      <c r="B36891" s="17">
        <v>0</v>
      </c>
      <c r="C36891">
        <v>27422.85</v>
      </c>
      <c r="D36891">
        <v>26973.64</v>
      </c>
      <c r="E36891">
        <v>0</v>
      </c>
      <c r="F36891">
        <v>0</v>
      </c>
      <c r="G36891" s="4">
        <v>45293</v>
      </c>
      <c r="H36891">
        <v>3050</v>
      </c>
      <c r="I36891">
        <v>0</v>
      </c>
      <c r="J36891">
        <v>0</v>
      </c>
      <c r="K36891">
        <v>0</v>
      </c>
      <c r="L36891">
        <v>34</v>
      </c>
      <c r="M36891" t="s">
        <v>194</v>
      </c>
    </row>
    <row r="36892" spans="1:13" hidden="1" x14ac:dyDescent="0.25">
      <c r="A36892" s="4">
        <v>40785</v>
      </c>
      <c r="B36892" s="17">
        <v>0</v>
      </c>
      <c r="C36892">
        <v>30413.69</v>
      </c>
      <c r="D36892">
        <v>29955.16</v>
      </c>
      <c r="E36892">
        <v>0</v>
      </c>
      <c r="F36892">
        <v>0</v>
      </c>
      <c r="G36892" s="4">
        <v>44928</v>
      </c>
      <c r="H36892">
        <v>2804</v>
      </c>
      <c r="I36892">
        <v>0</v>
      </c>
      <c r="J36892">
        <v>0</v>
      </c>
      <c r="K36892">
        <v>0</v>
      </c>
      <c r="L36892">
        <v>33</v>
      </c>
      <c r="M36892" t="s">
        <v>195</v>
      </c>
    </row>
    <row r="36893" spans="1:13" hidden="1" x14ac:dyDescent="0.25">
      <c r="A36893" s="4">
        <v>40785</v>
      </c>
      <c r="B36893" s="17">
        <v>5</v>
      </c>
      <c r="C36893">
        <v>38130.21</v>
      </c>
      <c r="D36893">
        <v>37635.33</v>
      </c>
      <c r="E36893">
        <v>11.39</v>
      </c>
      <c r="F36893">
        <v>11.39</v>
      </c>
      <c r="G36893" s="4">
        <v>44105</v>
      </c>
      <c r="H36893">
        <v>2248</v>
      </c>
      <c r="I36893">
        <v>11.39</v>
      </c>
      <c r="J36893">
        <v>11.39</v>
      </c>
      <c r="K36893">
        <v>1</v>
      </c>
      <c r="L36893">
        <v>30</v>
      </c>
      <c r="M36893" t="s">
        <v>196</v>
      </c>
    </row>
    <row r="36894" spans="1:13" hidden="1" x14ac:dyDescent="0.25">
      <c r="A36894" s="4">
        <v>40785</v>
      </c>
      <c r="B36894" s="17">
        <v>0</v>
      </c>
      <c r="C36894">
        <v>58337.84</v>
      </c>
      <c r="D36894">
        <v>57950.16</v>
      </c>
      <c r="E36894">
        <v>0</v>
      </c>
      <c r="F36894">
        <v>0</v>
      </c>
      <c r="G36894" s="4">
        <v>42646</v>
      </c>
      <c r="H36894">
        <v>1261</v>
      </c>
      <c r="I36894">
        <v>0</v>
      </c>
      <c r="J36894">
        <v>0</v>
      </c>
      <c r="K36894">
        <v>0</v>
      </c>
      <c r="L36894">
        <v>24</v>
      </c>
      <c r="M36894" t="s">
        <v>202</v>
      </c>
    </row>
    <row r="36895" spans="1:13" hidden="1" x14ac:dyDescent="0.25">
      <c r="A36895" s="4">
        <v>40785</v>
      </c>
      <c r="B36895" s="17">
        <v>0</v>
      </c>
      <c r="C36895">
        <v>46148.44</v>
      </c>
      <c r="D36895">
        <v>45633.83</v>
      </c>
      <c r="E36895">
        <v>0</v>
      </c>
      <c r="F36895">
        <v>0</v>
      </c>
      <c r="G36895" s="4">
        <v>43467</v>
      </c>
      <c r="H36895">
        <v>1813</v>
      </c>
      <c r="I36895">
        <v>0</v>
      </c>
      <c r="J36895">
        <v>0</v>
      </c>
      <c r="K36895">
        <v>0</v>
      </c>
      <c r="L36895">
        <v>28</v>
      </c>
      <c r="M36895" t="s">
        <v>168</v>
      </c>
    </row>
    <row r="36896" spans="1:13" hidden="1" x14ac:dyDescent="0.25">
      <c r="A36896" s="4">
        <v>40785</v>
      </c>
      <c r="B36896" s="17">
        <v>45</v>
      </c>
      <c r="C36896">
        <v>55446.41</v>
      </c>
      <c r="D36896">
        <v>54890.63</v>
      </c>
      <c r="E36896">
        <v>11.3</v>
      </c>
      <c r="F36896">
        <v>11.35</v>
      </c>
      <c r="G36896" s="4">
        <v>42828</v>
      </c>
      <c r="H36896">
        <v>1384</v>
      </c>
      <c r="I36896">
        <v>11.35</v>
      </c>
      <c r="J36896">
        <v>11.3</v>
      </c>
      <c r="K36896">
        <v>6</v>
      </c>
      <c r="L36896">
        <v>26</v>
      </c>
      <c r="M36896" t="s">
        <v>192</v>
      </c>
    </row>
    <row r="36897" spans="1:13" hidden="1" x14ac:dyDescent="0.25">
      <c r="A36897" s="4">
        <v>40785</v>
      </c>
      <c r="B36897" s="17">
        <v>0</v>
      </c>
      <c r="C36897">
        <v>41528.959999999999</v>
      </c>
      <c r="D36897">
        <v>41079.49</v>
      </c>
      <c r="E36897">
        <v>0</v>
      </c>
      <c r="F36897">
        <v>0</v>
      </c>
      <c r="G36897" s="4">
        <v>43832</v>
      </c>
      <c r="H36897">
        <v>2061</v>
      </c>
      <c r="I36897">
        <v>0</v>
      </c>
      <c r="J36897">
        <v>0</v>
      </c>
      <c r="K36897">
        <v>0</v>
      </c>
      <c r="L36897">
        <v>29</v>
      </c>
      <c r="M36897" t="s">
        <v>179</v>
      </c>
    </row>
    <row r="36898" spans="1:13" hidden="1" x14ac:dyDescent="0.25">
      <c r="A36898" s="4">
        <v>40785</v>
      </c>
      <c r="B36898" s="17">
        <v>0</v>
      </c>
      <c r="C36898">
        <v>59942.26</v>
      </c>
      <c r="D36898">
        <v>59576.86</v>
      </c>
      <c r="E36898">
        <v>0</v>
      </c>
      <c r="F36898">
        <v>0</v>
      </c>
      <c r="G36898" s="4">
        <v>42552</v>
      </c>
      <c r="H36898">
        <v>1196</v>
      </c>
      <c r="I36898">
        <v>0</v>
      </c>
      <c r="J36898">
        <v>0</v>
      </c>
      <c r="K36898">
        <v>0</v>
      </c>
      <c r="L36898">
        <v>23</v>
      </c>
      <c r="M36898" t="s">
        <v>186</v>
      </c>
    </row>
    <row r="36899" spans="1:13" hidden="1" x14ac:dyDescent="0.25">
      <c r="A36899" s="4">
        <v>40785</v>
      </c>
      <c r="B36899" s="17">
        <v>0</v>
      </c>
      <c r="C36899">
        <v>61540.37</v>
      </c>
      <c r="D36899">
        <v>61197.07</v>
      </c>
      <c r="E36899">
        <v>0</v>
      </c>
      <c r="F36899">
        <v>0</v>
      </c>
      <c r="G36899" s="4">
        <v>42461</v>
      </c>
      <c r="H36899">
        <v>1133</v>
      </c>
      <c r="I36899">
        <v>0</v>
      </c>
      <c r="J36899">
        <v>0</v>
      </c>
      <c r="K36899">
        <v>0</v>
      </c>
      <c r="L36899">
        <v>22</v>
      </c>
      <c r="M36899" t="s">
        <v>201</v>
      </c>
    </row>
    <row r="36900" spans="1:13" hidden="1" x14ac:dyDescent="0.25">
      <c r="A36900" s="4">
        <v>40785</v>
      </c>
      <c r="B36900" s="17">
        <v>0</v>
      </c>
      <c r="C36900">
        <v>33758.82</v>
      </c>
      <c r="D36900">
        <v>33294.300000000003</v>
      </c>
      <c r="E36900">
        <v>0</v>
      </c>
      <c r="F36900">
        <v>0</v>
      </c>
      <c r="G36900" s="4">
        <v>44564</v>
      </c>
      <c r="H36900">
        <v>2555</v>
      </c>
      <c r="I36900">
        <v>0</v>
      </c>
      <c r="J36900">
        <v>0</v>
      </c>
      <c r="K36900">
        <v>0</v>
      </c>
      <c r="L36900">
        <v>32</v>
      </c>
      <c r="M36900" t="s">
        <v>145</v>
      </c>
    </row>
    <row r="36901" spans="1:13" hidden="1" x14ac:dyDescent="0.25">
      <c r="A36901" s="4">
        <v>40785</v>
      </c>
      <c r="B36901" s="17">
        <v>100</v>
      </c>
      <c r="C36901">
        <v>68405.3</v>
      </c>
      <c r="D36901">
        <v>68094.61</v>
      </c>
      <c r="E36901">
        <v>11.32</v>
      </c>
      <c r="F36901">
        <v>11.32</v>
      </c>
      <c r="G36901" s="4">
        <v>42095</v>
      </c>
      <c r="H36901">
        <v>888</v>
      </c>
      <c r="I36901">
        <v>11.32</v>
      </c>
      <c r="J36901">
        <v>11.32</v>
      </c>
      <c r="K36901">
        <v>1</v>
      </c>
      <c r="L36901">
        <v>18</v>
      </c>
      <c r="M36901" t="s">
        <v>169</v>
      </c>
    </row>
    <row r="36902" spans="1:13" hidden="1" x14ac:dyDescent="0.25">
      <c r="A36902" s="4">
        <v>40785</v>
      </c>
      <c r="B36902" s="17">
        <v>5</v>
      </c>
      <c r="C36902">
        <v>72127.86</v>
      </c>
      <c r="D36902">
        <v>71925.11</v>
      </c>
      <c r="E36902">
        <v>11.28</v>
      </c>
      <c r="F36902">
        <v>11.28</v>
      </c>
      <c r="G36902" s="4">
        <v>41913</v>
      </c>
      <c r="H36902">
        <v>765</v>
      </c>
      <c r="I36902">
        <v>11.28</v>
      </c>
      <c r="J36902">
        <v>11.28</v>
      </c>
      <c r="K36902">
        <v>1</v>
      </c>
      <c r="L36902">
        <v>16</v>
      </c>
      <c r="M36902" t="s">
        <v>176</v>
      </c>
    </row>
    <row r="36903" spans="1:13" hidden="1" x14ac:dyDescent="0.25">
      <c r="A36903" s="4">
        <v>40785</v>
      </c>
      <c r="B36903" s="17">
        <v>10</v>
      </c>
      <c r="C36903">
        <v>66695.72</v>
      </c>
      <c r="D36903">
        <v>66349.710000000006</v>
      </c>
      <c r="E36903">
        <v>11.32</v>
      </c>
      <c r="F36903">
        <v>11.32</v>
      </c>
      <c r="G36903" s="4">
        <v>42186</v>
      </c>
      <c r="H36903">
        <v>949</v>
      </c>
      <c r="I36903">
        <v>11.32</v>
      </c>
      <c r="J36903">
        <v>11.32</v>
      </c>
      <c r="K36903">
        <v>1</v>
      </c>
      <c r="L36903">
        <v>19</v>
      </c>
      <c r="M36903" t="s">
        <v>171</v>
      </c>
    </row>
    <row r="36904" spans="1:13" hidden="1" x14ac:dyDescent="0.25">
      <c r="A36904" s="4">
        <v>40785</v>
      </c>
      <c r="B36904" s="17">
        <v>100</v>
      </c>
      <c r="C36904">
        <v>64827.18</v>
      </c>
      <c r="D36904">
        <v>64492.25</v>
      </c>
      <c r="E36904">
        <v>11.34</v>
      </c>
      <c r="F36904">
        <v>11.34</v>
      </c>
      <c r="G36904" s="4">
        <v>42278</v>
      </c>
      <c r="H36904">
        <v>1013</v>
      </c>
      <c r="I36904">
        <v>11.34</v>
      </c>
      <c r="J36904">
        <v>11.34</v>
      </c>
      <c r="K36904">
        <v>3</v>
      </c>
      <c r="L36904">
        <v>20</v>
      </c>
      <c r="M36904" t="s">
        <v>187</v>
      </c>
    </row>
    <row r="36905" spans="1:13" hidden="1" x14ac:dyDescent="0.25">
      <c r="A36905" s="4">
        <v>40785</v>
      </c>
      <c r="B36905" s="17">
        <v>120</v>
      </c>
      <c r="C36905">
        <v>76173.47</v>
      </c>
      <c r="D36905">
        <v>76028.81</v>
      </c>
      <c r="E36905">
        <v>11.21</v>
      </c>
      <c r="F36905">
        <v>11.21</v>
      </c>
      <c r="G36905" s="4">
        <v>41730</v>
      </c>
      <c r="H36905">
        <v>639</v>
      </c>
      <c r="I36905">
        <v>11.21</v>
      </c>
      <c r="J36905">
        <v>11.21</v>
      </c>
      <c r="K36905">
        <v>4</v>
      </c>
      <c r="L36905">
        <v>14</v>
      </c>
      <c r="M36905" t="s">
        <v>170</v>
      </c>
    </row>
    <row r="36906" spans="1:13" hidden="1" x14ac:dyDescent="0.25">
      <c r="A36906" s="4">
        <v>40785</v>
      </c>
      <c r="B36906" s="17">
        <v>320</v>
      </c>
      <c r="C36906">
        <v>80267.09</v>
      </c>
      <c r="D36906">
        <v>80143.259999999995</v>
      </c>
      <c r="E36906">
        <v>11.2</v>
      </c>
      <c r="F36906">
        <v>11.21</v>
      </c>
      <c r="G36906" s="4">
        <v>41548</v>
      </c>
      <c r="H36906">
        <v>517</v>
      </c>
      <c r="I36906">
        <v>11.21</v>
      </c>
      <c r="J36906">
        <v>11.2</v>
      </c>
      <c r="K36906">
        <v>5</v>
      </c>
      <c r="L36906">
        <v>12</v>
      </c>
      <c r="M36906" t="s">
        <v>156</v>
      </c>
    </row>
    <row r="36907" spans="1:13" hidden="1" x14ac:dyDescent="0.25">
      <c r="A36907" s="4">
        <v>40785</v>
      </c>
      <c r="B36907" s="17">
        <v>710</v>
      </c>
      <c r="C36907">
        <v>51255.55</v>
      </c>
      <c r="D36907">
        <v>50789.7</v>
      </c>
      <c r="E36907">
        <v>11.22</v>
      </c>
      <c r="F36907">
        <v>11.32</v>
      </c>
      <c r="G36907" s="4">
        <v>43102</v>
      </c>
      <c r="H36907">
        <v>1568</v>
      </c>
      <c r="I36907">
        <v>11.32</v>
      </c>
      <c r="J36907">
        <v>11.22</v>
      </c>
      <c r="K36907">
        <v>3</v>
      </c>
      <c r="L36907">
        <v>27</v>
      </c>
      <c r="M36907" t="s">
        <v>150</v>
      </c>
    </row>
    <row r="36908" spans="1:13" hidden="1" x14ac:dyDescent="0.25">
      <c r="A36908" s="4">
        <v>40785</v>
      </c>
      <c r="B36908" s="17">
        <v>655</v>
      </c>
      <c r="C36908">
        <v>74157.94</v>
      </c>
      <c r="D36908">
        <v>73985.66</v>
      </c>
      <c r="E36908">
        <v>11.18</v>
      </c>
      <c r="F36908">
        <v>11.27</v>
      </c>
      <c r="G36908" s="4">
        <v>41821</v>
      </c>
      <c r="H36908">
        <v>700</v>
      </c>
      <c r="I36908">
        <v>11.28</v>
      </c>
      <c r="J36908">
        <v>11.18</v>
      </c>
      <c r="K36908">
        <v>16</v>
      </c>
      <c r="L36908">
        <v>15</v>
      </c>
      <c r="M36908" t="s">
        <v>175</v>
      </c>
    </row>
    <row r="36909" spans="1:13" hidden="1" x14ac:dyDescent="0.25">
      <c r="A36909" s="4">
        <v>40785</v>
      </c>
      <c r="B36909" s="17">
        <v>2485</v>
      </c>
      <c r="C36909">
        <v>89076</v>
      </c>
      <c r="D36909">
        <v>89081.04</v>
      </c>
      <c r="E36909">
        <v>11.24</v>
      </c>
      <c r="F36909">
        <v>11.21</v>
      </c>
      <c r="G36909" s="4">
        <v>41183</v>
      </c>
      <c r="H36909">
        <v>271</v>
      </c>
      <c r="I36909">
        <v>11.24</v>
      </c>
      <c r="J36909">
        <v>11.21</v>
      </c>
      <c r="K36909">
        <v>12</v>
      </c>
      <c r="L36909">
        <v>8</v>
      </c>
      <c r="M36909" t="s">
        <v>151</v>
      </c>
    </row>
    <row r="36910" spans="1:13" hidden="1" x14ac:dyDescent="0.25">
      <c r="A36910" s="4">
        <v>40785</v>
      </c>
      <c r="B36910" s="17">
        <v>2760</v>
      </c>
      <c r="C36910">
        <v>63153.919999999998</v>
      </c>
      <c r="D36910">
        <v>62807.83</v>
      </c>
      <c r="E36910">
        <v>11.25</v>
      </c>
      <c r="F36910">
        <v>11.33</v>
      </c>
      <c r="G36910" s="4">
        <v>42373</v>
      </c>
      <c r="H36910">
        <v>1073</v>
      </c>
      <c r="I36910">
        <v>11.35</v>
      </c>
      <c r="J36910">
        <v>11.23</v>
      </c>
      <c r="K36910">
        <v>26</v>
      </c>
      <c r="L36910">
        <v>21</v>
      </c>
      <c r="M36910" t="s">
        <v>122</v>
      </c>
    </row>
    <row r="36911" spans="1:13" hidden="1" x14ac:dyDescent="0.25">
      <c r="A36911" s="4">
        <v>40785</v>
      </c>
      <c r="B36911" s="17">
        <v>4885</v>
      </c>
      <c r="C36911">
        <v>97188.06</v>
      </c>
      <c r="D36911">
        <v>97184.86</v>
      </c>
      <c r="E36911">
        <v>12.09</v>
      </c>
      <c r="F36911">
        <v>12.1</v>
      </c>
      <c r="G36911" s="4">
        <v>40878</v>
      </c>
      <c r="H36911">
        <v>63</v>
      </c>
      <c r="I36911">
        <v>12.1</v>
      </c>
      <c r="J36911">
        <v>12.09</v>
      </c>
      <c r="K36911">
        <v>8</v>
      </c>
      <c r="L36911">
        <v>4</v>
      </c>
      <c r="M36911" t="s">
        <v>206</v>
      </c>
    </row>
    <row r="36912" spans="1:13" hidden="1" x14ac:dyDescent="0.25">
      <c r="A36912" s="4">
        <v>40785</v>
      </c>
      <c r="B36912" s="17">
        <v>80610</v>
      </c>
      <c r="C36912">
        <v>98060.17</v>
      </c>
      <c r="D36912">
        <v>98057.919999999998</v>
      </c>
      <c r="E36912">
        <v>12.18</v>
      </c>
      <c r="F36912">
        <v>12.17</v>
      </c>
      <c r="G36912" s="4">
        <v>40848</v>
      </c>
      <c r="H36912">
        <v>43</v>
      </c>
      <c r="I36912">
        <v>12.18</v>
      </c>
      <c r="J36912">
        <v>12.13</v>
      </c>
      <c r="K36912">
        <v>33</v>
      </c>
      <c r="L36912">
        <v>3</v>
      </c>
      <c r="M36912" t="s">
        <v>205</v>
      </c>
    </row>
    <row r="36913" spans="1:13" hidden="1" x14ac:dyDescent="0.25">
      <c r="A36913" s="4">
        <v>40785</v>
      </c>
      <c r="B36913" s="17">
        <v>12430</v>
      </c>
      <c r="C36913">
        <v>37472.76</v>
      </c>
      <c r="D36913">
        <v>37003.440000000002</v>
      </c>
      <c r="E36913">
        <v>11.15</v>
      </c>
      <c r="F36913">
        <v>11.26</v>
      </c>
      <c r="G36913" s="4">
        <v>44200</v>
      </c>
      <c r="H36913">
        <v>2308</v>
      </c>
      <c r="I36913">
        <v>11.32</v>
      </c>
      <c r="J36913">
        <v>11.15</v>
      </c>
      <c r="K36913">
        <v>99</v>
      </c>
      <c r="L36913">
        <v>31</v>
      </c>
      <c r="M36913" t="s">
        <v>178</v>
      </c>
    </row>
    <row r="36914" spans="1:13" hidden="1" x14ac:dyDescent="0.25">
      <c r="A36914" s="4">
        <v>40785</v>
      </c>
      <c r="B36914" s="17">
        <v>6322</v>
      </c>
      <c r="C36914">
        <v>84758.55</v>
      </c>
      <c r="D36914">
        <v>84688.78</v>
      </c>
      <c r="E36914">
        <v>11.097</v>
      </c>
      <c r="F36914">
        <v>11.12</v>
      </c>
      <c r="G36914" s="4">
        <v>41365</v>
      </c>
      <c r="H36914">
        <v>389</v>
      </c>
      <c r="I36914">
        <v>11.14</v>
      </c>
      <c r="J36914">
        <v>11.08</v>
      </c>
      <c r="K36914">
        <v>14</v>
      </c>
      <c r="L36914">
        <v>10</v>
      </c>
      <c r="M36914" t="s">
        <v>161</v>
      </c>
    </row>
    <row r="36915" spans="1:13" hidden="1" x14ac:dyDescent="0.25">
      <c r="A36915" s="4">
        <v>40785</v>
      </c>
      <c r="B36915" s="17">
        <v>52613</v>
      </c>
      <c r="C36915">
        <v>56876.66</v>
      </c>
      <c r="D36915">
        <v>56439.94</v>
      </c>
      <c r="E36915">
        <v>11.25</v>
      </c>
      <c r="F36915">
        <v>11.27</v>
      </c>
      <c r="G36915" s="4">
        <v>42737</v>
      </c>
      <c r="H36915">
        <v>1322</v>
      </c>
      <c r="I36915">
        <v>11.35</v>
      </c>
      <c r="J36915">
        <v>11.2</v>
      </c>
      <c r="K36915">
        <v>933</v>
      </c>
      <c r="L36915">
        <v>25</v>
      </c>
      <c r="M36915" t="s">
        <v>119</v>
      </c>
    </row>
    <row r="36916" spans="1:13" hidden="1" x14ac:dyDescent="0.25">
      <c r="A36916" s="4">
        <v>40785</v>
      </c>
      <c r="B36916" s="17">
        <v>86878</v>
      </c>
      <c r="C36916">
        <v>93775.18</v>
      </c>
      <c r="D36916">
        <v>93772.46</v>
      </c>
      <c r="E36916">
        <v>11.6</v>
      </c>
      <c r="F36916">
        <v>11.56</v>
      </c>
      <c r="G36916" s="4">
        <v>41001</v>
      </c>
      <c r="H36916">
        <v>146</v>
      </c>
      <c r="I36916">
        <v>11.6</v>
      </c>
      <c r="J36916">
        <v>11.53</v>
      </c>
      <c r="K36916">
        <v>106</v>
      </c>
      <c r="L36916">
        <v>6</v>
      </c>
      <c r="M36916" t="s">
        <v>152</v>
      </c>
    </row>
    <row r="36917" spans="1:13" hidden="1" x14ac:dyDescent="0.25">
      <c r="A36917" s="4">
        <v>40785</v>
      </c>
      <c r="B36917" s="17">
        <v>25880</v>
      </c>
      <c r="C36917">
        <v>70161.759999999995</v>
      </c>
      <c r="D36917">
        <v>69906.37</v>
      </c>
      <c r="E36917">
        <v>11.22</v>
      </c>
      <c r="F36917">
        <v>11.27</v>
      </c>
      <c r="G36917" s="4">
        <v>42006</v>
      </c>
      <c r="H36917">
        <v>827</v>
      </c>
      <c r="I36917">
        <v>11.34</v>
      </c>
      <c r="J36917">
        <v>11.21</v>
      </c>
      <c r="K36917">
        <v>418</v>
      </c>
      <c r="L36917">
        <v>17</v>
      </c>
      <c r="M36917" t="s">
        <v>131</v>
      </c>
    </row>
    <row r="36918" spans="1:13" hidden="1" x14ac:dyDescent="0.25">
      <c r="A36918" s="4">
        <v>40785</v>
      </c>
      <c r="B36918" s="17">
        <v>30254</v>
      </c>
      <c r="C36918">
        <v>82543.649999999994</v>
      </c>
      <c r="D36918">
        <v>82485.8</v>
      </c>
      <c r="E36918">
        <v>11.15</v>
      </c>
      <c r="F36918">
        <v>11.1</v>
      </c>
      <c r="G36918" s="4">
        <v>41456</v>
      </c>
      <c r="H36918">
        <v>452</v>
      </c>
      <c r="I36918">
        <v>11.18</v>
      </c>
      <c r="J36918">
        <v>11.1</v>
      </c>
      <c r="K36918">
        <v>219</v>
      </c>
      <c r="L36918">
        <v>11</v>
      </c>
      <c r="M36918" t="s">
        <v>162</v>
      </c>
    </row>
    <row r="36919" spans="1:13" hidden="1" x14ac:dyDescent="0.25">
      <c r="A36919" s="4">
        <v>40785</v>
      </c>
      <c r="B36919" s="17">
        <v>95546</v>
      </c>
      <c r="C36919">
        <v>78144.39</v>
      </c>
      <c r="D36919">
        <v>78009.58</v>
      </c>
      <c r="E36919">
        <v>11.17</v>
      </c>
      <c r="F36919">
        <v>11.15</v>
      </c>
      <c r="G36919" s="4">
        <v>41641</v>
      </c>
      <c r="H36919">
        <v>578</v>
      </c>
      <c r="I36919">
        <v>11.25</v>
      </c>
      <c r="J36919">
        <v>11.14</v>
      </c>
      <c r="K36919">
        <v>901</v>
      </c>
      <c r="L36919">
        <v>13</v>
      </c>
      <c r="M36919" t="s">
        <v>130</v>
      </c>
    </row>
    <row r="36920" spans="1:13" hidden="1" x14ac:dyDescent="0.25">
      <c r="A36920" s="4">
        <v>40785</v>
      </c>
      <c r="B36920" s="17">
        <v>346445</v>
      </c>
      <c r="C36920">
        <v>99907.66</v>
      </c>
      <c r="D36920">
        <v>99907.41</v>
      </c>
      <c r="E36920">
        <v>12.385</v>
      </c>
      <c r="F36920">
        <v>12.38</v>
      </c>
      <c r="G36920" s="4">
        <v>40787</v>
      </c>
      <c r="H36920">
        <v>2</v>
      </c>
      <c r="I36920">
        <v>12.385</v>
      </c>
      <c r="J36920">
        <v>12.38</v>
      </c>
      <c r="K36920">
        <v>33</v>
      </c>
      <c r="L36920">
        <v>1</v>
      </c>
      <c r="M36920" t="s">
        <v>204</v>
      </c>
    </row>
    <row r="36921" spans="1:13" hidden="1" x14ac:dyDescent="0.25">
      <c r="A36921" s="4">
        <v>40785</v>
      </c>
      <c r="B36921" s="17">
        <v>154972</v>
      </c>
      <c r="C36921">
        <v>91413.33</v>
      </c>
      <c r="D36921">
        <v>91423.74</v>
      </c>
      <c r="E36921">
        <v>11.42</v>
      </c>
      <c r="F36921">
        <v>11.33</v>
      </c>
      <c r="G36921" s="4">
        <v>41092</v>
      </c>
      <c r="H36921">
        <v>208</v>
      </c>
      <c r="I36921">
        <v>11.42</v>
      </c>
      <c r="J36921">
        <v>11.3</v>
      </c>
      <c r="K36921">
        <v>507</v>
      </c>
      <c r="L36921">
        <v>7</v>
      </c>
      <c r="M36921" t="s">
        <v>149</v>
      </c>
    </row>
    <row r="36922" spans="1:13" hidden="1" x14ac:dyDescent="0.25">
      <c r="A36922" s="4">
        <v>40785</v>
      </c>
      <c r="B36922" s="17">
        <v>348737</v>
      </c>
      <c r="C36922">
        <v>86899.15</v>
      </c>
      <c r="D36922">
        <v>86874.35</v>
      </c>
      <c r="E36922">
        <v>11.13</v>
      </c>
      <c r="F36922">
        <v>11.09</v>
      </c>
      <c r="G36922" s="4">
        <v>41276</v>
      </c>
      <c r="H36922">
        <v>330</v>
      </c>
      <c r="I36922">
        <v>11.18</v>
      </c>
      <c r="J36922">
        <v>11.07</v>
      </c>
      <c r="K36922">
        <v>1658</v>
      </c>
      <c r="L36922">
        <v>9</v>
      </c>
      <c r="M36922" t="s">
        <v>121</v>
      </c>
    </row>
    <row r="36923" spans="1:13" hidden="1" x14ac:dyDescent="0.25">
      <c r="A36923" s="4">
        <v>40785</v>
      </c>
      <c r="B36923" s="17">
        <v>740645</v>
      </c>
      <c r="C36923">
        <v>96274.34</v>
      </c>
      <c r="D36923">
        <v>96272.74</v>
      </c>
      <c r="E36923">
        <v>11.93</v>
      </c>
      <c r="F36923">
        <v>11.89</v>
      </c>
      <c r="G36923" s="4">
        <v>40910</v>
      </c>
      <c r="H36923">
        <v>84</v>
      </c>
      <c r="I36923">
        <v>11.94</v>
      </c>
      <c r="J36923">
        <v>11.88</v>
      </c>
      <c r="K36923">
        <v>264</v>
      </c>
      <c r="L36923">
        <v>5</v>
      </c>
      <c r="M36923" t="s">
        <v>135</v>
      </c>
    </row>
    <row r="36924" spans="1:13" hidden="1" x14ac:dyDescent="0.25">
      <c r="A36924" s="4">
        <v>40785</v>
      </c>
      <c r="B36924" s="17">
        <v>1398669</v>
      </c>
      <c r="C36924">
        <v>98950.91</v>
      </c>
      <c r="D36924">
        <v>98949.64</v>
      </c>
      <c r="E36924">
        <v>12.28</v>
      </c>
      <c r="F36924">
        <v>12.246</v>
      </c>
      <c r="G36924" s="4">
        <v>40819</v>
      </c>
      <c r="H36924">
        <v>23</v>
      </c>
      <c r="I36924">
        <v>12.28</v>
      </c>
      <c r="J36924">
        <v>12.2</v>
      </c>
      <c r="K36924">
        <v>244</v>
      </c>
      <c r="L36924">
        <v>2</v>
      </c>
      <c r="M36924" t="s">
        <v>118</v>
      </c>
    </row>
    <row r="36925" spans="1:13" hidden="1" x14ac:dyDescent="0.25">
      <c r="A36925" s="4">
        <v>40786</v>
      </c>
      <c r="B36925" s="17">
        <v>0</v>
      </c>
      <c r="C36925">
        <v>24250.959999999999</v>
      </c>
      <c r="D36925">
        <v>23956.33</v>
      </c>
      <c r="E36925">
        <v>0</v>
      </c>
      <c r="F36925">
        <v>0</v>
      </c>
      <c r="G36925" s="4">
        <v>45659</v>
      </c>
      <c r="H36925">
        <v>3298</v>
      </c>
      <c r="I36925">
        <v>0</v>
      </c>
      <c r="J36925">
        <v>0</v>
      </c>
      <c r="K36925">
        <v>0</v>
      </c>
      <c r="L36925">
        <v>35</v>
      </c>
      <c r="M36925" t="s">
        <v>189</v>
      </c>
    </row>
    <row r="36926" spans="1:13" hidden="1" x14ac:dyDescent="0.25">
      <c r="A36926" s="4">
        <v>40786</v>
      </c>
      <c r="B36926" s="17">
        <v>0</v>
      </c>
      <c r="C36926">
        <v>26986.14</v>
      </c>
      <c r="D36926">
        <v>26691.759999999998</v>
      </c>
      <c r="E36926">
        <v>0</v>
      </c>
      <c r="F36926">
        <v>0</v>
      </c>
      <c r="G36926" s="4">
        <v>45293</v>
      </c>
      <c r="H36926">
        <v>3049</v>
      </c>
      <c r="I36926">
        <v>0</v>
      </c>
      <c r="J36926">
        <v>0</v>
      </c>
      <c r="K36926">
        <v>0</v>
      </c>
      <c r="L36926">
        <v>34</v>
      </c>
      <c r="M36926" t="s">
        <v>194</v>
      </c>
    </row>
    <row r="36927" spans="1:13" hidden="1" x14ac:dyDescent="0.25">
      <c r="A36927" s="4">
        <v>40786</v>
      </c>
      <c r="B36927" s="17">
        <v>0</v>
      </c>
      <c r="C36927">
        <v>29969.05</v>
      </c>
      <c r="D36927">
        <v>29674.23</v>
      </c>
      <c r="E36927">
        <v>0</v>
      </c>
      <c r="F36927">
        <v>0</v>
      </c>
      <c r="G36927" s="4">
        <v>44928</v>
      </c>
      <c r="H36927">
        <v>2803</v>
      </c>
      <c r="I36927">
        <v>0</v>
      </c>
      <c r="J36927">
        <v>0</v>
      </c>
      <c r="K36927">
        <v>0</v>
      </c>
      <c r="L36927">
        <v>33</v>
      </c>
      <c r="M36927" t="s">
        <v>195</v>
      </c>
    </row>
    <row r="36928" spans="1:13" hidden="1" x14ac:dyDescent="0.25">
      <c r="A36928" s="4">
        <v>40786</v>
      </c>
      <c r="B36928" s="17">
        <v>5</v>
      </c>
      <c r="C36928">
        <v>37652.78</v>
      </c>
      <c r="D36928">
        <v>37743.39</v>
      </c>
      <c r="E36928">
        <v>11.36</v>
      </c>
      <c r="F36928">
        <v>11.36</v>
      </c>
      <c r="G36928" s="4">
        <v>44105</v>
      </c>
      <c r="H36928">
        <v>2247</v>
      </c>
      <c r="I36928">
        <v>11.36</v>
      </c>
      <c r="J36928">
        <v>11.36</v>
      </c>
      <c r="K36928">
        <v>1</v>
      </c>
      <c r="L36928">
        <v>30</v>
      </c>
      <c r="M36928" t="s">
        <v>196</v>
      </c>
    </row>
    <row r="36929" spans="1:13" hidden="1" x14ac:dyDescent="0.25">
      <c r="A36929" s="4">
        <v>40786</v>
      </c>
      <c r="B36929" s="17">
        <v>600</v>
      </c>
      <c r="C36929">
        <v>57977.03</v>
      </c>
      <c r="D36929">
        <v>57840.13</v>
      </c>
      <c r="E36929">
        <v>11.37</v>
      </c>
      <c r="F36929">
        <v>11.37</v>
      </c>
      <c r="G36929" s="4">
        <v>42646</v>
      </c>
      <c r="H36929">
        <v>1260</v>
      </c>
      <c r="I36929">
        <v>11.37</v>
      </c>
      <c r="J36929">
        <v>11.37</v>
      </c>
      <c r="K36929">
        <v>1</v>
      </c>
      <c r="L36929">
        <v>24</v>
      </c>
      <c r="M36929" t="s">
        <v>202</v>
      </c>
    </row>
    <row r="36930" spans="1:13" hidden="1" x14ac:dyDescent="0.25">
      <c r="A36930" s="4">
        <v>40786</v>
      </c>
      <c r="B36930" s="17">
        <v>40</v>
      </c>
      <c r="C36930">
        <v>45654.99</v>
      </c>
      <c r="D36930">
        <v>45503.76</v>
      </c>
      <c r="E36930">
        <v>11.31</v>
      </c>
      <c r="F36930">
        <v>11.38</v>
      </c>
      <c r="G36930" s="4">
        <v>43467</v>
      </c>
      <c r="H36930">
        <v>1812</v>
      </c>
      <c r="I36930">
        <v>11.38</v>
      </c>
      <c r="J36930">
        <v>11.31</v>
      </c>
      <c r="K36930">
        <v>5</v>
      </c>
      <c r="L36930">
        <v>28</v>
      </c>
      <c r="M36930" t="s">
        <v>168</v>
      </c>
    </row>
    <row r="36931" spans="1:13" hidden="1" x14ac:dyDescent="0.25">
      <c r="A36931" s="4">
        <v>40786</v>
      </c>
      <c r="B36931" s="17">
        <v>190</v>
      </c>
      <c r="C36931">
        <v>54916.08</v>
      </c>
      <c r="D36931">
        <v>54749.37</v>
      </c>
      <c r="E36931">
        <v>11.41</v>
      </c>
      <c r="F36931">
        <v>11.41</v>
      </c>
      <c r="G36931" s="4">
        <v>42828</v>
      </c>
      <c r="H36931">
        <v>1383</v>
      </c>
      <c r="I36931">
        <v>11.41</v>
      </c>
      <c r="J36931">
        <v>11.41</v>
      </c>
      <c r="K36931">
        <v>6</v>
      </c>
      <c r="L36931">
        <v>26</v>
      </c>
      <c r="M36931" t="s">
        <v>192</v>
      </c>
    </row>
    <row r="36932" spans="1:13" hidden="1" x14ac:dyDescent="0.25">
      <c r="A36932" s="4">
        <v>40786</v>
      </c>
      <c r="B36932" s="17">
        <v>65</v>
      </c>
      <c r="C36932">
        <v>41098.53</v>
      </c>
      <c r="D36932">
        <v>40876.68</v>
      </c>
      <c r="E36932">
        <v>11.36</v>
      </c>
      <c r="F36932">
        <v>11.36</v>
      </c>
      <c r="G36932" s="4">
        <v>43832</v>
      </c>
      <c r="H36932">
        <v>2060</v>
      </c>
      <c r="I36932">
        <v>11.36</v>
      </c>
      <c r="J36932">
        <v>11.36</v>
      </c>
      <c r="K36932">
        <v>2</v>
      </c>
      <c r="L36932">
        <v>29</v>
      </c>
      <c r="M36932" t="s">
        <v>179</v>
      </c>
    </row>
    <row r="36933" spans="1:13" hidden="1" x14ac:dyDescent="0.25">
      <c r="A36933" s="4">
        <v>40786</v>
      </c>
      <c r="B36933" s="17">
        <v>1500</v>
      </c>
      <c r="C36933">
        <v>59604.480000000003</v>
      </c>
      <c r="D36933">
        <v>59499.1</v>
      </c>
      <c r="E36933">
        <v>11.33</v>
      </c>
      <c r="F36933">
        <v>11.37</v>
      </c>
      <c r="G36933" s="4">
        <v>42552</v>
      </c>
      <c r="H36933">
        <v>1195</v>
      </c>
      <c r="I36933">
        <v>11.37</v>
      </c>
      <c r="J36933">
        <v>11.33</v>
      </c>
      <c r="K36933">
        <v>4</v>
      </c>
      <c r="L36933">
        <v>23</v>
      </c>
      <c r="M36933" t="s">
        <v>186</v>
      </c>
    </row>
    <row r="36934" spans="1:13" hidden="1" x14ac:dyDescent="0.25">
      <c r="A36934" s="4">
        <v>40786</v>
      </c>
      <c r="B36934" s="17">
        <v>0</v>
      </c>
      <c r="C36934">
        <v>33309.74</v>
      </c>
      <c r="D36934">
        <v>33019.879999999997</v>
      </c>
      <c r="E36934">
        <v>0</v>
      </c>
      <c r="F36934">
        <v>0</v>
      </c>
      <c r="G36934" s="4">
        <v>44564</v>
      </c>
      <c r="H36934">
        <v>2554</v>
      </c>
      <c r="I36934">
        <v>0</v>
      </c>
      <c r="J36934">
        <v>0</v>
      </c>
      <c r="K36934">
        <v>0</v>
      </c>
      <c r="L36934">
        <v>32</v>
      </c>
      <c r="M36934" t="s">
        <v>145</v>
      </c>
    </row>
    <row r="36935" spans="1:13" hidden="1" x14ac:dyDescent="0.25">
      <c r="A36935" s="4">
        <v>40786</v>
      </c>
      <c r="B36935" s="17">
        <v>5080</v>
      </c>
      <c r="C36935">
        <v>61225.440000000002</v>
      </c>
      <c r="D36935">
        <v>60972.38</v>
      </c>
      <c r="E36935">
        <v>11.43</v>
      </c>
      <c r="F36935">
        <v>11.36</v>
      </c>
      <c r="G36935" s="4">
        <v>42461</v>
      </c>
      <c r="H36935">
        <v>1132</v>
      </c>
      <c r="I36935">
        <v>11.43</v>
      </c>
      <c r="J36935">
        <v>11.36</v>
      </c>
      <c r="K36935">
        <v>2</v>
      </c>
      <c r="L36935">
        <v>22</v>
      </c>
      <c r="M36935" t="s">
        <v>201</v>
      </c>
    </row>
    <row r="36936" spans="1:13" hidden="1" x14ac:dyDescent="0.25">
      <c r="A36936" s="4">
        <v>40786</v>
      </c>
      <c r="B36936" s="17">
        <v>1575</v>
      </c>
      <c r="C36936">
        <v>68126.179999999993</v>
      </c>
      <c r="D36936">
        <v>67992.33</v>
      </c>
      <c r="E36936">
        <v>11.31</v>
      </c>
      <c r="F36936">
        <v>11.38</v>
      </c>
      <c r="G36936" s="4">
        <v>42095</v>
      </c>
      <c r="H36936">
        <v>887</v>
      </c>
      <c r="I36936">
        <v>11.38</v>
      </c>
      <c r="J36936">
        <v>11.31</v>
      </c>
      <c r="K36936">
        <v>5</v>
      </c>
      <c r="L36936">
        <v>18</v>
      </c>
      <c r="M36936" t="s">
        <v>169</v>
      </c>
    </row>
    <row r="36937" spans="1:13" hidden="1" x14ac:dyDescent="0.25">
      <c r="A36937" s="4">
        <v>40786</v>
      </c>
      <c r="B36937" s="17">
        <v>655</v>
      </c>
      <c r="C36937">
        <v>71958.45</v>
      </c>
      <c r="D36937">
        <v>71935.72</v>
      </c>
      <c r="E36937">
        <v>11.27</v>
      </c>
      <c r="F36937">
        <v>11.29</v>
      </c>
      <c r="G36937" s="4">
        <v>41913</v>
      </c>
      <c r="H36937">
        <v>764</v>
      </c>
      <c r="I36937">
        <v>11.29</v>
      </c>
      <c r="J36937">
        <v>11.27</v>
      </c>
      <c r="K36937">
        <v>9</v>
      </c>
      <c r="L36937">
        <v>16</v>
      </c>
      <c r="M36937" t="s">
        <v>176</v>
      </c>
    </row>
    <row r="36938" spans="1:13" hidden="1" x14ac:dyDescent="0.25">
      <c r="A36938" s="4">
        <v>40786</v>
      </c>
      <c r="B36938" s="17">
        <v>2755</v>
      </c>
      <c r="C36938">
        <v>64522.15</v>
      </c>
      <c r="D36938">
        <v>64448.88</v>
      </c>
      <c r="E36938">
        <v>11.37</v>
      </c>
      <c r="F36938">
        <v>11.37</v>
      </c>
      <c r="G36938" s="4">
        <v>42278</v>
      </c>
      <c r="H36938">
        <v>1012</v>
      </c>
      <c r="I36938">
        <v>11.37</v>
      </c>
      <c r="J36938">
        <v>11.37</v>
      </c>
      <c r="K36938">
        <v>2</v>
      </c>
      <c r="L36938">
        <v>20</v>
      </c>
      <c r="M36938" t="s">
        <v>187</v>
      </c>
    </row>
    <row r="36939" spans="1:13" hidden="1" x14ac:dyDescent="0.25">
      <c r="A36939" s="4">
        <v>40786</v>
      </c>
      <c r="B36939" s="17">
        <v>5200</v>
      </c>
      <c r="C36939">
        <v>66380.47</v>
      </c>
      <c r="D36939">
        <v>66309.64</v>
      </c>
      <c r="E36939">
        <v>11.34</v>
      </c>
      <c r="F36939">
        <v>11.35</v>
      </c>
      <c r="G36939" s="4">
        <v>42186</v>
      </c>
      <c r="H36939">
        <v>948</v>
      </c>
      <c r="I36939">
        <v>11.35</v>
      </c>
      <c r="J36939">
        <v>11.34</v>
      </c>
      <c r="K36939">
        <v>4</v>
      </c>
      <c r="L36939">
        <v>19</v>
      </c>
      <c r="M36939" t="s">
        <v>171</v>
      </c>
    </row>
    <row r="36940" spans="1:13" hidden="1" x14ac:dyDescent="0.25">
      <c r="A36940" s="4">
        <v>40786</v>
      </c>
      <c r="B36940" s="17">
        <v>1270</v>
      </c>
      <c r="C36940">
        <v>76064.06</v>
      </c>
      <c r="D36940">
        <v>76043.259999999995</v>
      </c>
      <c r="E36940">
        <v>11.21</v>
      </c>
      <c r="F36940">
        <v>11.22</v>
      </c>
      <c r="G36940" s="4">
        <v>41730</v>
      </c>
      <c r="H36940">
        <v>638</v>
      </c>
      <c r="I36940">
        <v>11.22</v>
      </c>
      <c r="J36940">
        <v>11.21</v>
      </c>
      <c r="K36940">
        <v>11</v>
      </c>
      <c r="L36940">
        <v>14</v>
      </c>
      <c r="M36940" t="s">
        <v>170</v>
      </c>
    </row>
    <row r="36941" spans="1:13" hidden="1" x14ac:dyDescent="0.25">
      <c r="A36941" s="4">
        <v>40786</v>
      </c>
      <c r="B36941" s="17">
        <v>475</v>
      </c>
      <c r="C36941">
        <v>80180.41</v>
      </c>
      <c r="D36941">
        <v>80237.05</v>
      </c>
      <c r="E36941">
        <v>11.2</v>
      </c>
      <c r="F36941">
        <v>11.17</v>
      </c>
      <c r="G36941" s="4">
        <v>41548</v>
      </c>
      <c r="H36941">
        <v>516</v>
      </c>
      <c r="I36941">
        <v>11.2</v>
      </c>
      <c r="J36941">
        <v>11.14</v>
      </c>
      <c r="K36941">
        <v>7</v>
      </c>
      <c r="L36941">
        <v>12</v>
      </c>
      <c r="M36941" t="s">
        <v>156</v>
      </c>
    </row>
    <row r="36942" spans="1:13" hidden="1" x14ac:dyDescent="0.25">
      <c r="A36942" s="4">
        <v>40786</v>
      </c>
      <c r="B36942" s="17">
        <v>1125</v>
      </c>
      <c r="C36942">
        <v>50813.25</v>
      </c>
      <c r="D36942">
        <v>50638.76</v>
      </c>
      <c r="E36942">
        <v>11.31</v>
      </c>
      <c r="F36942">
        <v>11.38</v>
      </c>
      <c r="G36942" s="4">
        <v>43102</v>
      </c>
      <c r="H36942">
        <v>1567</v>
      </c>
      <c r="I36942">
        <v>11.38</v>
      </c>
      <c r="J36942">
        <v>11.31</v>
      </c>
      <c r="K36942">
        <v>12</v>
      </c>
      <c r="L36942">
        <v>27</v>
      </c>
      <c r="M36942" t="s">
        <v>150</v>
      </c>
    </row>
    <row r="36943" spans="1:13" hidden="1" x14ac:dyDescent="0.25">
      <c r="A36943" s="4">
        <v>40786</v>
      </c>
      <c r="B36943" s="17">
        <v>1895</v>
      </c>
      <c r="C36943">
        <v>74019.960000000006</v>
      </c>
      <c r="D36943">
        <v>74054.509999999995</v>
      </c>
      <c r="E36943">
        <v>11.26</v>
      </c>
      <c r="F36943">
        <v>11.25</v>
      </c>
      <c r="G36943" s="4">
        <v>41821</v>
      </c>
      <c r="H36943">
        <v>699</v>
      </c>
      <c r="I36943">
        <v>11.3</v>
      </c>
      <c r="J36943">
        <v>11.25</v>
      </c>
      <c r="K36943">
        <v>17</v>
      </c>
      <c r="L36943">
        <v>15</v>
      </c>
      <c r="M36943" t="s">
        <v>175</v>
      </c>
    </row>
    <row r="36944" spans="1:13" hidden="1" x14ac:dyDescent="0.25">
      <c r="A36944" s="4">
        <v>40786</v>
      </c>
      <c r="B36944" s="17">
        <v>5710</v>
      </c>
      <c r="C36944">
        <v>89122.34</v>
      </c>
      <c r="D36944">
        <v>89153.37</v>
      </c>
      <c r="E36944">
        <v>11.2</v>
      </c>
      <c r="F36944">
        <v>11.17</v>
      </c>
      <c r="G36944" s="4">
        <v>41183</v>
      </c>
      <c r="H36944">
        <v>270</v>
      </c>
      <c r="I36944">
        <v>11.25</v>
      </c>
      <c r="J36944">
        <v>11.16</v>
      </c>
      <c r="K36944">
        <v>14</v>
      </c>
      <c r="L36944">
        <v>8</v>
      </c>
      <c r="M36944" t="s">
        <v>151</v>
      </c>
    </row>
    <row r="36945" spans="1:13" hidden="1" x14ac:dyDescent="0.25">
      <c r="A36945" s="4">
        <v>40786</v>
      </c>
      <c r="B36945" s="17">
        <v>3590</v>
      </c>
      <c r="C36945">
        <v>62836.95</v>
      </c>
      <c r="D36945">
        <v>62712.55</v>
      </c>
      <c r="E36945">
        <v>11.32</v>
      </c>
      <c r="F36945">
        <v>11.38</v>
      </c>
      <c r="G36945" s="4">
        <v>42373</v>
      </c>
      <c r="H36945">
        <v>1072</v>
      </c>
      <c r="I36945">
        <v>11.38</v>
      </c>
      <c r="J36945">
        <v>11.25</v>
      </c>
      <c r="K36945">
        <v>33</v>
      </c>
      <c r="L36945">
        <v>21</v>
      </c>
      <c r="M36945" t="s">
        <v>122</v>
      </c>
    </row>
    <row r="36946" spans="1:13" hidden="1" x14ac:dyDescent="0.25">
      <c r="A36946" s="4">
        <v>40786</v>
      </c>
      <c r="B36946" s="17">
        <v>18465</v>
      </c>
      <c r="C36946">
        <v>97229.91</v>
      </c>
      <c r="D36946">
        <v>97228.92</v>
      </c>
      <c r="E36946">
        <v>12</v>
      </c>
      <c r="F36946">
        <v>12.1</v>
      </c>
      <c r="G36946" s="4">
        <v>40878</v>
      </c>
      <c r="H36946">
        <v>62</v>
      </c>
      <c r="I36946">
        <v>12.1</v>
      </c>
      <c r="J36946">
        <v>12</v>
      </c>
      <c r="K36946">
        <v>11</v>
      </c>
      <c r="L36946">
        <v>4</v>
      </c>
      <c r="M36946" t="s">
        <v>206</v>
      </c>
    </row>
    <row r="36947" spans="1:13" hidden="1" x14ac:dyDescent="0.25">
      <c r="A36947" s="4">
        <v>40786</v>
      </c>
      <c r="B36947" s="17">
        <v>3495</v>
      </c>
      <c r="C36947">
        <v>98103.38</v>
      </c>
      <c r="D36947">
        <v>98101.2</v>
      </c>
      <c r="E36947">
        <v>12.1</v>
      </c>
      <c r="F36947">
        <v>12.22</v>
      </c>
      <c r="G36947" s="4">
        <v>40848</v>
      </c>
      <c r="H36947">
        <v>42</v>
      </c>
      <c r="I36947">
        <v>12.24</v>
      </c>
      <c r="J36947">
        <v>12.1</v>
      </c>
      <c r="K36947">
        <v>9</v>
      </c>
      <c r="L36947">
        <v>3</v>
      </c>
      <c r="M36947" t="s">
        <v>205</v>
      </c>
    </row>
    <row r="36948" spans="1:13" hidden="1" x14ac:dyDescent="0.25">
      <c r="A36948" s="4">
        <v>40786</v>
      </c>
      <c r="B36948" s="17">
        <v>3415</v>
      </c>
      <c r="C36948">
        <v>37020.589999999997</v>
      </c>
      <c r="D36948">
        <v>36741.65</v>
      </c>
      <c r="E36948">
        <v>11.25</v>
      </c>
      <c r="F36948">
        <v>11.36</v>
      </c>
      <c r="G36948" s="4">
        <v>44200</v>
      </c>
      <c r="H36948">
        <v>2307</v>
      </c>
      <c r="I36948">
        <v>11.36</v>
      </c>
      <c r="J36948">
        <v>11.1</v>
      </c>
      <c r="K36948">
        <v>110</v>
      </c>
      <c r="L36948">
        <v>31</v>
      </c>
      <c r="M36948" t="s">
        <v>178</v>
      </c>
    </row>
    <row r="36949" spans="1:13" hidden="1" x14ac:dyDescent="0.25">
      <c r="A36949" s="4">
        <v>40786</v>
      </c>
      <c r="B36949" s="17">
        <v>49250</v>
      </c>
      <c r="C36949">
        <v>84728.04</v>
      </c>
      <c r="D36949">
        <v>84802.04</v>
      </c>
      <c r="E36949">
        <v>11.13</v>
      </c>
      <c r="F36949">
        <v>11.1</v>
      </c>
      <c r="G36949" s="4">
        <v>41365</v>
      </c>
      <c r="H36949">
        <v>388</v>
      </c>
      <c r="I36949">
        <v>11.16</v>
      </c>
      <c r="J36949">
        <v>11.09</v>
      </c>
      <c r="K36949">
        <v>24</v>
      </c>
      <c r="L36949">
        <v>10</v>
      </c>
      <c r="M36949" t="s">
        <v>161</v>
      </c>
    </row>
    <row r="36950" spans="1:13" hidden="1" x14ac:dyDescent="0.25">
      <c r="A36950" s="4">
        <v>40786</v>
      </c>
      <c r="B36950" s="17">
        <v>52221</v>
      </c>
      <c r="C36950">
        <v>56466.11</v>
      </c>
      <c r="D36950">
        <v>56302.2</v>
      </c>
      <c r="E36950">
        <v>11.25</v>
      </c>
      <c r="F36950">
        <v>11.38</v>
      </c>
      <c r="G36950" s="4">
        <v>42737</v>
      </c>
      <c r="H36950">
        <v>1321</v>
      </c>
      <c r="I36950">
        <v>11.39</v>
      </c>
      <c r="J36950">
        <v>11.15</v>
      </c>
      <c r="K36950">
        <v>870</v>
      </c>
      <c r="L36950">
        <v>25</v>
      </c>
      <c r="M36950" t="s">
        <v>119</v>
      </c>
    </row>
    <row r="36951" spans="1:13" hidden="1" x14ac:dyDescent="0.25">
      <c r="A36951" s="4">
        <v>40786</v>
      </c>
      <c r="B36951" s="17">
        <v>12972</v>
      </c>
      <c r="C36951">
        <v>93815.93</v>
      </c>
      <c r="D36951">
        <v>93813.21</v>
      </c>
      <c r="E36951">
        <v>11.59</v>
      </c>
      <c r="F36951">
        <v>11.57</v>
      </c>
      <c r="G36951" s="4">
        <v>41001</v>
      </c>
      <c r="H36951">
        <v>145</v>
      </c>
      <c r="I36951">
        <v>11.59</v>
      </c>
      <c r="J36951">
        <v>11.56</v>
      </c>
      <c r="K36951">
        <v>38</v>
      </c>
      <c r="L36951">
        <v>6</v>
      </c>
      <c r="M36951" t="s">
        <v>152</v>
      </c>
    </row>
    <row r="36952" spans="1:13" hidden="1" x14ac:dyDescent="0.25">
      <c r="A36952" s="4">
        <v>40786</v>
      </c>
      <c r="B36952" s="17">
        <v>52888</v>
      </c>
      <c r="C36952">
        <v>69938.78</v>
      </c>
      <c r="D36952">
        <v>69894.179999999993</v>
      </c>
      <c r="E36952">
        <v>11.22</v>
      </c>
      <c r="F36952">
        <v>11.34</v>
      </c>
      <c r="G36952" s="4">
        <v>42006</v>
      </c>
      <c r="H36952">
        <v>826</v>
      </c>
      <c r="I36952">
        <v>11.39</v>
      </c>
      <c r="J36952">
        <v>11.22</v>
      </c>
      <c r="K36952">
        <v>473</v>
      </c>
      <c r="L36952">
        <v>17</v>
      </c>
      <c r="M36952" t="s">
        <v>131</v>
      </c>
    </row>
    <row r="36953" spans="1:13" hidden="1" x14ac:dyDescent="0.25">
      <c r="A36953" s="4">
        <v>40786</v>
      </c>
      <c r="B36953" s="17">
        <v>83765</v>
      </c>
      <c r="C36953">
        <v>82524.039999999994</v>
      </c>
      <c r="D36953">
        <v>82587.92</v>
      </c>
      <c r="E36953">
        <v>11.13</v>
      </c>
      <c r="F36953">
        <v>11.13</v>
      </c>
      <c r="G36953" s="4">
        <v>41456</v>
      </c>
      <c r="H36953">
        <v>451</v>
      </c>
      <c r="I36953">
        <v>11.18</v>
      </c>
      <c r="J36953">
        <v>11.05</v>
      </c>
      <c r="K36953">
        <v>305</v>
      </c>
      <c r="L36953">
        <v>11</v>
      </c>
      <c r="M36953" t="s">
        <v>162</v>
      </c>
    </row>
    <row r="36954" spans="1:13" hidden="1" x14ac:dyDescent="0.25">
      <c r="A36954" s="4">
        <v>40786</v>
      </c>
      <c r="B36954" s="17">
        <v>170483</v>
      </c>
      <c r="C36954">
        <v>78045.75</v>
      </c>
      <c r="D36954">
        <v>78075.23</v>
      </c>
      <c r="E36954">
        <v>11.11</v>
      </c>
      <c r="F36954">
        <v>11.2</v>
      </c>
      <c r="G36954" s="4">
        <v>41641</v>
      </c>
      <c r="H36954">
        <v>577</v>
      </c>
      <c r="I36954">
        <v>11.23</v>
      </c>
      <c r="J36954">
        <v>11.1</v>
      </c>
      <c r="K36954">
        <v>980</v>
      </c>
      <c r="L36954">
        <v>13</v>
      </c>
      <c r="M36954" t="s">
        <v>130</v>
      </c>
    </row>
    <row r="36955" spans="1:13" hidden="1" x14ac:dyDescent="0.25">
      <c r="A36955" s="4">
        <v>40786</v>
      </c>
      <c r="B36955" s="17">
        <v>80305</v>
      </c>
      <c r="C36955">
        <v>99953.73</v>
      </c>
      <c r="D36955">
        <v>99953.66</v>
      </c>
      <c r="E36955">
        <v>12.397</v>
      </c>
      <c r="F36955">
        <v>12.41</v>
      </c>
      <c r="G36955" s="4">
        <v>40787</v>
      </c>
      <c r="H36955">
        <v>1</v>
      </c>
      <c r="I36955">
        <v>12.41</v>
      </c>
      <c r="J36955">
        <v>12.37</v>
      </c>
      <c r="K36955">
        <v>14</v>
      </c>
      <c r="L36955">
        <v>1</v>
      </c>
      <c r="M36955" t="s">
        <v>204</v>
      </c>
    </row>
    <row r="36956" spans="1:13" hidden="1" x14ac:dyDescent="0.25">
      <c r="A36956" s="4">
        <v>40786</v>
      </c>
      <c r="B36956" s="17">
        <v>217421</v>
      </c>
      <c r="C36956">
        <v>91466.12</v>
      </c>
      <c r="D36956">
        <v>91496.86</v>
      </c>
      <c r="E36956">
        <v>11.29</v>
      </c>
      <c r="F36956">
        <v>11.34</v>
      </c>
      <c r="G36956" s="4">
        <v>41092</v>
      </c>
      <c r="H36956">
        <v>207</v>
      </c>
      <c r="I36956">
        <v>11.38</v>
      </c>
      <c r="J36956">
        <v>11.26</v>
      </c>
      <c r="K36956">
        <v>550</v>
      </c>
      <c r="L36956">
        <v>7</v>
      </c>
      <c r="M36956" t="s">
        <v>149</v>
      </c>
    </row>
    <row r="36957" spans="1:13" hidden="1" x14ac:dyDescent="0.25">
      <c r="A36957" s="4">
        <v>40786</v>
      </c>
      <c r="B36957" s="17">
        <v>492949</v>
      </c>
      <c r="C36957">
        <v>86914.62</v>
      </c>
      <c r="D36957">
        <v>86962.75</v>
      </c>
      <c r="E36957">
        <v>11.07</v>
      </c>
      <c r="F36957">
        <v>11.12</v>
      </c>
      <c r="G36957" s="4">
        <v>41276</v>
      </c>
      <c r="H36957">
        <v>329</v>
      </c>
      <c r="I36957">
        <v>11.16</v>
      </c>
      <c r="J36957">
        <v>11.03</v>
      </c>
      <c r="K36957">
        <v>1343</v>
      </c>
      <c r="L36957">
        <v>9</v>
      </c>
      <c r="M36957" t="s">
        <v>121</v>
      </c>
    </row>
    <row r="36958" spans="1:13" hidden="1" x14ac:dyDescent="0.25">
      <c r="A36958" s="4">
        <v>40786</v>
      </c>
      <c r="B36958" s="17">
        <v>437405</v>
      </c>
      <c r="C36958">
        <v>96317.37</v>
      </c>
      <c r="D36958">
        <v>96310.04</v>
      </c>
      <c r="E36958">
        <v>11.87</v>
      </c>
      <c r="F36958">
        <v>11.95</v>
      </c>
      <c r="G36958" s="4">
        <v>40910</v>
      </c>
      <c r="H36958">
        <v>83</v>
      </c>
      <c r="I36958">
        <v>11.95</v>
      </c>
      <c r="J36958">
        <v>11.87</v>
      </c>
      <c r="K36958">
        <v>302</v>
      </c>
      <c r="L36958">
        <v>5</v>
      </c>
      <c r="M36958" t="s">
        <v>135</v>
      </c>
    </row>
    <row r="36959" spans="1:13" hidden="1" x14ac:dyDescent="0.25">
      <c r="A36959" s="4">
        <v>40786</v>
      </c>
      <c r="B36959" s="17">
        <v>1724965</v>
      </c>
      <c r="C36959">
        <v>98995.51</v>
      </c>
      <c r="D36959">
        <v>98993.15</v>
      </c>
      <c r="E36959">
        <v>12.21</v>
      </c>
      <c r="F36959">
        <v>12.29</v>
      </c>
      <c r="G36959" s="4">
        <v>40819</v>
      </c>
      <c r="H36959">
        <v>22</v>
      </c>
      <c r="I36959">
        <v>12.305</v>
      </c>
      <c r="J36959">
        <v>12.21</v>
      </c>
      <c r="K36959">
        <v>350</v>
      </c>
      <c r="L36959">
        <v>2</v>
      </c>
      <c r="M36959" t="s">
        <v>118</v>
      </c>
    </row>
    <row r="36960" spans="1:13" hidden="1" x14ac:dyDescent="0.25">
      <c r="A36960" s="4">
        <v>40787</v>
      </c>
      <c r="B36960" s="17">
        <v>0</v>
      </c>
      <c r="C36960">
        <v>23967.439999999999</v>
      </c>
      <c r="D36960">
        <v>24593.06</v>
      </c>
      <c r="E36960">
        <v>0</v>
      </c>
      <c r="F36960">
        <v>0</v>
      </c>
      <c r="G36960" s="4">
        <v>45659</v>
      </c>
      <c r="H36960">
        <v>3297</v>
      </c>
      <c r="I36960">
        <v>0</v>
      </c>
      <c r="J36960">
        <v>0</v>
      </c>
      <c r="K36960">
        <v>0</v>
      </c>
      <c r="L36960">
        <v>34</v>
      </c>
      <c r="M36960" t="s">
        <v>189</v>
      </c>
    </row>
    <row r="36961" spans="1:13" hidden="1" x14ac:dyDescent="0.25">
      <c r="A36961" s="4">
        <v>40787</v>
      </c>
      <c r="B36961" s="17">
        <v>0</v>
      </c>
      <c r="C36961">
        <v>26704.13</v>
      </c>
      <c r="D36961">
        <v>27359.71</v>
      </c>
      <c r="E36961">
        <v>0</v>
      </c>
      <c r="F36961">
        <v>0</v>
      </c>
      <c r="G36961" s="4">
        <v>45293</v>
      </c>
      <c r="H36961">
        <v>3048</v>
      </c>
      <c r="I36961">
        <v>0</v>
      </c>
      <c r="J36961">
        <v>0</v>
      </c>
      <c r="K36961">
        <v>0</v>
      </c>
      <c r="L36961">
        <v>33</v>
      </c>
      <c r="M36961" t="s">
        <v>194</v>
      </c>
    </row>
    <row r="36962" spans="1:13" hidden="1" x14ac:dyDescent="0.25">
      <c r="A36962" s="4">
        <v>40787</v>
      </c>
      <c r="B36962" s="17">
        <v>0</v>
      </c>
      <c r="C36962">
        <v>29687.99</v>
      </c>
      <c r="D36962">
        <v>30375.93</v>
      </c>
      <c r="E36962">
        <v>0</v>
      </c>
      <c r="F36962">
        <v>0</v>
      </c>
      <c r="G36962" s="4">
        <v>44928</v>
      </c>
      <c r="H36962">
        <v>2802</v>
      </c>
      <c r="I36962">
        <v>0</v>
      </c>
      <c r="J36962">
        <v>0</v>
      </c>
      <c r="K36962">
        <v>0</v>
      </c>
      <c r="L36962">
        <v>32</v>
      </c>
      <c r="M36962" t="s">
        <v>195</v>
      </c>
    </row>
    <row r="36963" spans="1:13" hidden="1" x14ac:dyDescent="0.25">
      <c r="A36963" s="4">
        <v>40787</v>
      </c>
      <c r="B36963" s="17">
        <v>0</v>
      </c>
      <c r="C36963">
        <v>100000</v>
      </c>
      <c r="D36963">
        <v>100000</v>
      </c>
      <c r="E36963">
        <v>0</v>
      </c>
      <c r="F36963">
        <v>0</v>
      </c>
      <c r="G36963" s="4">
        <v>40787</v>
      </c>
      <c r="H36963">
        <v>0</v>
      </c>
      <c r="I36963">
        <v>0</v>
      </c>
      <c r="J36963">
        <v>0</v>
      </c>
      <c r="K36963">
        <v>0</v>
      </c>
      <c r="L36963">
        <v>0</v>
      </c>
      <c r="M36963" t="s">
        <v>204</v>
      </c>
    </row>
    <row r="36964" spans="1:13" hidden="1" x14ac:dyDescent="0.25">
      <c r="A36964" s="4">
        <v>40787</v>
      </c>
      <c r="B36964" s="17">
        <v>5</v>
      </c>
      <c r="C36964">
        <v>37760.89</v>
      </c>
      <c r="D36964">
        <v>38410.19</v>
      </c>
      <c r="E36964">
        <v>11.15</v>
      </c>
      <c r="F36964">
        <v>11.15</v>
      </c>
      <c r="G36964" s="4">
        <v>44105</v>
      </c>
      <c r="H36964">
        <v>2246</v>
      </c>
      <c r="I36964">
        <v>11.15</v>
      </c>
      <c r="J36964">
        <v>11.15</v>
      </c>
      <c r="K36964">
        <v>1</v>
      </c>
      <c r="L36964">
        <v>29</v>
      </c>
      <c r="M36964" t="s">
        <v>196</v>
      </c>
    </row>
    <row r="36965" spans="1:13" hidden="1" x14ac:dyDescent="0.25">
      <c r="A36965" s="4">
        <v>40787</v>
      </c>
      <c r="B36965" s="17">
        <v>50</v>
      </c>
      <c r="C36965">
        <v>57866.94</v>
      </c>
      <c r="D36965">
        <v>58799.31</v>
      </c>
      <c r="E36965">
        <v>11.03</v>
      </c>
      <c r="F36965">
        <v>11.03</v>
      </c>
      <c r="G36965" s="4">
        <v>42646</v>
      </c>
      <c r="H36965">
        <v>1259</v>
      </c>
      <c r="I36965">
        <v>11.03</v>
      </c>
      <c r="J36965">
        <v>11.03</v>
      </c>
      <c r="K36965">
        <v>1</v>
      </c>
      <c r="L36965">
        <v>23</v>
      </c>
      <c r="M36965" t="s">
        <v>202</v>
      </c>
    </row>
    <row r="36966" spans="1:13" hidden="1" x14ac:dyDescent="0.25">
      <c r="A36966" s="4">
        <v>40787</v>
      </c>
      <c r="B36966" s="17">
        <v>200</v>
      </c>
      <c r="C36966">
        <v>45524.86</v>
      </c>
      <c r="D36966">
        <v>46407.25</v>
      </c>
      <c r="E36966">
        <v>11.45</v>
      </c>
      <c r="F36966">
        <v>11.44</v>
      </c>
      <c r="G36966" s="4">
        <v>43467</v>
      </c>
      <c r="H36966">
        <v>1811</v>
      </c>
      <c r="I36966">
        <v>11.45</v>
      </c>
      <c r="J36966">
        <v>11.44</v>
      </c>
      <c r="K36966">
        <v>2</v>
      </c>
      <c r="L36966">
        <v>27</v>
      </c>
      <c r="M36966" t="s">
        <v>168</v>
      </c>
    </row>
    <row r="36967" spans="1:13" hidden="1" x14ac:dyDescent="0.25">
      <c r="A36967" s="4">
        <v>40787</v>
      </c>
      <c r="B36967" s="17">
        <v>300</v>
      </c>
      <c r="C36967">
        <v>54774.75</v>
      </c>
      <c r="D36967">
        <v>55657.69</v>
      </c>
      <c r="E36967">
        <v>11.29</v>
      </c>
      <c r="F36967">
        <v>11.26</v>
      </c>
      <c r="G36967" s="4">
        <v>42828</v>
      </c>
      <c r="H36967">
        <v>1382</v>
      </c>
      <c r="I36967">
        <v>11.3</v>
      </c>
      <c r="J36967">
        <v>11.26</v>
      </c>
      <c r="K36967">
        <v>3</v>
      </c>
      <c r="L36967">
        <v>25</v>
      </c>
      <c r="M36967" t="s">
        <v>192</v>
      </c>
    </row>
    <row r="36968" spans="1:13" hidden="1" x14ac:dyDescent="0.25">
      <c r="A36968" s="4">
        <v>40787</v>
      </c>
      <c r="B36968" s="17">
        <v>0</v>
      </c>
      <c r="C36968">
        <v>40895.629999999997</v>
      </c>
      <c r="D36968">
        <v>41764.410000000003</v>
      </c>
      <c r="E36968">
        <v>0</v>
      </c>
      <c r="F36968">
        <v>0</v>
      </c>
      <c r="G36968" s="4">
        <v>43832</v>
      </c>
      <c r="H36968">
        <v>2059</v>
      </c>
      <c r="I36968">
        <v>0</v>
      </c>
      <c r="J36968">
        <v>0</v>
      </c>
      <c r="K36968">
        <v>0</v>
      </c>
      <c r="L36968">
        <v>28</v>
      </c>
      <c r="M36968" t="s">
        <v>179</v>
      </c>
    </row>
    <row r="36969" spans="1:13" hidden="1" x14ac:dyDescent="0.25">
      <c r="A36969" s="4">
        <v>40787</v>
      </c>
      <c r="B36969" s="17">
        <v>100</v>
      </c>
      <c r="C36969">
        <v>59526.68</v>
      </c>
      <c r="D36969">
        <v>60355.4</v>
      </c>
      <c r="E36969">
        <v>11.05</v>
      </c>
      <c r="F36969">
        <v>11.05</v>
      </c>
      <c r="G36969" s="4">
        <v>42552</v>
      </c>
      <c r="H36969">
        <v>1194</v>
      </c>
      <c r="I36969">
        <v>11.05</v>
      </c>
      <c r="J36969">
        <v>11.05</v>
      </c>
      <c r="K36969">
        <v>2</v>
      </c>
      <c r="L36969">
        <v>22</v>
      </c>
      <c r="M36969" t="s">
        <v>186</v>
      </c>
    </row>
    <row r="36970" spans="1:13" hidden="1" x14ac:dyDescent="0.25">
      <c r="A36970" s="4">
        <v>40787</v>
      </c>
      <c r="B36970" s="17">
        <v>0</v>
      </c>
      <c r="C36970">
        <v>33035.19</v>
      </c>
      <c r="D36970">
        <v>33751.11</v>
      </c>
      <c r="E36970">
        <v>0</v>
      </c>
      <c r="F36970">
        <v>0</v>
      </c>
      <c r="G36970" s="4">
        <v>44564</v>
      </c>
      <c r="H36970">
        <v>2553</v>
      </c>
      <c r="I36970">
        <v>0</v>
      </c>
      <c r="J36970">
        <v>0</v>
      </c>
      <c r="K36970">
        <v>0</v>
      </c>
      <c r="L36970">
        <v>31</v>
      </c>
      <c r="M36970" t="s">
        <v>145</v>
      </c>
    </row>
    <row r="36971" spans="1:13" hidden="1" x14ac:dyDescent="0.25">
      <c r="A36971" s="4">
        <v>40787</v>
      </c>
      <c r="B36971" s="17">
        <v>50</v>
      </c>
      <c r="C36971">
        <v>61000.65</v>
      </c>
      <c r="D36971">
        <v>62034.28</v>
      </c>
      <c r="E36971">
        <v>11.02</v>
      </c>
      <c r="F36971">
        <v>11.02</v>
      </c>
      <c r="G36971" s="4">
        <v>42461</v>
      </c>
      <c r="H36971">
        <v>1131</v>
      </c>
      <c r="I36971">
        <v>11.02</v>
      </c>
      <c r="J36971">
        <v>11.02</v>
      </c>
      <c r="K36971">
        <v>1</v>
      </c>
      <c r="L36971">
        <v>21</v>
      </c>
      <c r="M36971" t="s">
        <v>201</v>
      </c>
    </row>
    <row r="36972" spans="1:13" hidden="1" x14ac:dyDescent="0.25">
      <c r="A36972" s="4">
        <v>40787</v>
      </c>
      <c r="B36972" s="17">
        <v>90</v>
      </c>
      <c r="C36972">
        <v>68023.850000000006</v>
      </c>
      <c r="D36972">
        <v>68835.5</v>
      </c>
      <c r="E36972">
        <v>11.01</v>
      </c>
      <c r="F36972">
        <v>11.01</v>
      </c>
      <c r="G36972" s="4">
        <v>42095</v>
      </c>
      <c r="H36972">
        <v>886</v>
      </c>
      <c r="I36972">
        <v>11.01</v>
      </c>
      <c r="J36972">
        <v>11.01</v>
      </c>
      <c r="K36972">
        <v>2</v>
      </c>
      <c r="L36972">
        <v>17</v>
      </c>
      <c r="M36972" t="s">
        <v>169</v>
      </c>
    </row>
    <row r="36973" spans="1:13" hidden="1" x14ac:dyDescent="0.25">
      <c r="A36973" s="4">
        <v>40787</v>
      </c>
      <c r="B36973" s="17">
        <v>3055</v>
      </c>
      <c r="C36973">
        <v>71969.070000000007</v>
      </c>
      <c r="D36973">
        <v>72727.259999999995</v>
      </c>
      <c r="E36973">
        <v>10.96</v>
      </c>
      <c r="F36973">
        <v>10.91</v>
      </c>
      <c r="G36973" s="4">
        <v>41913</v>
      </c>
      <c r="H36973">
        <v>763</v>
      </c>
      <c r="I36973">
        <v>10.96</v>
      </c>
      <c r="J36973">
        <v>10.91</v>
      </c>
      <c r="K36973">
        <v>6</v>
      </c>
      <c r="L36973">
        <v>15</v>
      </c>
      <c r="M36973" t="s">
        <v>176</v>
      </c>
    </row>
    <row r="36974" spans="1:13" hidden="1" x14ac:dyDescent="0.25">
      <c r="A36974" s="4">
        <v>40787</v>
      </c>
      <c r="B36974" s="17">
        <v>50</v>
      </c>
      <c r="C36974">
        <v>64478.76</v>
      </c>
      <c r="D36974">
        <v>65284.88</v>
      </c>
      <c r="E36974">
        <v>11.03</v>
      </c>
      <c r="F36974">
        <v>11.03</v>
      </c>
      <c r="G36974" s="4">
        <v>42278</v>
      </c>
      <c r="H36974">
        <v>1011</v>
      </c>
      <c r="I36974">
        <v>11.03</v>
      </c>
      <c r="J36974">
        <v>11.03</v>
      </c>
      <c r="K36974">
        <v>1</v>
      </c>
      <c r="L36974">
        <v>19</v>
      </c>
      <c r="M36974" t="s">
        <v>187</v>
      </c>
    </row>
    <row r="36975" spans="1:13" hidden="1" x14ac:dyDescent="0.25">
      <c r="A36975" s="4">
        <v>40787</v>
      </c>
      <c r="B36975" s="17">
        <v>40</v>
      </c>
      <c r="C36975">
        <v>66340.38</v>
      </c>
      <c r="D36975">
        <v>67140</v>
      </c>
      <c r="E36975">
        <v>11</v>
      </c>
      <c r="F36975">
        <v>11</v>
      </c>
      <c r="G36975" s="4">
        <v>42186</v>
      </c>
      <c r="H36975">
        <v>947</v>
      </c>
      <c r="I36975">
        <v>11</v>
      </c>
      <c r="J36975">
        <v>11</v>
      </c>
      <c r="K36975">
        <v>1</v>
      </c>
      <c r="L36975">
        <v>18</v>
      </c>
      <c r="M36975" t="s">
        <v>171</v>
      </c>
    </row>
    <row r="36976" spans="1:13" hidden="1" x14ac:dyDescent="0.25">
      <c r="A36976" s="4">
        <v>40787</v>
      </c>
      <c r="B36976" s="17">
        <v>510</v>
      </c>
      <c r="C36976">
        <v>76078.509999999995</v>
      </c>
      <c r="D36976">
        <v>76836.929999999993</v>
      </c>
      <c r="E36976">
        <v>11.02</v>
      </c>
      <c r="F36976">
        <v>10.79</v>
      </c>
      <c r="G36976" s="4">
        <v>41730</v>
      </c>
      <c r="H36976">
        <v>637</v>
      </c>
      <c r="I36976">
        <v>11.02</v>
      </c>
      <c r="J36976">
        <v>10.79</v>
      </c>
      <c r="K36976">
        <v>12</v>
      </c>
      <c r="L36976">
        <v>13</v>
      </c>
      <c r="M36976" t="s">
        <v>170</v>
      </c>
    </row>
    <row r="36977" spans="1:13" hidden="1" x14ac:dyDescent="0.25">
      <c r="A36977" s="4">
        <v>40787</v>
      </c>
      <c r="B36977" s="17">
        <v>1415</v>
      </c>
      <c r="C36977">
        <v>80274.25</v>
      </c>
      <c r="D36977">
        <v>80994.880000000005</v>
      </c>
      <c r="E36977">
        <v>10.9</v>
      </c>
      <c r="F36977">
        <v>10.69</v>
      </c>
      <c r="G36977" s="4">
        <v>41548</v>
      </c>
      <c r="H36977">
        <v>515</v>
      </c>
      <c r="I36977">
        <v>10.9</v>
      </c>
      <c r="J36977">
        <v>10.69</v>
      </c>
      <c r="K36977">
        <v>4</v>
      </c>
      <c r="L36977">
        <v>11</v>
      </c>
      <c r="M36977" t="s">
        <v>156</v>
      </c>
    </row>
    <row r="36978" spans="1:13" hidden="1" x14ac:dyDescent="0.25">
      <c r="A36978" s="4">
        <v>40787</v>
      </c>
      <c r="B36978" s="17">
        <v>1110</v>
      </c>
      <c r="C36978">
        <v>50662.239999999998</v>
      </c>
      <c r="D36978">
        <v>51500.65</v>
      </c>
      <c r="E36978">
        <v>11.42</v>
      </c>
      <c r="F36978">
        <v>11.09</v>
      </c>
      <c r="G36978" s="4">
        <v>43102</v>
      </c>
      <c r="H36978">
        <v>1566</v>
      </c>
      <c r="I36978">
        <v>11.43</v>
      </c>
      <c r="J36978">
        <v>11.09</v>
      </c>
      <c r="K36978">
        <v>21</v>
      </c>
      <c r="L36978">
        <v>26</v>
      </c>
      <c r="M36978" t="s">
        <v>150</v>
      </c>
    </row>
    <row r="36979" spans="1:13" hidden="1" x14ac:dyDescent="0.25">
      <c r="A36979" s="4">
        <v>40787</v>
      </c>
      <c r="B36979" s="17">
        <v>3550</v>
      </c>
      <c r="C36979">
        <v>74088.84</v>
      </c>
      <c r="D36979">
        <v>74764.53</v>
      </c>
      <c r="E36979">
        <v>11.29</v>
      </c>
      <c r="F36979">
        <v>10.82</v>
      </c>
      <c r="G36979" s="4">
        <v>41821</v>
      </c>
      <c r="H36979">
        <v>698</v>
      </c>
      <c r="I36979">
        <v>11.29</v>
      </c>
      <c r="J36979">
        <v>10.82</v>
      </c>
      <c r="K36979">
        <v>24</v>
      </c>
      <c r="L36979">
        <v>14</v>
      </c>
      <c r="M36979" t="s">
        <v>175</v>
      </c>
    </row>
    <row r="36980" spans="1:13" hidden="1" x14ac:dyDescent="0.25">
      <c r="A36980" s="4">
        <v>40787</v>
      </c>
      <c r="B36980" s="17">
        <v>6605</v>
      </c>
      <c r="C36980">
        <v>89194.7</v>
      </c>
      <c r="D36980">
        <v>89687.08</v>
      </c>
      <c r="E36980">
        <v>10.8</v>
      </c>
      <c r="F36980">
        <v>10.62</v>
      </c>
      <c r="G36980" s="4">
        <v>41183</v>
      </c>
      <c r="H36980">
        <v>269</v>
      </c>
      <c r="I36980">
        <v>10.8</v>
      </c>
      <c r="J36980">
        <v>10.57</v>
      </c>
      <c r="K36980">
        <v>11</v>
      </c>
      <c r="L36980">
        <v>7</v>
      </c>
      <c r="M36980" t="s">
        <v>151</v>
      </c>
    </row>
    <row r="36981" spans="1:13" hidden="1" x14ac:dyDescent="0.25">
      <c r="A36981" s="4">
        <v>40787</v>
      </c>
      <c r="B36981" s="17">
        <v>2495</v>
      </c>
      <c r="C36981">
        <v>62741.62</v>
      </c>
      <c r="D36981">
        <v>63450.879999999997</v>
      </c>
      <c r="E36981">
        <v>11.39</v>
      </c>
      <c r="F36981">
        <v>11.03</v>
      </c>
      <c r="G36981" s="4">
        <v>42373</v>
      </c>
      <c r="H36981">
        <v>1071</v>
      </c>
      <c r="I36981">
        <v>11.5</v>
      </c>
      <c r="J36981">
        <v>11.03</v>
      </c>
      <c r="K36981">
        <v>46</v>
      </c>
      <c r="L36981">
        <v>20</v>
      </c>
      <c r="M36981" t="s">
        <v>122</v>
      </c>
    </row>
    <row r="36982" spans="1:13" hidden="1" x14ac:dyDescent="0.25">
      <c r="A36982" s="4">
        <v>40787</v>
      </c>
      <c r="B36982" s="17">
        <v>2585</v>
      </c>
      <c r="C36982">
        <v>97274</v>
      </c>
      <c r="D36982">
        <v>97374.3</v>
      </c>
      <c r="E36982">
        <v>11.6</v>
      </c>
      <c r="F36982">
        <v>11.619</v>
      </c>
      <c r="G36982" s="4">
        <v>40878</v>
      </c>
      <c r="H36982">
        <v>61</v>
      </c>
      <c r="I36982">
        <v>11.62</v>
      </c>
      <c r="J36982">
        <v>11.6</v>
      </c>
      <c r="K36982">
        <v>8</v>
      </c>
      <c r="L36982">
        <v>3</v>
      </c>
      <c r="M36982" t="s">
        <v>206</v>
      </c>
    </row>
    <row r="36983" spans="1:13" hidden="1" x14ac:dyDescent="0.25">
      <c r="A36983" s="4">
        <v>40787</v>
      </c>
      <c r="B36983" s="17">
        <v>51920</v>
      </c>
      <c r="C36983">
        <v>98146.68</v>
      </c>
      <c r="D36983">
        <v>98201.61</v>
      </c>
      <c r="E36983">
        <v>11.78</v>
      </c>
      <c r="F36983">
        <v>11.8</v>
      </c>
      <c r="G36983" s="4">
        <v>40848</v>
      </c>
      <c r="H36983">
        <v>41</v>
      </c>
      <c r="I36983">
        <v>11.8</v>
      </c>
      <c r="J36983">
        <v>11.76</v>
      </c>
      <c r="K36983">
        <v>14</v>
      </c>
      <c r="L36983">
        <v>2</v>
      </c>
      <c r="M36983" t="s">
        <v>205</v>
      </c>
    </row>
    <row r="36984" spans="1:13" hidden="1" x14ac:dyDescent="0.25">
      <c r="A36984" s="4">
        <v>40787</v>
      </c>
      <c r="B36984" s="17">
        <v>3219</v>
      </c>
      <c r="C36984">
        <v>36758.68</v>
      </c>
      <c r="D36984">
        <v>37502.44</v>
      </c>
      <c r="E36984">
        <v>11.46</v>
      </c>
      <c r="F36984">
        <v>11.04</v>
      </c>
      <c r="G36984" s="4">
        <v>44200</v>
      </c>
      <c r="H36984">
        <v>2306</v>
      </c>
      <c r="I36984">
        <v>11.55</v>
      </c>
      <c r="J36984">
        <v>11.04</v>
      </c>
      <c r="K36984">
        <v>104</v>
      </c>
      <c r="L36984">
        <v>30</v>
      </c>
      <c r="M36984" t="s">
        <v>178</v>
      </c>
    </row>
    <row r="36985" spans="1:13" hidden="1" x14ac:dyDescent="0.25">
      <c r="A36985" s="4">
        <v>40787</v>
      </c>
      <c r="B36985" s="17">
        <v>12685</v>
      </c>
      <c r="C36985">
        <v>84841.35</v>
      </c>
      <c r="D36985">
        <v>85498.34</v>
      </c>
      <c r="E36985">
        <v>10.78</v>
      </c>
      <c r="F36985">
        <v>10.57</v>
      </c>
      <c r="G36985" s="4">
        <v>41365</v>
      </c>
      <c r="H36985">
        <v>387</v>
      </c>
      <c r="I36985">
        <v>10.78</v>
      </c>
      <c r="J36985">
        <v>10.54</v>
      </c>
      <c r="K36985">
        <v>24</v>
      </c>
      <c r="L36985">
        <v>9</v>
      </c>
      <c r="M36985" t="s">
        <v>161</v>
      </c>
    </row>
    <row r="36986" spans="1:13" hidden="1" x14ac:dyDescent="0.25">
      <c r="A36986" s="4">
        <v>40787</v>
      </c>
      <c r="B36986" s="17">
        <v>99152</v>
      </c>
      <c r="C36986">
        <v>56328.3</v>
      </c>
      <c r="D36986">
        <v>57140.49</v>
      </c>
      <c r="E36986">
        <v>11.32</v>
      </c>
      <c r="F36986">
        <v>11</v>
      </c>
      <c r="G36986" s="4">
        <v>42737</v>
      </c>
      <c r="H36986">
        <v>1320</v>
      </c>
      <c r="I36986">
        <v>11.54</v>
      </c>
      <c r="J36986">
        <v>11</v>
      </c>
      <c r="K36986">
        <v>1554</v>
      </c>
      <c r="L36986">
        <v>24</v>
      </c>
      <c r="M36986" t="s">
        <v>119</v>
      </c>
    </row>
    <row r="36987" spans="1:13" hidden="1" x14ac:dyDescent="0.25">
      <c r="A36987" s="4">
        <v>40787</v>
      </c>
      <c r="B36987" s="17">
        <v>66876</v>
      </c>
      <c r="C36987">
        <v>93856.7</v>
      </c>
      <c r="D36987">
        <v>94152.56</v>
      </c>
      <c r="E36987">
        <v>11.01</v>
      </c>
      <c r="F36987">
        <v>10.96</v>
      </c>
      <c r="G36987" s="4">
        <v>41001</v>
      </c>
      <c r="H36987">
        <v>144</v>
      </c>
      <c r="I36987">
        <v>11.1</v>
      </c>
      <c r="J36987">
        <v>10.94</v>
      </c>
      <c r="K36987">
        <v>84</v>
      </c>
      <c r="L36987">
        <v>5</v>
      </c>
      <c r="M36987" t="s">
        <v>152</v>
      </c>
    </row>
    <row r="36988" spans="1:13" hidden="1" x14ac:dyDescent="0.25">
      <c r="A36988" s="4">
        <v>40787</v>
      </c>
      <c r="B36988" s="17">
        <v>105090</v>
      </c>
      <c r="C36988">
        <v>69926.58</v>
      </c>
      <c r="D36988">
        <v>70619.3</v>
      </c>
      <c r="E36988">
        <v>11.13</v>
      </c>
      <c r="F36988">
        <v>10.93</v>
      </c>
      <c r="G36988" s="4">
        <v>42006</v>
      </c>
      <c r="H36988">
        <v>825</v>
      </c>
      <c r="I36988">
        <v>11.46</v>
      </c>
      <c r="J36988">
        <v>10.93</v>
      </c>
      <c r="K36988">
        <v>1494</v>
      </c>
      <c r="L36988">
        <v>16</v>
      </c>
      <c r="M36988" t="s">
        <v>131</v>
      </c>
    </row>
    <row r="36989" spans="1:13" hidden="1" x14ac:dyDescent="0.25">
      <c r="A36989" s="4">
        <v>40787</v>
      </c>
      <c r="B36989" s="17">
        <v>43995</v>
      </c>
      <c r="C36989">
        <v>82626.210000000006</v>
      </c>
      <c r="D36989">
        <v>83314.7</v>
      </c>
      <c r="E36989">
        <v>11.097</v>
      </c>
      <c r="F36989">
        <v>10.53</v>
      </c>
      <c r="G36989" s="4">
        <v>41456</v>
      </c>
      <c r="H36989">
        <v>450</v>
      </c>
      <c r="I36989">
        <v>11.097</v>
      </c>
      <c r="J36989">
        <v>10.5</v>
      </c>
      <c r="K36989">
        <v>302</v>
      </c>
      <c r="L36989">
        <v>10</v>
      </c>
      <c r="M36989" t="s">
        <v>162</v>
      </c>
    </row>
    <row r="36990" spans="1:13" hidden="1" x14ac:dyDescent="0.25">
      <c r="A36990" s="4">
        <v>40787</v>
      </c>
      <c r="B36990" s="17">
        <v>303545</v>
      </c>
      <c r="C36990">
        <v>78111.429999999993</v>
      </c>
      <c r="D36990">
        <v>78816.28</v>
      </c>
      <c r="E36990">
        <v>11.09</v>
      </c>
      <c r="F36990">
        <v>10.68</v>
      </c>
      <c r="G36990" s="4">
        <v>41641</v>
      </c>
      <c r="H36990">
        <v>576</v>
      </c>
      <c r="I36990">
        <v>11.09</v>
      </c>
      <c r="J36990">
        <v>10.66</v>
      </c>
      <c r="K36990">
        <v>2236</v>
      </c>
      <c r="L36990">
        <v>12</v>
      </c>
      <c r="M36990" t="s">
        <v>130</v>
      </c>
    </row>
    <row r="36991" spans="1:13" hidden="1" x14ac:dyDescent="0.25">
      <c r="A36991" s="4">
        <v>40787</v>
      </c>
      <c r="B36991" s="17">
        <v>461240</v>
      </c>
      <c r="C36991">
        <v>91539.28</v>
      </c>
      <c r="D36991">
        <v>91945.04</v>
      </c>
      <c r="E36991">
        <v>10.91</v>
      </c>
      <c r="F36991">
        <v>10.67</v>
      </c>
      <c r="G36991" s="4">
        <v>41092</v>
      </c>
      <c r="H36991">
        <v>206</v>
      </c>
      <c r="I36991">
        <v>10.95</v>
      </c>
      <c r="J36991">
        <v>10.65</v>
      </c>
      <c r="K36991">
        <v>691</v>
      </c>
      <c r="L36991">
        <v>6</v>
      </c>
      <c r="M36991" t="s">
        <v>149</v>
      </c>
    </row>
    <row r="36992" spans="1:13" hidden="1" x14ac:dyDescent="0.25">
      <c r="A36992" s="4">
        <v>40787</v>
      </c>
      <c r="B36992" s="17">
        <v>542592</v>
      </c>
      <c r="C36992">
        <v>87003.07</v>
      </c>
      <c r="D36992">
        <v>87594.27</v>
      </c>
      <c r="E36992">
        <v>10.75</v>
      </c>
      <c r="F36992">
        <v>10.46</v>
      </c>
      <c r="G36992" s="4">
        <v>41276</v>
      </c>
      <c r="H36992">
        <v>328</v>
      </c>
      <c r="I36992">
        <v>10.75</v>
      </c>
      <c r="J36992">
        <v>10.45</v>
      </c>
      <c r="K36992">
        <v>1682</v>
      </c>
      <c r="L36992">
        <v>8</v>
      </c>
      <c r="M36992" t="s">
        <v>121</v>
      </c>
    </row>
    <row r="36993" spans="1:13" hidden="1" x14ac:dyDescent="0.25">
      <c r="A36993" s="4">
        <v>40787</v>
      </c>
      <c r="B36993" s="17">
        <v>2403570</v>
      </c>
      <c r="C36993">
        <v>99039.039999999994</v>
      </c>
      <c r="D36993">
        <v>99067.64</v>
      </c>
      <c r="E36993">
        <v>11.898999999999999</v>
      </c>
      <c r="F36993">
        <v>11.897</v>
      </c>
      <c r="G36993" s="4">
        <v>40819</v>
      </c>
      <c r="H36993">
        <v>21</v>
      </c>
      <c r="I36993">
        <v>11.898999999999999</v>
      </c>
      <c r="J36993">
        <v>11.89</v>
      </c>
      <c r="K36993">
        <v>195</v>
      </c>
      <c r="L36993">
        <v>1</v>
      </c>
      <c r="M36993" t="s">
        <v>118</v>
      </c>
    </row>
    <row r="36994" spans="1:13" hidden="1" x14ac:dyDescent="0.25">
      <c r="A36994" s="4">
        <v>40787</v>
      </c>
      <c r="B36994" s="17">
        <v>1399077</v>
      </c>
      <c r="C36994">
        <v>96354.69</v>
      </c>
      <c r="D36994">
        <v>96512.45</v>
      </c>
      <c r="E36994">
        <v>11.43</v>
      </c>
      <c r="F36994">
        <v>11.36</v>
      </c>
      <c r="G36994" s="4">
        <v>40910</v>
      </c>
      <c r="H36994">
        <v>82</v>
      </c>
      <c r="I36994">
        <v>11.45</v>
      </c>
      <c r="J36994">
        <v>11.34</v>
      </c>
      <c r="K36994">
        <v>612</v>
      </c>
      <c r="L36994">
        <v>4</v>
      </c>
      <c r="M36994" t="s">
        <v>135</v>
      </c>
    </row>
    <row r="36995" spans="1:13" hidden="1" x14ac:dyDescent="0.25">
      <c r="A36995" s="4">
        <v>40788</v>
      </c>
      <c r="B36995" s="17">
        <v>0</v>
      </c>
      <c r="C36995">
        <v>24604.02</v>
      </c>
      <c r="D36995">
        <v>23817.14</v>
      </c>
      <c r="E36995">
        <v>0</v>
      </c>
      <c r="F36995">
        <v>0</v>
      </c>
      <c r="G36995" s="4">
        <v>45659</v>
      </c>
      <c r="H36995">
        <v>3296</v>
      </c>
      <c r="I36995">
        <v>0</v>
      </c>
      <c r="J36995">
        <v>0</v>
      </c>
      <c r="K36995">
        <v>0</v>
      </c>
      <c r="L36995">
        <v>34</v>
      </c>
      <c r="M36995" t="s">
        <v>189</v>
      </c>
    </row>
    <row r="36996" spans="1:13" hidden="1" x14ac:dyDescent="0.25">
      <c r="A36996" s="4">
        <v>40788</v>
      </c>
      <c r="B36996" s="17">
        <v>0</v>
      </c>
      <c r="C36996">
        <v>27371.9</v>
      </c>
      <c r="D36996">
        <v>26558.92</v>
      </c>
      <c r="E36996">
        <v>0</v>
      </c>
      <c r="F36996">
        <v>0</v>
      </c>
      <c r="G36996" s="4">
        <v>45293</v>
      </c>
      <c r="H36996">
        <v>3047</v>
      </c>
      <c r="I36996">
        <v>0</v>
      </c>
      <c r="J36996">
        <v>0</v>
      </c>
      <c r="K36996">
        <v>0</v>
      </c>
      <c r="L36996">
        <v>33</v>
      </c>
      <c r="M36996" t="s">
        <v>194</v>
      </c>
    </row>
    <row r="36997" spans="1:13" hidden="1" x14ac:dyDescent="0.25">
      <c r="A36997" s="4">
        <v>40788</v>
      </c>
      <c r="B36997" s="17">
        <v>0</v>
      </c>
      <c r="C36997">
        <v>30389.46</v>
      </c>
      <c r="D36997">
        <v>29552.42</v>
      </c>
      <c r="E36997">
        <v>0</v>
      </c>
      <c r="F36997">
        <v>0</v>
      </c>
      <c r="G36997" s="4">
        <v>44928</v>
      </c>
      <c r="H36997">
        <v>2801</v>
      </c>
      <c r="I36997">
        <v>0</v>
      </c>
      <c r="J36997">
        <v>0</v>
      </c>
      <c r="K36997">
        <v>0</v>
      </c>
      <c r="L36997">
        <v>32</v>
      </c>
      <c r="M36997" t="s">
        <v>195</v>
      </c>
    </row>
    <row r="36998" spans="1:13" hidden="1" x14ac:dyDescent="0.25">
      <c r="A36998" s="4">
        <v>40788</v>
      </c>
      <c r="B36998" s="17">
        <v>75</v>
      </c>
      <c r="C36998">
        <v>38427.300000000003</v>
      </c>
      <c r="D36998">
        <v>37622.53</v>
      </c>
      <c r="E36998">
        <v>11.13</v>
      </c>
      <c r="F36998">
        <v>11.41</v>
      </c>
      <c r="G36998" s="4">
        <v>44105</v>
      </c>
      <c r="H36998">
        <v>2245</v>
      </c>
      <c r="I36998">
        <v>11.41</v>
      </c>
      <c r="J36998">
        <v>11.13</v>
      </c>
      <c r="K36998">
        <v>2</v>
      </c>
      <c r="L36998">
        <v>29</v>
      </c>
      <c r="M36998" t="s">
        <v>196</v>
      </c>
    </row>
    <row r="36999" spans="1:13" hidden="1" x14ac:dyDescent="0.25">
      <c r="A36999" s="4">
        <v>40788</v>
      </c>
      <c r="B36999" s="17">
        <v>0</v>
      </c>
      <c r="C36999">
        <v>58825.51</v>
      </c>
      <c r="D36999">
        <v>57879.09</v>
      </c>
      <c r="E36999">
        <v>0</v>
      </c>
      <c r="F36999">
        <v>0</v>
      </c>
      <c r="G36999" s="4">
        <v>42646</v>
      </c>
      <c r="H36999">
        <v>1258</v>
      </c>
      <c r="I36999">
        <v>0</v>
      </c>
      <c r="J36999">
        <v>0</v>
      </c>
      <c r="K36999">
        <v>0</v>
      </c>
      <c r="L36999">
        <v>23</v>
      </c>
      <c r="M36999" t="s">
        <v>202</v>
      </c>
    </row>
    <row r="37000" spans="1:13" hidden="1" x14ac:dyDescent="0.25">
      <c r="A37000" s="4">
        <v>40788</v>
      </c>
      <c r="B37000" s="17">
        <v>0</v>
      </c>
      <c r="C37000">
        <v>46427.92</v>
      </c>
      <c r="D37000">
        <v>45527.78</v>
      </c>
      <c r="E37000">
        <v>0</v>
      </c>
      <c r="F37000">
        <v>0</v>
      </c>
      <c r="G37000" s="4">
        <v>43467</v>
      </c>
      <c r="H37000">
        <v>1810</v>
      </c>
      <c r="I37000">
        <v>0</v>
      </c>
      <c r="J37000">
        <v>0</v>
      </c>
      <c r="K37000">
        <v>0</v>
      </c>
      <c r="L37000">
        <v>27</v>
      </c>
      <c r="M37000" t="s">
        <v>168</v>
      </c>
    </row>
    <row r="37001" spans="1:13" hidden="1" x14ac:dyDescent="0.25">
      <c r="A37001" s="4">
        <v>40788</v>
      </c>
      <c r="B37001" s="17">
        <v>5</v>
      </c>
      <c r="C37001">
        <v>55682.49</v>
      </c>
      <c r="D37001">
        <v>54823.73</v>
      </c>
      <c r="E37001">
        <v>11.4</v>
      </c>
      <c r="F37001">
        <v>11.4</v>
      </c>
      <c r="G37001" s="4">
        <v>42828</v>
      </c>
      <c r="H37001">
        <v>1381</v>
      </c>
      <c r="I37001">
        <v>11.4</v>
      </c>
      <c r="J37001">
        <v>11.4</v>
      </c>
      <c r="K37001">
        <v>1</v>
      </c>
      <c r="L37001">
        <v>25</v>
      </c>
      <c r="M37001" t="s">
        <v>192</v>
      </c>
    </row>
    <row r="37002" spans="1:13" hidden="1" x14ac:dyDescent="0.25">
      <c r="A37002" s="4">
        <v>40788</v>
      </c>
      <c r="B37002" s="17">
        <v>5</v>
      </c>
      <c r="C37002">
        <v>41783.019999999997</v>
      </c>
      <c r="D37002">
        <v>40826.33</v>
      </c>
      <c r="E37002">
        <v>11.12</v>
      </c>
      <c r="F37002">
        <v>11.12</v>
      </c>
      <c r="G37002" s="4">
        <v>43832</v>
      </c>
      <c r="H37002">
        <v>2058</v>
      </c>
      <c r="I37002">
        <v>11.12</v>
      </c>
      <c r="J37002">
        <v>11.12</v>
      </c>
      <c r="K37002">
        <v>1</v>
      </c>
      <c r="L37002">
        <v>28</v>
      </c>
      <c r="M37002" t="s">
        <v>179</v>
      </c>
    </row>
    <row r="37003" spans="1:13" hidden="1" x14ac:dyDescent="0.25">
      <c r="A37003" s="4">
        <v>40788</v>
      </c>
      <c r="B37003" s="17">
        <v>100</v>
      </c>
      <c r="C37003">
        <v>60382.29</v>
      </c>
      <c r="D37003">
        <v>59524.24</v>
      </c>
      <c r="E37003">
        <v>11.38</v>
      </c>
      <c r="F37003">
        <v>11.38</v>
      </c>
      <c r="G37003" s="4">
        <v>42552</v>
      </c>
      <c r="H37003">
        <v>1193</v>
      </c>
      <c r="I37003">
        <v>11.38</v>
      </c>
      <c r="J37003">
        <v>11.38</v>
      </c>
      <c r="K37003">
        <v>2</v>
      </c>
      <c r="L37003">
        <v>22</v>
      </c>
      <c r="M37003" t="s">
        <v>186</v>
      </c>
    </row>
    <row r="37004" spans="1:13" hidden="1" x14ac:dyDescent="0.25">
      <c r="A37004" s="4">
        <v>40788</v>
      </c>
      <c r="B37004" s="17">
        <v>0</v>
      </c>
      <c r="C37004">
        <v>33766.15</v>
      </c>
      <c r="D37004">
        <v>32910.92</v>
      </c>
      <c r="E37004">
        <v>0</v>
      </c>
      <c r="F37004">
        <v>0</v>
      </c>
      <c r="G37004" s="4">
        <v>44564</v>
      </c>
      <c r="H37004">
        <v>2552</v>
      </c>
      <c r="I37004">
        <v>0</v>
      </c>
      <c r="J37004">
        <v>0</v>
      </c>
      <c r="K37004">
        <v>0</v>
      </c>
      <c r="L37004">
        <v>31</v>
      </c>
      <c r="M37004" t="s">
        <v>145</v>
      </c>
    </row>
    <row r="37005" spans="1:13" hidden="1" x14ac:dyDescent="0.25">
      <c r="A37005" s="4">
        <v>40788</v>
      </c>
      <c r="B37005" s="17">
        <v>80</v>
      </c>
      <c r="C37005">
        <v>62061.919999999998</v>
      </c>
      <c r="D37005">
        <v>61149.89</v>
      </c>
      <c r="E37005">
        <v>11.12</v>
      </c>
      <c r="F37005">
        <v>11.12</v>
      </c>
      <c r="G37005" s="4">
        <v>42461</v>
      </c>
      <c r="H37005">
        <v>1130</v>
      </c>
      <c r="I37005">
        <v>11.12</v>
      </c>
      <c r="J37005">
        <v>11.12</v>
      </c>
      <c r="K37005">
        <v>2</v>
      </c>
      <c r="L37005">
        <v>21</v>
      </c>
      <c r="M37005" t="s">
        <v>201</v>
      </c>
    </row>
    <row r="37006" spans="1:13" hidden="1" x14ac:dyDescent="0.25">
      <c r="A37006" s="4">
        <v>40788</v>
      </c>
      <c r="B37006" s="17">
        <v>40</v>
      </c>
      <c r="C37006">
        <v>68866.17</v>
      </c>
      <c r="D37006">
        <v>68247.259999999995</v>
      </c>
      <c r="E37006">
        <v>11.28</v>
      </c>
      <c r="F37006">
        <v>11.29</v>
      </c>
      <c r="G37006" s="4">
        <v>42095</v>
      </c>
      <c r="H37006">
        <v>885</v>
      </c>
      <c r="I37006">
        <v>11.29</v>
      </c>
      <c r="J37006">
        <v>11.28</v>
      </c>
      <c r="K37006">
        <v>3</v>
      </c>
      <c r="L37006">
        <v>17</v>
      </c>
      <c r="M37006" t="s">
        <v>169</v>
      </c>
    </row>
    <row r="37007" spans="1:13" hidden="1" x14ac:dyDescent="0.25">
      <c r="A37007" s="4">
        <v>40788</v>
      </c>
      <c r="B37007" s="17">
        <v>325</v>
      </c>
      <c r="C37007">
        <v>72759.66</v>
      </c>
      <c r="D37007">
        <v>72275.710000000006</v>
      </c>
      <c r="E37007">
        <v>11.08</v>
      </c>
      <c r="F37007">
        <v>11.15</v>
      </c>
      <c r="G37007" s="4">
        <v>41913</v>
      </c>
      <c r="H37007">
        <v>762</v>
      </c>
      <c r="I37007">
        <v>11.21</v>
      </c>
      <c r="J37007">
        <v>11.08</v>
      </c>
      <c r="K37007">
        <v>8</v>
      </c>
      <c r="L37007">
        <v>15</v>
      </c>
      <c r="M37007" t="s">
        <v>176</v>
      </c>
    </row>
    <row r="37008" spans="1:13" hidden="1" x14ac:dyDescent="0.25">
      <c r="A37008" s="4">
        <v>40788</v>
      </c>
      <c r="B37008" s="17">
        <v>100</v>
      </c>
      <c r="C37008">
        <v>65313.96</v>
      </c>
      <c r="D37008">
        <v>64574.78</v>
      </c>
      <c r="E37008">
        <v>11.34</v>
      </c>
      <c r="F37008">
        <v>11.34</v>
      </c>
      <c r="G37008" s="4">
        <v>42278</v>
      </c>
      <c r="H37008">
        <v>1010</v>
      </c>
      <c r="I37008">
        <v>11.34</v>
      </c>
      <c r="J37008">
        <v>11.34</v>
      </c>
      <c r="K37008">
        <v>2</v>
      </c>
      <c r="L37008">
        <v>19</v>
      </c>
      <c r="M37008" t="s">
        <v>187</v>
      </c>
    </row>
    <row r="37009" spans="1:13" hidden="1" x14ac:dyDescent="0.25">
      <c r="A37009" s="4">
        <v>40788</v>
      </c>
      <c r="B37009" s="17">
        <v>330</v>
      </c>
      <c r="C37009">
        <v>67169.91</v>
      </c>
      <c r="D37009">
        <v>66480.009999999995</v>
      </c>
      <c r="E37009">
        <v>11</v>
      </c>
      <c r="F37009">
        <v>11.3</v>
      </c>
      <c r="G37009" s="4">
        <v>42186</v>
      </c>
      <c r="H37009">
        <v>946</v>
      </c>
      <c r="I37009">
        <v>11.3</v>
      </c>
      <c r="J37009">
        <v>11</v>
      </c>
      <c r="K37009">
        <v>7</v>
      </c>
      <c r="L37009">
        <v>18</v>
      </c>
      <c r="M37009" t="s">
        <v>171</v>
      </c>
    </row>
    <row r="37010" spans="1:13" hidden="1" x14ac:dyDescent="0.25">
      <c r="A37010" s="4">
        <v>40788</v>
      </c>
      <c r="B37010" s="17">
        <v>405</v>
      </c>
      <c r="C37010">
        <v>76871.16</v>
      </c>
      <c r="D37010">
        <v>76477.66</v>
      </c>
      <c r="E37010">
        <v>10.95</v>
      </c>
      <c r="F37010">
        <v>11.01</v>
      </c>
      <c r="G37010" s="4">
        <v>41730</v>
      </c>
      <c r="H37010">
        <v>636</v>
      </c>
      <c r="I37010">
        <v>11.01</v>
      </c>
      <c r="J37010">
        <v>10.95</v>
      </c>
      <c r="K37010">
        <v>10</v>
      </c>
      <c r="L37010">
        <v>13</v>
      </c>
      <c r="M37010" t="s">
        <v>170</v>
      </c>
    </row>
    <row r="37011" spans="1:13" hidden="1" x14ac:dyDescent="0.25">
      <c r="A37011" s="4">
        <v>40788</v>
      </c>
      <c r="B37011" s="17">
        <v>550</v>
      </c>
      <c r="C37011">
        <v>81030.960000000006</v>
      </c>
      <c r="D37011">
        <v>80725.11</v>
      </c>
      <c r="E37011">
        <v>10.89</v>
      </c>
      <c r="F37011">
        <v>10.89</v>
      </c>
      <c r="G37011" s="4">
        <v>41548</v>
      </c>
      <c r="H37011">
        <v>514</v>
      </c>
      <c r="I37011">
        <v>10.89</v>
      </c>
      <c r="J37011">
        <v>10.89</v>
      </c>
      <c r="K37011">
        <v>4</v>
      </c>
      <c r="L37011">
        <v>11</v>
      </c>
      <c r="M37011" t="s">
        <v>156</v>
      </c>
    </row>
    <row r="37012" spans="1:13" hidden="1" x14ac:dyDescent="0.25">
      <c r="A37012" s="4">
        <v>40788</v>
      </c>
      <c r="B37012" s="17">
        <v>880</v>
      </c>
      <c r="C37012">
        <v>51523.59</v>
      </c>
      <c r="D37012">
        <v>50624.74</v>
      </c>
      <c r="E37012">
        <v>11.09</v>
      </c>
      <c r="F37012">
        <v>11.45</v>
      </c>
      <c r="G37012" s="4">
        <v>43102</v>
      </c>
      <c r="H37012">
        <v>1565</v>
      </c>
      <c r="I37012">
        <v>11.45</v>
      </c>
      <c r="J37012">
        <v>11.09</v>
      </c>
      <c r="K37012">
        <v>17</v>
      </c>
      <c r="L37012">
        <v>26</v>
      </c>
      <c r="M37012" t="s">
        <v>150</v>
      </c>
    </row>
    <row r="37013" spans="1:13" hidden="1" x14ac:dyDescent="0.25">
      <c r="A37013" s="4">
        <v>40788</v>
      </c>
      <c r="B37013" s="17">
        <v>965</v>
      </c>
      <c r="C37013">
        <v>74797.84</v>
      </c>
      <c r="D37013">
        <v>74361.070000000007</v>
      </c>
      <c r="E37013">
        <v>10.89</v>
      </c>
      <c r="F37013">
        <v>11.1</v>
      </c>
      <c r="G37013" s="4">
        <v>41821</v>
      </c>
      <c r="H37013">
        <v>697</v>
      </c>
      <c r="I37013">
        <v>11.12</v>
      </c>
      <c r="J37013">
        <v>10.89</v>
      </c>
      <c r="K37013">
        <v>27</v>
      </c>
      <c r="L37013">
        <v>14</v>
      </c>
      <c r="M37013" t="s">
        <v>175</v>
      </c>
    </row>
    <row r="37014" spans="1:13" hidden="1" x14ac:dyDescent="0.25">
      <c r="A37014" s="4">
        <v>40788</v>
      </c>
      <c r="B37014" s="17">
        <v>2430</v>
      </c>
      <c r="C37014">
        <v>89727.039999999994</v>
      </c>
      <c r="D37014">
        <v>89618.41</v>
      </c>
      <c r="E37014">
        <v>10.63</v>
      </c>
      <c r="F37014">
        <v>10.73</v>
      </c>
      <c r="G37014" s="4">
        <v>41183</v>
      </c>
      <c r="H37014">
        <v>268</v>
      </c>
      <c r="I37014">
        <v>10.75</v>
      </c>
      <c r="J37014">
        <v>10.59</v>
      </c>
      <c r="K37014">
        <v>21</v>
      </c>
      <c r="L37014">
        <v>7</v>
      </c>
      <c r="M37014" t="s">
        <v>151</v>
      </c>
    </row>
    <row r="37015" spans="1:13" hidden="1" x14ac:dyDescent="0.25">
      <c r="A37015" s="4">
        <v>40788</v>
      </c>
      <c r="B37015" s="17">
        <v>2540</v>
      </c>
      <c r="C37015">
        <v>63479.15</v>
      </c>
      <c r="D37015">
        <v>62766.22</v>
      </c>
      <c r="E37015">
        <v>11.07</v>
      </c>
      <c r="F37015">
        <v>11.38</v>
      </c>
      <c r="G37015" s="4">
        <v>42373</v>
      </c>
      <c r="H37015">
        <v>1070</v>
      </c>
      <c r="I37015">
        <v>11.4</v>
      </c>
      <c r="J37015">
        <v>11.06</v>
      </c>
      <c r="K37015">
        <v>19</v>
      </c>
      <c r="L37015">
        <v>20</v>
      </c>
      <c r="M37015" t="s">
        <v>122</v>
      </c>
    </row>
    <row r="37016" spans="1:13" hidden="1" x14ac:dyDescent="0.25">
      <c r="A37016" s="4">
        <v>40788</v>
      </c>
      <c r="B37016" s="17">
        <v>6010</v>
      </c>
      <c r="C37016">
        <v>97417.68</v>
      </c>
      <c r="D37016">
        <v>97412.42</v>
      </c>
      <c r="E37016">
        <v>11.615</v>
      </c>
      <c r="F37016">
        <v>11.64</v>
      </c>
      <c r="G37016" s="4">
        <v>40878</v>
      </c>
      <c r="H37016">
        <v>60</v>
      </c>
      <c r="I37016">
        <v>11.64</v>
      </c>
      <c r="J37016">
        <v>11.61</v>
      </c>
      <c r="K37016">
        <v>5</v>
      </c>
      <c r="L37016">
        <v>3</v>
      </c>
      <c r="M37016" t="s">
        <v>206</v>
      </c>
    </row>
    <row r="37017" spans="1:13" hidden="1" x14ac:dyDescent="0.25">
      <c r="A37017" s="4">
        <v>40788</v>
      </c>
      <c r="B37017" s="17">
        <v>7690</v>
      </c>
      <c r="C37017">
        <v>37519.15</v>
      </c>
      <c r="D37017">
        <v>36650.449999999997</v>
      </c>
      <c r="E37017">
        <v>11.1</v>
      </c>
      <c r="F37017">
        <v>11.49</v>
      </c>
      <c r="G37017" s="4">
        <v>44200</v>
      </c>
      <c r="H37017">
        <v>2305</v>
      </c>
      <c r="I37017">
        <v>11.5</v>
      </c>
      <c r="J37017">
        <v>11.05</v>
      </c>
      <c r="K37017">
        <v>128</v>
      </c>
      <c r="L37017">
        <v>30</v>
      </c>
      <c r="M37017" t="s">
        <v>178</v>
      </c>
    </row>
    <row r="37018" spans="1:13" hidden="1" x14ac:dyDescent="0.25">
      <c r="A37018" s="4">
        <v>40788</v>
      </c>
      <c r="B37018" s="17">
        <v>2835</v>
      </c>
      <c r="C37018">
        <v>85536.43</v>
      </c>
      <c r="D37018">
        <v>85303.57</v>
      </c>
      <c r="E37018">
        <v>10.54</v>
      </c>
      <c r="F37018">
        <v>10.73</v>
      </c>
      <c r="G37018" s="4">
        <v>41365</v>
      </c>
      <c r="H37018">
        <v>386</v>
      </c>
      <c r="I37018">
        <v>10.73</v>
      </c>
      <c r="J37018">
        <v>10.54</v>
      </c>
      <c r="K37018">
        <v>13</v>
      </c>
      <c r="L37018">
        <v>9</v>
      </c>
      <c r="M37018" t="s">
        <v>161</v>
      </c>
    </row>
    <row r="37019" spans="1:13" hidden="1" x14ac:dyDescent="0.25">
      <c r="A37019" s="4">
        <v>40788</v>
      </c>
      <c r="B37019" s="17">
        <v>174600</v>
      </c>
      <c r="C37019">
        <v>98245.36</v>
      </c>
      <c r="D37019">
        <v>98247.87</v>
      </c>
      <c r="E37019">
        <v>11.77</v>
      </c>
      <c r="F37019">
        <v>11.77</v>
      </c>
      <c r="G37019" s="4">
        <v>40848</v>
      </c>
      <c r="H37019">
        <v>40</v>
      </c>
      <c r="I37019">
        <v>11.8</v>
      </c>
      <c r="J37019">
        <v>11.76</v>
      </c>
      <c r="K37019">
        <v>26</v>
      </c>
      <c r="L37019">
        <v>2</v>
      </c>
      <c r="M37019" t="s">
        <v>205</v>
      </c>
    </row>
    <row r="37020" spans="1:13" hidden="1" x14ac:dyDescent="0.25">
      <c r="A37020" s="4">
        <v>40788</v>
      </c>
      <c r="B37020" s="17">
        <v>62460</v>
      </c>
      <c r="C37020">
        <v>57165.95</v>
      </c>
      <c r="D37020">
        <v>56350.42</v>
      </c>
      <c r="E37020">
        <v>10.93</v>
      </c>
      <c r="F37020">
        <v>11.46</v>
      </c>
      <c r="G37020" s="4">
        <v>42737</v>
      </c>
      <c r="H37020">
        <v>1319</v>
      </c>
      <c r="I37020">
        <v>11.47</v>
      </c>
      <c r="J37020">
        <v>10.93</v>
      </c>
      <c r="K37020">
        <v>1157</v>
      </c>
      <c r="L37020">
        <v>24</v>
      </c>
      <c r="M37020" t="s">
        <v>119</v>
      </c>
    </row>
    <row r="37021" spans="1:13" hidden="1" x14ac:dyDescent="0.25">
      <c r="A37021" s="4">
        <v>40788</v>
      </c>
      <c r="B37021" s="17">
        <v>13885</v>
      </c>
      <c r="C37021">
        <v>94194.5</v>
      </c>
      <c r="D37021">
        <v>94152.37</v>
      </c>
      <c r="E37021">
        <v>10.954000000000001</v>
      </c>
      <c r="F37021">
        <v>11.04</v>
      </c>
      <c r="G37021" s="4">
        <v>41001</v>
      </c>
      <c r="H37021">
        <v>143</v>
      </c>
      <c r="I37021">
        <v>11.09</v>
      </c>
      <c r="J37021">
        <v>10.94</v>
      </c>
      <c r="K37021">
        <v>34</v>
      </c>
      <c r="L37021">
        <v>5</v>
      </c>
      <c r="M37021" t="s">
        <v>152</v>
      </c>
    </row>
    <row r="37022" spans="1:13" hidden="1" x14ac:dyDescent="0.25">
      <c r="A37022" s="4">
        <v>40788</v>
      </c>
      <c r="B37022" s="17">
        <v>44193</v>
      </c>
      <c r="C37022">
        <v>70650.759999999995</v>
      </c>
      <c r="D37022">
        <v>70079.41</v>
      </c>
      <c r="E37022">
        <v>10.97</v>
      </c>
      <c r="F37022">
        <v>11.3</v>
      </c>
      <c r="G37022" s="4">
        <v>42006</v>
      </c>
      <c r="H37022">
        <v>824</v>
      </c>
      <c r="I37022">
        <v>11.3</v>
      </c>
      <c r="J37022">
        <v>10.93</v>
      </c>
      <c r="K37022">
        <v>599</v>
      </c>
      <c r="L37022">
        <v>16</v>
      </c>
      <c r="M37022" t="s">
        <v>131</v>
      </c>
    </row>
    <row r="37023" spans="1:13" hidden="1" x14ac:dyDescent="0.25">
      <c r="A37023" s="4">
        <v>40788</v>
      </c>
      <c r="B37023" s="17">
        <v>47153</v>
      </c>
      <c r="C37023">
        <v>83351.820000000007</v>
      </c>
      <c r="D37023">
        <v>83075.92</v>
      </c>
      <c r="E37023">
        <v>10.56</v>
      </c>
      <c r="F37023">
        <v>10.79</v>
      </c>
      <c r="G37023" s="4">
        <v>41456</v>
      </c>
      <c r="H37023">
        <v>449</v>
      </c>
      <c r="I37023">
        <v>10.81</v>
      </c>
      <c r="J37023">
        <v>10.5</v>
      </c>
      <c r="K37023">
        <v>391</v>
      </c>
      <c r="L37023">
        <v>10</v>
      </c>
      <c r="M37023" t="s">
        <v>162</v>
      </c>
    </row>
    <row r="37024" spans="1:13" hidden="1" x14ac:dyDescent="0.25">
      <c r="A37024" s="4">
        <v>40788</v>
      </c>
      <c r="B37024" s="17">
        <v>128287</v>
      </c>
      <c r="C37024">
        <v>78851.39</v>
      </c>
      <c r="D37024">
        <v>78501.7</v>
      </c>
      <c r="E37024">
        <v>10.66</v>
      </c>
      <c r="F37024">
        <v>11</v>
      </c>
      <c r="G37024" s="4">
        <v>41641</v>
      </c>
      <c r="H37024">
        <v>575</v>
      </c>
      <c r="I37024">
        <v>11.02</v>
      </c>
      <c r="J37024">
        <v>10.65</v>
      </c>
      <c r="K37024">
        <v>1656</v>
      </c>
      <c r="L37024">
        <v>12</v>
      </c>
      <c r="M37024" t="s">
        <v>130</v>
      </c>
    </row>
    <row r="37025" spans="1:13" hidden="1" x14ac:dyDescent="0.25">
      <c r="A37025" s="4">
        <v>40788</v>
      </c>
      <c r="B37025" s="17">
        <v>235017</v>
      </c>
      <c r="C37025">
        <v>91986</v>
      </c>
      <c r="D37025">
        <v>91893.54</v>
      </c>
      <c r="E37025">
        <v>10.64</v>
      </c>
      <c r="F37025">
        <v>10.85</v>
      </c>
      <c r="G37025" s="4">
        <v>41092</v>
      </c>
      <c r="H37025">
        <v>205</v>
      </c>
      <c r="I37025">
        <v>10.86</v>
      </c>
      <c r="J37025">
        <v>10.64</v>
      </c>
      <c r="K37025">
        <v>527</v>
      </c>
      <c r="L37025">
        <v>6</v>
      </c>
      <c r="M37025" t="s">
        <v>149</v>
      </c>
    </row>
    <row r="37026" spans="1:13" hidden="1" x14ac:dyDescent="0.25">
      <c r="A37026" s="4">
        <v>40788</v>
      </c>
      <c r="B37026" s="17">
        <v>811626</v>
      </c>
      <c r="C37026">
        <v>87633.29</v>
      </c>
      <c r="D37026">
        <v>87440.76</v>
      </c>
      <c r="E37026">
        <v>10.45</v>
      </c>
      <c r="F37026">
        <v>10.69</v>
      </c>
      <c r="G37026" s="4">
        <v>41276</v>
      </c>
      <c r="H37026">
        <v>327</v>
      </c>
      <c r="I37026">
        <v>10.71</v>
      </c>
      <c r="J37026">
        <v>10.44</v>
      </c>
      <c r="K37026">
        <v>2702</v>
      </c>
      <c r="L37026">
        <v>8</v>
      </c>
      <c r="M37026" t="s">
        <v>121</v>
      </c>
    </row>
    <row r="37027" spans="1:13" hidden="1" x14ac:dyDescent="0.25">
      <c r="A37027" s="4">
        <v>40788</v>
      </c>
      <c r="B37027" s="17">
        <v>92831</v>
      </c>
      <c r="C37027">
        <v>99111.77</v>
      </c>
      <c r="D37027">
        <v>99112.33</v>
      </c>
      <c r="E37027">
        <v>11.895</v>
      </c>
      <c r="F37027">
        <v>11.895</v>
      </c>
      <c r="G37027" s="4">
        <v>40819</v>
      </c>
      <c r="H37027">
        <v>20</v>
      </c>
      <c r="I37027">
        <v>11.897</v>
      </c>
      <c r="J37027">
        <v>11.89</v>
      </c>
      <c r="K37027">
        <v>40</v>
      </c>
      <c r="L37027">
        <v>1</v>
      </c>
      <c r="M37027" t="s">
        <v>118</v>
      </c>
    </row>
    <row r="37028" spans="1:13" hidden="1" x14ac:dyDescent="0.25">
      <c r="A37028" s="4">
        <v>40788</v>
      </c>
      <c r="B37028" s="17">
        <v>418544</v>
      </c>
      <c r="C37028">
        <v>96555.45</v>
      </c>
      <c r="D37028">
        <v>96542.46</v>
      </c>
      <c r="E37028">
        <v>11.38</v>
      </c>
      <c r="F37028">
        <v>11.41</v>
      </c>
      <c r="G37028" s="4">
        <v>40910</v>
      </c>
      <c r="H37028">
        <v>81</v>
      </c>
      <c r="I37028">
        <v>11.42</v>
      </c>
      <c r="J37028">
        <v>11.31</v>
      </c>
      <c r="K37028">
        <v>234</v>
      </c>
      <c r="L37028">
        <v>4</v>
      </c>
      <c r="M37028" t="s">
        <v>135</v>
      </c>
    </row>
    <row r="37029" spans="1:13" hidden="1" x14ac:dyDescent="0.25">
      <c r="A37029" s="4">
        <v>40791</v>
      </c>
      <c r="B37029" s="17">
        <v>0</v>
      </c>
      <c r="C37029">
        <v>23827.75</v>
      </c>
      <c r="D37029">
        <v>24142.04</v>
      </c>
      <c r="E37029">
        <v>0</v>
      </c>
      <c r="F37029">
        <v>0</v>
      </c>
      <c r="G37029" s="4">
        <v>45659</v>
      </c>
      <c r="H37029">
        <v>3295</v>
      </c>
      <c r="I37029">
        <v>0</v>
      </c>
      <c r="J37029">
        <v>0</v>
      </c>
      <c r="K37029">
        <v>0</v>
      </c>
      <c r="L37029">
        <v>34</v>
      </c>
      <c r="M37029" t="s">
        <v>189</v>
      </c>
    </row>
    <row r="37030" spans="1:13" hidden="1" x14ac:dyDescent="0.25">
      <c r="A37030" s="4">
        <v>40791</v>
      </c>
      <c r="B37030" s="17">
        <v>0</v>
      </c>
      <c r="C37030">
        <v>26570.75</v>
      </c>
      <c r="D37030">
        <v>26894.44</v>
      </c>
      <c r="E37030">
        <v>0</v>
      </c>
      <c r="F37030">
        <v>0</v>
      </c>
      <c r="G37030" s="4">
        <v>45293</v>
      </c>
      <c r="H37030">
        <v>3046</v>
      </c>
      <c r="I37030">
        <v>0</v>
      </c>
      <c r="J37030">
        <v>0</v>
      </c>
      <c r="K37030">
        <v>0</v>
      </c>
      <c r="L37030">
        <v>33</v>
      </c>
      <c r="M37030" t="s">
        <v>194</v>
      </c>
    </row>
    <row r="37031" spans="1:13" hidden="1" x14ac:dyDescent="0.25">
      <c r="A37031" s="4">
        <v>40791</v>
      </c>
      <c r="B37031" s="17">
        <v>0</v>
      </c>
      <c r="C37031">
        <v>29565.59</v>
      </c>
      <c r="D37031">
        <v>29896.560000000001</v>
      </c>
      <c r="E37031">
        <v>0</v>
      </c>
      <c r="F37031">
        <v>0</v>
      </c>
      <c r="G37031" s="4">
        <v>44928</v>
      </c>
      <c r="H37031">
        <v>2800</v>
      </c>
      <c r="I37031">
        <v>0</v>
      </c>
      <c r="J37031">
        <v>0</v>
      </c>
      <c r="K37031">
        <v>0</v>
      </c>
      <c r="L37031">
        <v>32</v>
      </c>
      <c r="M37031" t="s">
        <v>195</v>
      </c>
    </row>
    <row r="37032" spans="1:13" hidden="1" x14ac:dyDescent="0.25">
      <c r="A37032" s="4">
        <v>40791</v>
      </c>
      <c r="B37032" s="17">
        <v>5</v>
      </c>
      <c r="C37032">
        <v>37639.29</v>
      </c>
      <c r="D37032">
        <v>37853.21</v>
      </c>
      <c r="E37032">
        <v>11.34</v>
      </c>
      <c r="F37032">
        <v>11.34</v>
      </c>
      <c r="G37032" s="4">
        <v>44105</v>
      </c>
      <c r="H37032">
        <v>2244</v>
      </c>
      <c r="I37032">
        <v>11.34</v>
      </c>
      <c r="J37032">
        <v>11.34</v>
      </c>
      <c r="K37032">
        <v>1</v>
      </c>
      <c r="L37032">
        <v>29</v>
      </c>
      <c r="M37032" t="s">
        <v>196</v>
      </c>
    </row>
    <row r="37033" spans="1:13" hidden="1" x14ac:dyDescent="0.25">
      <c r="A37033" s="4">
        <v>40791</v>
      </c>
      <c r="B37033" s="17">
        <v>115</v>
      </c>
      <c r="C37033">
        <v>57904.88</v>
      </c>
      <c r="D37033">
        <v>58157.42</v>
      </c>
      <c r="E37033">
        <v>11.39</v>
      </c>
      <c r="F37033">
        <v>11.21</v>
      </c>
      <c r="G37033" s="4">
        <v>42646</v>
      </c>
      <c r="H37033">
        <v>1257</v>
      </c>
      <c r="I37033">
        <v>11.39</v>
      </c>
      <c r="J37033">
        <v>11.21</v>
      </c>
      <c r="K37033">
        <v>4</v>
      </c>
      <c r="L37033">
        <v>23</v>
      </c>
      <c r="M37033" t="s">
        <v>202</v>
      </c>
    </row>
    <row r="37034" spans="1:13" hidden="1" x14ac:dyDescent="0.25">
      <c r="A37034" s="4">
        <v>40791</v>
      </c>
      <c r="B37034" s="17">
        <v>0</v>
      </c>
      <c r="C37034">
        <v>45548.06</v>
      </c>
      <c r="D37034">
        <v>45831.61</v>
      </c>
      <c r="E37034">
        <v>0</v>
      </c>
      <c r="F37034">
        <v>0</v>
      </c>
      <c r="G37034" s="4">
        <v>43467</v>
      </c>
      <c r="H37034">
        <v>1809</v>
      </c>
      <c r="I37034">
        <v>0</v>
      </c>
      <c r="J37034">
        <v>0</v>
      </c>
      <c r="K37034">
        <v>0</v>
      </c>
      <c r="L37034">
        <v>27</v>
      </c>
      <c r="M37034" t="s">
        <v>168</v>
      </c>
    </row>
    <row r="37035" spans="1:13" hidden="1" x14ac:dyDescent="0.25">
      <c r="A37035" s="4">
        <v>40791</v>
      </c>
      <c r="B37035" s="17">
        <v>5</v>
      </c>
      <c r="C37035">
        <v>54848.15</v>
      </c>
      <c r="D37035">
        <v>55094.400000000001</v>
      </c>
      <c r="E37035">
        <v>11.31</v>
      </c>
      <c r="F37035">
        <v>11.31</v>
      </c>
      <c r="G37035" s="4">
        <v>42828</v>
      </c>
      <c r="H37035">
        <v>1380</v>
      </c>
      <c r="I37035">
        <v>11.31</v>
      </c>
      <c r="J37035">
        <v>11.31</v>
      </c>
      <c r="K37035">
        <v>1</v>
      </c>
      <c r="L37035">
        <v>25</v>
      </c>
      <c r="M37035" t="s">
        <v>192</v>
      </c>
    </row>
    <row r="37036" spans="1:13" hidden="1" x14ac:dyDescent="0.25">
      <c r="A37036" s="4">
        <v>40791</v>
      </c>
      <c r="B37036" s="17">
        <v>100</v>
      </c>
      <c r="C37036">
        <v>40844.519999999997</v>
      </c>
      <c r="D37036">
        <v>41164.67</v>
      </c>
      <c r="E37036">
        <v>11.29</v>
      </c>
      <c r="F37036">
        <v>11.29</v>
      </c>
      <c r="G37036" s="4">
        <v>43832</v>
      </c>
      <c r="H37036">
        <v>2057</v>
      </c>
      <c r="I37036">
        <v>11.29</v>
      </c>
      <c r="J37036">
        <v>11.29</v>
      </c>
      <c r="K37036">
        <v>2</v>
      </c>
      <c r="L37036">
        <v>28</v>
      </c>
      <c r="M37036" t="s">
        <v>179</v>
      </c>
    </row>
    <row r="37037" spans="1:13" hidden="1" x14ac:dyDescent="0.25">
      <c r="A37037" s="4">
        <v>40791</v>
      </c>
      <c r="B37037" s="17">
        <v>110</v>
      </c>
      <c r="C37037">
        <v>59550.76</v>
      </c>
      <c r="D37037">
        <v>59755.85</v>
      </c>
      <c r="E37037">
        <v>11.38</v>
      </c>
      <c r="F37037">
        <v>11.28</v>
      </c>
      <c r="G37037" s="4">
        <v>42552</v>
      </c>
      <c r="H37037">
        <v>1192</v>
      </c>
      <c r="I37037">
        <v>11.38</v>
      </c>
      <c r="J37037">
        <v>11.28</v>
      </c>
      <c r="K37037">
        <v>3</v>
      </c>
      <c r="L37037">
        <v>22</v>
      </c>
      <c r="M37037" t="s">
        <v>186</v>
      </c>
    </row>
    <row r="37038" spans="1:13" hidden="1" x14ac:dyDescent="0.25">
      <c r="A37038" s="4">
        <v>40791</v>
      </c>
      <c r="B37038" s="17">
        <v>0</v>
      </c>
      <c r="C37038">
        <v>32925.58</v>
      </c>
      <c r="D37038">
        <v>33261.43</v>
      </c>
      <c r="E37038">
        <v>0</v>
      </c>
      <c r="F37038">
        <v>0</v>
      </c>
      <c r="G37038" s="4">
        <v>44564</v>
      </c>
      <c r="H37038">
        <v>2551</v>
      </c>
      <c r="I37038">
        <v>0</v>
      </c>
      <c r="J37038">
        <v>0</v>
      </c>
      <c r="K37038">
        <v>0</v>
      </c>
      <c r="L37038">
        <v>31</v>
      </c>
      <c r="M37038" t="s">
        <v>145</v>
      </c>
    </row>
    <row r="37039" spans="1:13" hidden="1" x14ac:dyDescent="0.25">
      <c r="A37039" s="4">
        <v>40791</v>
      </c>
      <c r="B37039" s="17">
        <v>0</v>
      </c>
      <c r="C37039">
        <v>61177.13</v>
      </c>
      <c r="D37039">
        <v>61412.01</v>
      </c>
      <c r="E37039">
        <v>0</v>
      </c>
      <c r="F37039">
        <v>0</v>
      </c>
      <c r="G37039" s="4">
        <v>42461</v>
      </c>
      <c r="H37039">
        <v>1129</v>
      </c>
      <c r="I37039">
        <v>0</v>
      </c>
      <c r="J37039">
        <v>0</v>
      </c>
      <c r="K37039">
        <v>0</v>
      </c>
      <c r="L37039">
        <v>21</v>
      </c>
      <c r="M37039" t="s">
        <v>201</v>
      </c>
    </row>
    <row r="37040" spans="1:13" hidden="1" x14ac:dyDescent="0.25">
      <c r="A37040" s="4">
        <v>40791</v>
      </c>
      <c r="B37040" s="17">
        <v>0</v>
      </c>
      <c r="C37040">
        <v>68277.66</v>
      </c>
      <c r="D37040">
        <v>68491.149999999994</v>
      </c>
      <c r="E37040">
        <v>0</v>
      </c>
      <c r="F37040">
        <v>0</v>
      </c>
      <c r="G37040" s="4">
        <v>42095</v>
      </c>
      <c r="H37040">
        <v>884</v>
      </c>
      <c r="I37040">
        <v>0</v>
      </c>
      <c r="J37040">
        <v>0</v>
      </c>
      <c r="K37040">
        <v>0</v>
      </c>
      <c r="L37040">
        <v>17</v>
      </c>
      <c r="M37040" t="s">
        <v>169</v>
      </c>
    </row>
    <row r="37041" spans="1:13" hidden="1" x14ac:dyDescent="0.25">
      <c r="A37041" s="4">
        <v>40791</v>
      </c>
      <c r="B37041" s="17">
        <v>0</v>
      </c>
      <c r="C37041">
        <v>72307.91</v>
      </c>
      <c r="D37041">
        <v>72465.899999999994</v>
      </c>
      <c r="E37041">
        <v>0</v>
      </c>
      <c r="F37041">
        <v>0</v>
      </c>
      <c r="G37041" s="4">
        <v>41913</v>
      </c>
      <c r="H37041">
        <v>761</v>
      </c>
      <c r="I37041">
        <v>0</v>
      </c>
      <c r="J37041">
        <v>0</v>
      </c>
      <c r="K37041">
        <v>0</v>
      </c>
      <c r="L37041">
        <v>15</v>
      </c>
      <c r="M37041" t="s">
        <v>176</v>
      </c>
    </row>
    <row r="37042" spans="1:13" hidden="1" x14ac:dyDescent="0.25">
      <c r="A37042" s="4">
        <v>40791</v>
      </c>
      <c r="B37042" s="17">
        <v>0</v>
      </c>
      <c r="C37042">
        <v>64603.55</v>
      </c>
      <c r="D37042">
        <v>64822.26</v>
      </c>
      <c r="E37042">
        <v>0</v>
      </c>
      <c r="F37042">
        <v>0</v>
      </c>
      <c r="G37042" s="4">
        <v>42278</v>
      </c>
      <c r="H37042">
        <v>1009</v>
      </c>
      <c r="I37042">
        <v>0</v>
      </c>
      <c r="J37042">
        <v>0</v>
      </c>
      <c r="K37042">
        <v>0</v>
      </c>
      <c r="L37042">
        <v>19</v>
      </c>
      <c r="M37042" t="s">
        <v>187</v>
      </c>
    </row>
    <row r="37043" spans="1:13" hidden="1" x14ac:dyDescent="0.25">
      <c r="A37043" s="4">
        <v>40791</v>
      </c>
      <c r="B37043" s="17">
        <v>0</v>
      </c>
      <c r="C37043">
        <v>66509.63</v>
      </c>
      <c r="D37043">
        <v>66688.399999999994</v>
      </c>
      <c r="E37043">
        <v>0</v>
      </c>
      <c r="F37043">
        <v>0</v>
      </c>
      <c r="G37043" s="4">
        <v>42186</v>
      </c>
      <c r="H37043">
        <v>945</v>
      </c>
      <c r="I37043">
        <v>0</v>
      </c>
      <c r="J37043">
        <v>0</v>
      </c>
      <c r="K37043">
        <v>0</v>
      </c>
      <c r="L37043">
        <v>18</v>
      </c>
      <c r="M37043" t="s">
        <v>171</v>
      </c>
    </row>
    <row r="37044" spans="1:13" hidden="1" x14ac:dyDescent="0.25">
      <c r="A37044" s="4">
        <v>40791</v>
      </c>
      <c r="B37044" s="17">
        <v>150</v>
      </c>
      <c r="C37044">
        <v>76511.73</v>
      </c>
      <c r="D37044">
        <v>76650.89</v>
      </c>
      <c r="E37044">
        <v>10.93</v>
      </c>
      <c r="F37044">
        <v>10.93</v>
      </c>
      <c r="G37044" s="4">
        <v>41730</v>
      </c>
      <c r="H37044">
        <v>635</v>
      </c>
      <c r="I37044">
        <v>10.93</v>
      </c>
      <c r="J37044">
        <v>10.93</v>
      </c>
      <c r="K37044">
        <v>3</v>
      </c>
      <c r="L37044">
        <v>13</v>
      </c>
      <c r="M37044" t="s">
        <v>170</v>
      </c>
    </row>
    <row r="37045" spans="1:13" hidden="1" x14ac:dyDescent="0.25">
      <c r="A37045" s="4">
        <v>40791</v>
      </c>
      <c r="B37045" s="17">
        <v>5095</v>
      </c>
      <c r="C37045">
        <v>80761.070000000007</v>
      </c>
      <c r="D37045">
        <v>80878.820000000007</v>
      </c>
      <c r="E37045">
        <v>10.86</v>
      </c>
      <c r="F37045">
        <v>10.81</v>
      </c>
      <c r="G37045" s="4">
        <v>41548</v>
      </c>
      <c r="H37045">
        <v>513</v>
      </c>
      <c r="I37045">
        <v>10.87</v>
      </c>
      <c r="J37045">
        <v>10.81</v>
      </c>
      <c r="K37045">
        <v>10</v>
      </c>
      <c r="L37045">
        <v>11</v>
      </c>
      <c r="M37045" t="s">
        <v>156</v>
      </c>
    </row>
    <row r="37046" spans="1:13" hidden="1" x14ac:dyDescent="0.25">
      <c r="A37046" s="4">
        <v>40791</v>
      </c>
      <c r="B37046" s="17">
        <v>110</v>
      </c>
      <c r="C37046">
        <v>50647.29</v>
      </c>
      <c r="D37046">
        <v>50962.720000000001</v>
      </c>
      <c r="E37046">
        <v>11.34</v>
      </c>
      <c r="F37046">
        <v>11.29</v>
      </c>
      <c r="G37046" s="4">
        <v>43102</v>
      </c>
      <c r="H37046">
        <v>1564</v>
      </c>
      <c r="I37046">
        <v>11.34</v>
      </c>
      <c r="J37046">
        <v>11.29</v>
      </c>
      <c r="K37046">
        <v>3</v>
      </c>
      <c r="L37046">
        <v>26</v>
      </c>
      <c r="M37046" t="s">
        <v>150</v>
      </c>
    </row>
    <row r="37047" spans="1:13" hidden="1" x14ac:dyDescent="0.25">
      <c r="A37047" s="4">
        <v>40791</v>
      </c>
      <c r="B37047" s="17">
        <v>685</v>
      </c>
      <c r="C37047">
        <v>74394.2</v>
      </c>
      <c r="D37047">
        <v>74542.66</v>
      </c>
      <c r="E37047">
        <v>11.119</v>
      </c>
      <c r="F37047">
        <v>11.04</v>
      </c>
      <c r="G37047" s="4">
        <v>41821</v>
      </c>
      <c r="H37047">
        <v>696</v>
      </c>
      <c r="I37047">
        <v>11.13</v>
      </c>
      <c r="J37047">
        <v>11.04</v>
      </c>
      <c r="K37047">
        <v>10</v>
      </c>
      <c r="L37047">
        <v>14</v>
      </c>
      <c r="M37047" t="s">
        <v>175</v>
      </c>
    </row>
    <row r="37048" spans="1:13" hidden="1" x14ac:dyDescent="0.25">
      <c r="A37048" s="4">
        <v>40791</v>
      </c>
      <c r="B37048" s="17">
        <v>4920</v>
      </c>
      <c r="C37048">
        <v>89658.34</v>
      </c>
      <c r="D37048">
        <v>89741.5</v>
      </c>
      <c r="E37048">
        <v>10.71</v>
      </c>
      <c r="F37048">
        <v>10.63</v>
      </c>
      <c r="G37048" s="4">
        <v>41183</v>
      </c>
      <c r="H37048">
        <v>267</v>
      </c>
      <c r="I37048">
        <v>10.73</v>
      </c>
      <c r="J37048">
        <v>10.63</v>
      </c>
      <c r="K37048">
        <v>25</v>
      </c>
      <c r="L37048">
        <v>7</v>
      </c>
      <c r="M37048" t="s">
        <v>151</v>
      </c>
    </row>
    <row r="37049" spans="1:13" hidden="1" x14ac:dyDescent="0.25">
      <c r="A37049" s="4">
        <v>40791</v>
      </c>
      <c r="B37049" s="17">
        <v>1515</v>
      </c>
      <c r="C37049">
        <v>62794.18</v>
      </c>
      <c r="D37049">
        <v>63061.52</v>
      </c>
      <c r="E37049">
        <v>11.38</v>
      </c>
      <c r="F37049">
        <v>11.24</v>
      </c>
      <c r="G37049" s="4">
        <v>42373</v>
      </c>
      <c r="H37049">
        <v>1069</v>
      </c>
      <c r="I37049">
        <v>11.4</v>
      </c>
      <c r="J37049">
        <v>11.24</v>
      </c>
      <c r="K37049">
        <v>28</v>
      </c>
      <c r="L37049">
        <v>20</v>
      </c>
      <c r="M37049" t="s">
        <v>122</v>
      </c>
    </row>
    <row r="37050" spans="1:13" hidden="1" x14ac:dyDescent="0.25">
      <c r="A37050" s="4">
        <v>40791</v>
      </c>
      <c r="B37050" s="17">
        <v>34890</v>
      </c>
      <c r="C37050">
        <v>97455.82</v>
      </c>
      <c r="D37050">
        <v>97465.21</v>
      </c>
      <c r="E37050">
        <v>11.59</v>
      </c>
      <c r="F37050">
        <v>11.59</v>
      </c>
      <c r="G37050" s="4">
        <v>40878</v>
      </c>
      <c r="H37050">
        <v>59</v>
      </c>
      <c r="I37050">
        <v>11.63</v>
      </c>
      <c r="J37050">
        <v>11.59</v>
      </c>
      <c r="K37050">
        <v>17</v>
      </c>
      <c r="L37050">
        <v>3</v>
      </c>
      <c r="M37050" t="s">
        <v>206</v>
      </c>
    </row>
    <row r="37051" spans="1:13" hidden="1" x14ac:dyDescent="0.25">
      <c r="A37051" s="4">
        <v>40791</v>
      </c>
      <c r="B37051" s="17">
        <v>2636</v>
      </c>
      <c r="C37051">
        <v>36666.78</v>
      </c>
      <c r="D37051">
        <v>37004.35</v>
      </c>
      <c r="E37051">
        <v>11.35</v>
      </c>
      <c r="F37051">
        <v>11.28</v>
      </c>
      <c r="G37051" s="4">
        <v>44200</v>
      </c>
      <c r="H37051">
        <v>2304</v>
      </c>
      <c r="I37051">
        <v>11.44</v>
      </c>
      <c r="J37051">
        <v>11.28</v>
      </c>
      <c r="K37051">
        <v>113</v>
      </c>
      <c r="L37051">
        <v>30</v>
      </c>
      <c r="M37051" t="s">
        <v>178</v>
      </c>
    </row>
    <row r="37052" spans="1:13" hidden="1" x14ac:dyDescent="0.25">
      <c r="A37052" s="4">
        <v>40791</v>
      </c>
      <c r="B37052" s="17">
        <v>3366</v>
      </c>
      <c r="C37052">
        <v>85341.57</v>
      </c>
      <c r="D37052">
        <v>85470.12</v>
      </c>
      <c r="E37052">
        <v>10.68</v>
      </c>
      <c r="F37052">
        <v>10.62</v>
      </c>
      <c r="G37052" s="4">
        <v>41365</v>
      </c>
      <c r="H37052">
        <v>385</v>
      </c>
      <c r="I37052">
        <v>10.72</v>
      </c>
      <c r="J37052">
        <v>10.62</v>
      </c>
      <c r="K37052">
        <v>18</v>
      </c>
      <c r="L37052">
        <v>9</v>
      </c>
      <c r="M37052" t="s">
        <v>161</v>
      </c>
    </row>
    <row r="37053" spans="1:13" hidden="1" x14ac:dyDescent="0.25">
      <c r="A37053" s="4">
        <v>40791</v>
      </c>
      <c r="B37053" s="17">
        <v>10890</v>
      </c>
      <c r="C37053">
        <v>98291.64</v>
      </c>
      <c r="D37053">
        <v>98295.38</v>
      </c>
      <c r="E37053">
        <v>11.78</v>
      </c>
      <c r="F37053">
        <v>11.75</v>
      </c>
      <c r="G37053" s="4">
        <v>40848</v>
      </c>
      <c r="H37053">
        <v>39</v>
      </c>
      <c r="I37053">
        <v>11.78</v>
      </c>
      <c r="J37053">
        <v>11.75</v>
      </c>
      <c r="K37053">
        <v>11</v>
      </c>
      <c r="L37053">
        <v>2</v>
      </c>
      <c r="M37053" t="s">
        <v>205</v>
      </c>
    </row>
    <row r="37054" spans="1:13" hidden="1" x14ac:dyDescent="0.25">
      <c r="A37054" s="4">
        <v>40791</v>
      </c>
      <c r="B37054" s="17">
        <v>23835</v>
      </c>
      <c r="C37054">
        <v>94194.31</v>
      </c>
      <c r="D37054">
        <v>94230.31</v>
      </c>
      <c r="E37054">
        <v>11.02</v>
      </c>
      <c r="F37054">
        <v>10.96</v>
      </c>
      <c r="G37054" s="4">
        <v>41001</v>
      </c>
      <c r="H37054">
        <v>142</v>
      </c>
      <c r="I37054">
        <v>11.02</v>
      </c>
      <c r="J37054">
        <v>10.96</v>
      </c>
      <c r="K37054">
        <v>129</v>
      </c>
      <c r="L37054">
        <v>5</v>
      </c>
      <c r="M37054" t="s">
        <v>152</v>
      </c>
    </row>
    <row r="37055" spans="1:13" hidden="1" x14ac:dyDescent="0.25">
      <c r="A37055" s="4">
        <v>40791</v>
      </c>
      <c r="B37055" s="17">
        <v>42756</v>
      </c>
      <c r="C37055">
        <v>56375.519999999997</v>
      </c>
      <c r="D37055">
        <v>56671.28</v>
      </c>
      <c r="E37055">
        <v>11.35</v>
      </c>
      <c r="F37055">
        <v>11.24</v>
      </c>
      <c r="G37055" s="4">
        <v>42737</v>
      </c>
      <c r="H37055">
        <v>1318</v>
      </c>
      <c r="I37055">
        <v>11.44</v>
      </c>
      <c r="J37055">
        <v>11.23</v>
      </c>
      <c r="K37055">
        <v>982</v>
      </c>
      <c r="L37055">
        <v>24</v>
      </c>
      <c r="M37055" t="s">
        <v>119</v>
      </c>
    </row>
    <row r="37056" spans="1:13" hidden="1" x14ac:dyDescent="0.25">
      <c r="A37056" s="4">
        <v>40791</v>
      </c>
      <c r="B37056" s="17">
        <v>23511</v>
      </c>
      <c r="C37056">
        <v>70110.63</v>
      </c>
      <c r="D37056">
        <v>70340.08</v>
      </c>
      <c r="E37056">
        <v>11.269</v>
      </c>
      <c r="F37056">
        <v>11.14</v>
      </c>
      <c r="G37056" s="4">
        <v>42006</v>
      </c>
      <c r="H37056">
        <v>823</v>
      </c>
      <c r="I37056">
        <v>11.32</v>
      </c>
      <c r="J37056">
        <v>11.14</v>
      </c>
      <c r="K37056">
        <v>257</v>
      </c>
      <c r="L37056">
        <v>16</v>
      </c>
      <c r="M37056" t="s">
        <v>131</v>
      </c>
    </row>
    <row r="37057" spans="1:13" hidden="1" x14ac:dyDescent="0.25">
      <c r="A37057" s="4">
        <v>40791</v>
      </c>
      <c r="B37057" s="17">
        <v>23325</v>
      </c>
      <c r="C37057">
        <v>83112.929999999993</v>
      </c>
      <c r="D37057">
        <v>83231.75</v>
      </c>
      <c r="E37057">
        <v>10.76</v>
      </c>
      <c r="F37057">
        <v>10.69</v>
      </c>
      <c r="G37057" s="4">
        <v>41456</v>
      </c>
      <c r="H37057">
        <v>448</v>
      </c>
      <c r="I37057">
        <v>10.8</v>
      </c>
      <c r="J37057">
        <v>10.69</v>
      </c>
      <c r="K37057">
        <v>201</v>
      </c>
      <c r="L37057">
        <v>10</v>
      </c>
      <c r="M37057" t="s">
        <v>162</v>
      </c>
    </row>
    <row r="37058" spans="1:13" hidden="1" x14ac:dyDescent="0.25">
      <c r="A37058" s="4">
        <v>40791</v>
      </c>
      <c r="B37058" s="17">
        <v>81278</v>
      </c>
      <c r="C37058">
        <v>78536.67</v>
      </c>
      <c r="D37058">
        <v>78698.67</v>
      </c>
      <c r="E37058">
        <v>10.91</v>
      </c>
      <c r="F37058">
        <v>10.85</v>
      </c>
      <c r="G37058" s="4">
        <v>41641</v>
      </c>
      <c r="H37058">
        <v>574</v>
      </c>
      <c r="I37058">
        <v>11.02</v>
      </c>
      <c r="J37058">
        <v>10.85</v>
      </c>
      <c r="K37058">
        <v>955</v>
      </c>
      <c r="L37058">
        <v>12</v>
      </c>
      <c r="M37058" t="s">
        <v>130</v>
      </c>
    </row>
    <row r="37059" spans="1:13" hidden="1" x14ac:dyDescent="0.25">
      <c r="A37059" s="4">
        <v>40791</v>
      </c>
      <c r="B37059" s="17">
        <v>221707</v>
      </c>
      <c r="C37059">
        <v>91934.48</v>
      </c>
      <c r="D37059">
        <v>91978.57</v>
      </c>
      <c r="E37059">
        <v>10.81</v>
      </c>
      <c r="F37059">
        <v>10.76</v>
      </c>
      <c r="G37059" s="4">
        <v>41092</v>
      </c>
      <c r="H37059">
        <v>204</v>
      </c>
      <c r="I37059">
        <v>10.84</v>
      </c>
      <c r="J37059">
        <v>10.76</v>
      </c>
      <c r="K37059">
        <v>383</v>
      </c>
      <c r="L37059">
        <v>6</v>
      </c>
      <c r="M37059" t="s">
        <v>149</v>
      </c>
    </row>
    <row r="37060" spans="1:13" hidden="1" x14ac:dyDescent="0.25">
      <c r="A37060" s="4">
        <v>40791</v>
      </c>
      <c r="B37060" s="17">
        <v>197368</v>
      </c>
      <c r="C37060">
        <v>87479.71</v>
      </c>
      <c r="D37060">
        <v>87580.23</v>
      </c>
      <c r="E37060">
        <v>10.62</v>
      </c>
      <c r="F37060">
        <v>10.57</v>
      </c>
      <c r="G37060" s="4">
        <v>41276</v>
      </c>
      <c r="H37060">
        <v>326</v>
      </c>
      <c r="I37060">
        <v>10.68</v>
      </c>
      <c r="J37060">
        <v>10.57</v>
      </c>
      <c r="K37060">
        <v>773</v>
      </c>
      <c r="L37060">
        <v>8</v>
      </c>
      <c r="M37060" t="s">
        <v>121</v>
      </c>
    </row>
    <row r="37061" spans="1:13" hidden="1" x14ac:dyDescent="0.25">
      <c r="A37061" s="4">
        <v>40791</v>
      </c>
      <c r="B37061" s="17">
        <v>27446</v>
      </c>
      <c r="C37061">
        <v>99156.479999999996</v>
      </c>
      <c r="D37061">
        <v>99157.46</v>
      </c>
      <c r="E37061">
        <v>11.89</v>
      </c>
      <c r="F37061">
        <v>11.89</v>
      </c>
      <c r="G37061" s="4">
        <v>40819</v>
      </c>
      <c r="H37061">
        <v>19</v>
      </c>
      <c r="I37061">
        <v>11.895</v>
      </c>
      <c r="J37061">
        <v>11.875999999999999</v>
      </c>
      <c r="K37061">
        <v>27</v>
      </c>
      <c r="L37061">
        <v>1</v>
      </c>
      <c r="M37061" t="s">
        <v>118</v>
      </c>
    </row>
    <row r="37062" spans="1:13" hidden="1" x14ac:dyDescent="0.25">
      <c r="A37062" s="4">
        <v>40791</v>
      </c>
      <c r="B37062" s="17">
        <v>228591</v>
      </c>
      <c r="C37062">
        <v>96585.47</v>
      </c>
      <c r="D37062">
        <v>96597.83</v>
      </c>
      <c r="E37062">
        <v>11.38</v>
      </c>
      <c r="F37062">
        <v>11.37</v>
      </c>
      <c r="G37062" s="4">
        <v>40910</v>
      </c>
      <c r="H37062">
        <v>80</v>
      </c>
      <c r="I37062">
        <v>11.41</v>
      </c>
      <c r="J37062">
        <v>11.32</v>
      </c>
      <c r="K37062">
        <v>143</v>
      </c>
      <c r="L37062">
        <v>4</v>
      </c>
      <c r="M37062" t="s">
        <v>135</v>
      </c>
    </row>
    <row r="37063" spans="1:13" hidden="1" x14ac:dyDescent="0.25">
      <c r="A37063" s="4">
        <v>40792</v>
      </c>
      <c r="B37063" s="17">
        <v>0</v>
      </c>
      <c r="C37063">
        <v>24152.799999999999</v>
      </c>
      <c r="D37063">
        <v>24571.08</v>
      </c>
      <c r="E37063">
        <v>0</v>
      </c>
      <c r="F37063">
        <v>0</v>
      </c>
      <c r="G37063" s="4">
        <v>45659</v>
      </c>
      <c r="H37063">
        <v>3294</v>
      </c>
      <c r="I37063">
        <v>0</v>
      </c>
      <c r="J37063">
        <v>0</v>
      </c>
      <c r="K37063">
        <v>0</v>
      </c>
      <c r="L37063">
        <v>34</v>
      </c>
      <c r="M37063" t="s">
        <v>189</v>
      </c>
    </row>
    <row r="37064" spans="1:13" hidden="1" x14ac:dyDescent="0.25">
      <c r="A37064" s="4">
        <v>40792</v>
      </c>
      <c r="B37064" s="17">
        <v>0</v>
      </c>
      <c r="C37064">
        <v>26906.42</v>
      </c>
      <c r="D37064">
        <v>27333.68</v>
      </c>
      <c r="E37064">
        <v>0</v>
      </c>
      <c r="F37064">
        <v>0</v>
      </c>
      <c r="G37064" s="4">
        <v>45293</v>
      </c>
      <c r="H37064">
        <v>3045</v>
      </c>
      <c r="I37064">
        <v>0</v>
      </c>
      <c r="J37064">
        <v>0</v>
      </c>
      <c r="K37064">
        <v>0</v>
      </c>
      <c r="L37064">
        <v>33</v>
      </c>
      <c r="M37064" t="s">
        <v>194</v>
      </c>
    </row>
    <row r="37065" spans="1:13" hidden="1" x14ac:dyDescent="0.25">
      <c r="A37065" s="4">
        <v>40792</v>
      </c>
      <c r="B37065" s="17">
        <v>0</v>
      </c>
      <c r="C37065">
        <v>29909.88</v>
      </c>
      <c r="D37065">
        <v>30343.18</v>
      </c>
      <c r="E37065">
        <v>0</v>
      </c>
      <c r="F37065">
        <v>0</v>
      </c>
      <c r="G37065" s="4">
        <v>44928</v>
      </c>
      <c r="H37065">
        <v>2799</v>
      </c>
      <c r="I37065">
        <v>0</v>
      </c>
      <c r="J37065">
        <v>0</v>
      </c>
      <c r="K37065">
        <v>0</v>
      </c>
      <c r="L37065">
        <v>32</v>
      </c>
      <c r="M37065" t="s">
        <v>195</v>
      </c>
    </row>
    <row r="37066" spans="1:13" hidden="1" x14ac:dyDescent="0.25">
      <c r="A37066" s="4">
        <v>40792</v>
      </c>
      <c r="B37066" s="17">
        <v>5</v>
      </c>
      <c r="C37066">
        <v>37870.07</v>
      </c>
      <c r="D37066">
        <v>38333.67</v>
      </c>
      <c r="E37066">
        <v>11.19</v>
      </c>
      <c r="F37066">
        <v>11.19</v>
      </c>
      <c r="G37066" s="4">
        <v>44105</v>
      </c>
      <c r="H37066">
        <v>2243</v>
      </c>
      <c r="I37066">
        <v>11.19</v>
      </c>
      <c r="J37066">
        <v>11.19</v>
      </c>
      <c r="K37066">
        <v>1</v>
      </c>
      <c r="L37066">
        <v>29</v>
      </c>
      <c r="M37066" t="s">
        <v>196</v>
      </c>
    </row>
    <row r="37067" spans="1:13" hidden="1" x14ac:dyDescent="0.25">
      <c r="A37067" s="4">
        <v>40792</v>
      </c>
      <c r="B37067" s="17">
        <v>0</v>
      </c>
      <c r="C37067">
        <v>58183.33</v>
      </c>
      <c r="D37067">
        <v>58546.13</v>
      </c>
      <c r="E37067">
        <v>0</v>
      </c>
      <c r="F37067">
        <v>0</v>
      </c>
      <c r="G37067" s="4">
        <v>42646</v>
      </c>
      <c r="H37067">
        <v>1256</v>
      </c>
      <c r="I37067">
        <v>0</v>
      </c>
      <c r="J37067">
        <v>0</v>
      </c>
      <c r="K37067">
        <v>0</v>
      </c>
      <c r="L37067">
        <v>23</v>
      </c>
      <c r="M37067" t="s">
        <v>202</v>
      </c>
    </row>
    <row r="37068" spans="1:13" hidden="1" x14ac:dyDescent="0.25">
      <c r="A37068" s="4">
        <v>40792</v>
      </c>
      <c r="B37068" s="17">
        <v>100</v>
      </c>
      <c r="C37068">
        <v>45852.03</v>
      </c>
      <c r="D37068">
        <v>46273.74</v>
      </c>
      <c r="E37068">
        <v>11.15</v>
      </c>
      <c r="F37068">
        <v>11.15</v>
      </c>
      <c r="G37068" s="4">
        <v>43467</v>
      </c>
      <c r="H37068">
        <v>1808</v>
      </c>
      <c r="I37068">
        <v>11.15</v>
      </c>
      <c r="J37068">
        <v>11.15</v>
      </c>
      <c r="K37068">
        <v>1</v>
      </c>
      <c r="L37068">
        <v>27</v>
      </c>
      <c r="M37068" t="s">
        <v>168</v>
      </c>
    </row>
    <row r="37069" spans="1:13" hidden="1" x14ac:dyDescent="0.25">
      <c r="A37069" s="4">
        <v>40792</v>
      </c>
      <c r="B37069" s="17">
        <v>10</v>
      </c>
      <c r="C37069">
        <v>55118.94</v>
      </c>
      <c r="D37069">
        <v>55560.38</v>
      </c>
      <c r="E37069">
        <v>11.15</v>
      </c>
      <c r="F37069">
        <v>11.15</v>
      </c>
      <c r="G37069" s="4">
        <v>42828</v>
      </c>
      <c r="H37069">
        <v>1379</v>
      </c>
      <c r="I37069">
        <v>11.15</v>
      </c>
      <c r="J37069">
        <v>11.15</v>
      </c>
      <c r="K37069">
        <v>2</v>
      </c>
      <c r="L37069">
        <v>25</v>
      </c>
      <c r="M37069" t="s">
        <v>192</v>
      </c>
    </row>
    <row r="37070" spans="1:13" hidden="1" x14ac:dyDescent="0.25">
      <c r="A37070" s="4">
        <v>40792</v>
      </c>
      <c r="B37070" s="17">
        <v>20</v>
      </c>
      <c r="C37070">
        <v>41183.01</v>
      </c>
      <c r="D37070">
        <v>41614.33</v>
      </c>
      <c r="E37070">
        <v>11.09</v>
      </c>
      <c r="F37070">
        <v>11.15</v>
      </c>
      <c r="G37070" s="4">
        <v>43832</v>
      </c>
      <c r="H37070">
        <v>2056</v>
      </c>
      <c r="I37070">
        <v>11.15</v>
      </c>
      <c r="J37070">
        <v>11.09</v>
      </c>
      <c r="K37070">
        <v>4</v>
      </c>
      <c r="L37070">
        <v>28</v>
      </c>
      <c r="M37070" t="s">
        <v>179</v>
      </c>
    </row>
    <row r="37071" spans="1:13" hidden="1" x14ac:dyDescent="0.25">
      <c r="A37071" s="4">
        <v>40792</v>
      </c>
      <c r="B37071" s="17">
        <v>0</v>
      </c>
      <c r="C37071">
        <v>59782.47</v>
      </c>
      <c r="D37071">
        <v>60156.92</v>
      </c>
      <c r="E37071">
        <v>0</v>
      </c>
      <c r="F37071">
        <v>0</v>
      </c>
      <c r="G37071" s="4">
        <v>42552</v>
      </c>
      <c r="H37071">
        <v>1191</v>
      </c>
      <c r="I37071">
        <v>0</v>
      </c>
      <c r="J37071">
        <v>0</v>
      </c>
      <c r="K37071">
        <v>0</v>
      </c>
      <c r="L37071">
        <v>22</v>
      </c>
      <c r="M37071" t="s">
        <v>186</v>
      </c>
    </row>
    <row r="37072" spans="1:13" hidden="1" x14ac:dyDescent="0.25">
      <c r="A37072" s="4">
        <v>40792</v>
      </c>
      <c r="B37072" s="17">
        <v>0</v>
      </c>
      <c r="C37072">
        <v>33276.25</v>
      </c>
      <c r="D37072">
        <v>33712.300000000003</v>
      </c>
      <c r="E37072">
        <v>0</v>
      </c>
      <c r="F37072">
        <v>0</v>
      </c>
      <c r="G37072" s="4">
        <v>44564</v>
      </c>
      <c r="H37072">
        <v>2550</v>
      </c>
      <c r="I37072">
        <v>0</v>
      </c>
      <c r="J37072">
        <v>0</v>
      </c>
      <c r="K37072">
        <v>0</v>
      </c>
      <c r="L37072">
        <v>31</v>
      </c>
      <c r="M37072" t="s">
        <v>145</v>
      </c>
    </row>
    <row r="37073" spans="1:13" hidden="1" x14ac:dyDescent="0.25">
      <c r="A37073" s="4">
        <v>40792</v>
      </c>
      <c r="B37073" s="17">
        <v>85</v>
      </c>
      <c r="C37073">
        <v>61439.37</v>
      </c>
      <c r="D37073">
        <v>61763.55</v>
      </c>
      <c r="E37073">
        <v>11.15</v>
      </c>
      <c r="F37073">
        <v>11.15</v>
      </c>
      <c r="G37073" s="4">
        <v>42461</v>
      </c>
      <c r="H37073">
        <v>1128</v>
      </c>
      <c r="I37073">
        <v>11.15</v>
      </c>
      <c r="J37073">
        <v>11.15</v>
      </c>
      <c r="K37073">
        <v>1</v>
      </c>
      <c r="L37073">
        <v>21</v>
      </c>
      <c r="M37073" t="s">
        <v>201</v>
      </c>
    </row>
    <row r="37074" spans="1:13" hidden="1" x14ac:dyDescent="0.25">
      <c r="A37074" s="4">
        <v>40792</v>
      </c>
      <c r="B37074" s="17">
        <v>0</v>
      </c>
      <c r="C37074">
        <v>68521.66</v>
      </c>
      <c r="D37074">
        <v>68713.58</v>
      </c>
      <c r="E37074">
        <v>0</v>
      </c>
      <c r="F37074">
        <v>0</v>
      </c>
      <c r="G37074" s="4">
        <v>42095</v>
      </c>
      <c r="H37074">
        <v>883</v>
      </c>
      <c r="I37074">
        <v>0</v>
      </c>
      <c r="J37074">
        <v>0</v>
      </c>
      <c r="K37074">
        <v>0</v>
      </c>
      <c r="L37074">
        <v>17</v>
      </c>
      <c r="M37074" t="s">
        <v>169</v>
      </c>
    </row>
    <row r="37075" spans="1:13" hidden="1" x14ac:dyDescent="0.25">
      <c r="A37075" s="4">
        <v>40792</v>
      </c>
      <c r="B37075" s="17">
        <v>0</v>
      </c>
      <c r="C37075">
        <v>72498.179999999993</v>
      </c>
      <c r="D37075">
        <v>72576.14</v>
      </c>
      <c r="E37075">
        <v>0</v>
      </c>
      <c r="F37075">
        <v>0</v>
      </c>
      <c r="G37075" s="4">
        <v>41913</v>
      </c>
      <c r="H37075">
        <v>760</v>
      </c>
      <c r="I37075">
        <v>0</v>
      </c>
      <c r="J37075">
        <v>0</v>
      </c>
      <c r="K37075">
        <v>0</v>
      </c>
      <c r="L37075">
        <v>15</v>
      </c>
      <c r="M37075" t="s">
        <v>176</v>
      </c>
    </row>
    <row r="37076" spans="1:13" hidden="1" x14ac:dyDescent="0.25">
      <c r="A37076" s="4">
        <v>40792</v>
      </c>
      <c r="B37076" s="17">
        <v>0</v>
      </c>
      <c r="C37076">
        <v>64851.14</v>
      </c>
      <c r="D37076">
        <v>65094.23</v>
      </c>
      <c r="E37076">
        <v>0</v>
      </c>
      <c r="F37076">
        <v>0</v>
      </c>
      <c r="G37076" s="4">
        <v>42278</v>
      </c>
      <c r="H37076">
        <v>1008</v>
      </c>
      <c r="I37076">
        <v>0</v>
      </c>
      <c r="J37076">
        <v>0</v>
      </c>
      <c r="K37076">
        <v>0</v>
      </c>
      <c r="L37076">
        <v>19</v>
      </c>
      <c r="M37076" t="s">
        <v>187</v>
      </c>
    </row>
    <row r="37077" spans="1:13" hidden="1" x14ac:dyDescent="0.25">
      <c r="A37077" s="4">
        <v>40792</v>
      </c>
      <c r="B37077" s="17">
        <v>0</v>
      </c>
      <c r="C37077">
        <v>66718.11</v>
      </c>
      <c r="D37077">
        <v>66938.45</v>
      </c>
      <c r="E37077">
        <v>0</v>
      </c>
      <c r="F37077">
        <v>0</v>
      </c>
      <c r="G37077" s="4">
        <v>42186</v>
      </c>
      <c r="H37077">
        <v>944</v>
      </c>
      <c r="I37077">
        <v>0</v>
      </c>
      <c r="J37077">
        <v>0</v>
      </c>
      <c r="K37077">
        <v>0</v>
      </c>
      <c r="L37077">
        <v>18</v>
      </c>
      <c r="M37077" t="s">
        <v>171</v>
      </c>
    </row>
    <row r="37078" spans="1:13" hidden="1" x14ac:dyDescent="0.25">
      <c r="A37078" s="4">
        <v>40792</v>
      </c>
      <c r="B37078" s="17">
        <v>10</v>
      </c>
      <c r="C37078">
        <v>76685.039999999994</v>
      </c>
      <c r="D37078">
        <v>76788.710000000006</v>
      </c>
      <c r="E37078">
        <v>10.87</v>
      </c>
      <c r="F37078">
        <v>10.87</v>
      </c>
      <c r="G37078" s="4">
        <v>41730</v>
      </c>
      <c r="H37078">
        <v>634</v>
      </c>
      <c r="I37078">
        <v>10.87</v>
      </c>
      <c r="J37078">
        <v>10.87</v>
      </c>
      <c r="K37078">
        <v>2</v>
      </c>
      <c r="L37078">
        <v>13</v>
      </c>
      <c r="M37078" t="s">
        <v>170</v>
      </c>
    </row>
    <row r="37079" spans="1:13" hidden="1" x14ac:dyDescent="0.25">
      <c r="A37079" s="4">
        <v>40792</v>
      </c>
      <c r="B37079" s="17">
        <v>2790</v>
      </c>
      <c r="C37079">
        <v>80914.850000000006</v>
      </c>
      <c r="D37079">
        <v>80956.990000000005</v>
      </c>
      <c r="E37079">
        <v>10.7</v>
      </c>
      <c r="F37079">
        <v>10.78</v>
      </c>
      <c r="G37079" s="4">
        <v>41548</v>
      </c>
      <c r="H37079">
        <v>512</v>
      </c>
      <c r="I37079">
        <v>10.78</v>
      </c>
      <c r="J37079">
        <v>10.7</v>
      </c>
      <c r="K37079">
        <v>14</v>
      </c>
      <c r="L37079">
        <v>11</v>
      </c>
      <c r="M37079" t="s">
        <v>156</v>
      </c>
    </row>
    <row r="37080" spans="1:13" hidden="1" x14ac:dyDescent="0.25">
      <c r="A37080" s="4">
        <v>40792</v>
      </c>
      <c r="B37080" s="17">
        <v>0</v>
      </c>
      <c r="C37080">
        <v>50985.42</v>
      </c>
      <c r="D37080">
        <v>51390.12</v>
      </c>
      <c r="E37080">
        <v>0</v>
      </c>
      <c r="F37080">
        <v>0</v>
      </c>
      <c r="G37080" s="4">
        <v>43102</v>
      </c>
      <c r="H37080">
        <v>1563</v>
      </c>
      <c r="I37080">
        <v>0</v>
      </c>
      <c r="J37080">
        <v>0</v>
      </c>
      <c r="K37080">
        <v>0</v>
      </c>
      <c r="L37080">
        <v>26</v>
      </c>
      <c r="M37080" t="s">
        <v>150</v>
      </c>
    </row>
    <row r="37081" spans="1:13" hidden="1" x14ac:dyDescent="0.25">
      <c r="A37081" s="4">
        <v>40792</v>
      </c>
      <c r="B37081" s="17">
        <v>305</v>
      </c>
      <c r="C37081">
        <v>74575.87</v>
      </c>
      <c r="D37081">
        <v>74705.5</v>
      </c>
      <c r="E37081">
        <v>11</v>
      </c>
      <c r="F37081">
        <v>10.97</v>
      </c>
      <c r="G37081" s="4">
        <v>41821</v>
      </c>
      <c r="H37081">
        <v>695</v>
      </c>
      <c r="I37081">
        <v>11</v>
      </c>
      <c r="J37081">
        <v>10.97</v>
      </c>
      <c r="K37081">
        <v>6</v>
      </c>
      <c r="L37081">
        <v>14</v>
      </c>
      <c r="M37081" t="s">
        <v>175</v>
      </c>
    </row>
    <row r="37082" spans="1:13" hidden="1" x14ac:dyDescent="0.25">
      <c r="A37082" s="4">
        <v>40792</v>
      </c>
      <c r="B37082" s="17">
        <v>14505</v>
      </c>
      <c r="C37082">
        <v>97508.63</v>
      </c>
      <c r="D37082">
        <v>97501.6</v>
      </c>
      <c r="E37082">
        <v>11.59</v>
      </c>
      <c r="F37082">
        <v>11.62</v>
      </c>
      <c r="G37082" s="4">
        <v>40878</v>
      </c>
      <c r="H37082">
        <v>58</v>
      </c>
      <c r="I37082">
        <v>11.62</v>
      </c>
      <c r="J37082">
        <v>11.59</v>
      </c>
      <c r="K37082">
        <v>7</v>
      </c>
      <c r="L37082">
        <v>3</v>
      </c>
      <c r="M37082" t="s">
        <v>206</v>
      </c>
    </row>
    <row r="37083" spans="1:13" hidden="1" x14ac:dyDescent="0.25">
      <c r="A37083" s="4">
        <v>40792</v>
      </c>
      <c r="B37083" s="17">
        <v>2225</v>
      </c>
      <c r="C37083">
        <v>89781.48</v>
      </c>
      <c r="D37083">
        <v>89716.88</v>
      </c>
      <c r="E37083">
        <v>10.61</v>
      </c>
      <c r="F37083">
        <v>10.69</v>
      </c>
      <c r="G37083" s="4">
        <v>41183</v>
      </c>
      <c r="H37083">
        <v>266</v>
      </c>
      <c r="I37083">
        <v>10.71</v>
      </c>
      <c r="J37083">
        <v>10.59</v>
      </c>
      <c r="K37083">
        <v>38</v>
      </c>
      <c r="L37083">
        <v>7</v>
      </c>
      <c r="M37083" t="s">
        <v>151</v>
      </c>
    </row>
    <row r="37084" spans="1:13" hidden="1" x14ac:dyDescent="0.25">
      <c r="A37084" s="4">
        <v>40792</v>
      </c>
      <c r="B37084" s="17">
        <v>565</v>
      </c>
      <c r="C37084">
        <v>63089.61</v>
      </c>
      <c r="D37084">
        <v>63357.98</v>
      </c>
      <c r="E37084">
        <v>11.22</v>
      </c>
      <c r="F37084">
        <v>11.16</v>
      </c>
      <c r="G37084" s="4">
        <v>42373</v>
      </c>
      <c r="H37084">
        <v>1068</v>
      </c>
      <c r="I37084">
        <v>11.22</v>
      </c>
      <c r="J37084">
        <v>11.05</v>
      </c>
      <c r="K37084">
        <v>22</v>
      </c>
      <c r="L37084">
        <v>20</v>
      </c>
      <c r="M37084" t="s">
        <v>122</v>
      </c>
    </row>
    <row r="37085" spans="1:13" hidden="1" x14ac:dyDescent="0.25">
      <c r="A37085" s="4">
        <v>40792</v>
      </c>
      <c r="B37085" s="17">
        <v>1065</v>
      </c>
      <c r="C37085">
        <v>37020.839999999997</v>
      </c>
      <c r="D37085">
        <v>37455.5</v>
      </c>
      <c r="E37085">
        <v>11.26</v>
      </c>
      <c r="F37085">
        <v>11.17</v>
      </c>
      <c r="G37085" s="4">
        <v>44200</v>
      </c>
      <c r="H37085">
        <v>2303</v>
      </c>
      <c r="I37085">
        <v>11.26</v>
      </c>
      <c r="J37085">
        <v>11.07</v>
      </c>
      <c r="K37085">
        <v>53</v>
      </c>
      <c r="L37085">
        <v>30</v>
      </c>
      <c r="M37085" t="s">
        <v>178</v>
      </c>
    </row>
    <row r="37086" spans="1:13" hidden="1" x14ac:dyDescent="0.25">
      <c r="A37086" s="4">
        <v>40792</v>
      </c>
      <c r="B37086" s="17">
        <v>1229</v>
      </c>
      <c r="C37086">
        <v>85508.2</v>
      </c>
      <c r="D37086">
        <v>85504.36</v>
      </c>
      <c r="E37086">
        <v>10.62</v>
      </c>
      <c r="F37086">
        <v>10.66</v>
      </c>
      <c r="G37086" s="4">
        <v>41365</v>
      </c>
      <c r="H37086">
        <v>384</v>
      </c>
      <c r="I37086">
        <v>10.66</v>
      </c>
      <c r="J37086">
        <v>10.56</v>
      </c>
      <c r="K37086">
        <v>13</v>
      </c>
      <c r="L37086">
        <v>9</v>
      </c>
      <c r="M37086" t="s">
        <v>161</v>
      </c>
    </row>
    <row r="37087" spans="1:13" hidden="1" x14ac:dyDescent="0.25">
      <c r="A37087" s="4">
        <v>40792</v>
      </c>
      <c r="B37087" s="17">
        <v>15380</v>
      </c>
      <c r="C37087">
        <v>98339.17</v>
      </c>
      <c r="D37087">
        <v>98337.4</v>
      </c>
      <c r="E37087">
        <v>11.765000000000001</v>
      </c>
      <c r="F37087">
        <v>11.78</v>
      </c>
      <c r="G37087" s="4">
        <v>40848</v>
      </c>
      <c r="H37087">
        <v>38</v>
      </c>
      <c r="I37087">
        <v>11.78</v>
      </c>
      <c r="J37087">
        <v>11.76</v>
      </c>
      <c r="K37087">
        <v>15</v>
      </c>
      <c r="L37087">
        <v>2</v>
      </c>
      <c r="M37087" t="s">
        <v>205</v>
      </c>
    </row>
    <row r="37088" spans="1:13" hidden="1" x14ac:dyDescent="0.25">
      <c r="A37088" s="4">
        <v>40792</v>
      </c>
      <c r="B37088" s="17">
        <v>5885</v>
      </c>
      <c r="C37088">
        <v>94272.29</v>
      </c>
      <c r="D37088">
        <v>94245.11</v>
      </c>
      <c r="E37088">
        <v>10.94</v>
      </c>
      <c r="F37088">
        <v>11.01</v>
      </c>
      <c r="G37088" s="4">
        <v>41001</v>
      </c>
      <c r="H37088">
        <v>141</v>
      </c>
      <c r="I37088">
        <v>11.1</v>
      </c>
      <c r="J37088">
        <v>10.93</v>
      </c>
      <c r="K37088">
        <v>33</v>
      </c>
      <c r="L37088">
        <v>5</v>
      </c>
      <c r="M37088" t="s">
        <v>152</v>
      </c>
    </row>
    <row r="37089" spans="1:13" hidden="1" x14ac:dyDescent="0.25">
      <c r="A37089" s="4">
        <v>40792</v>
      </c>
      <c r="B37089" s="17">
        <v>62250</v>
      </c>
      <c r="C37089">
        <v>56696.53</v>
      </c>
      <c r="D37089">
        <v>57048.28</v>
      </c>
      <c r="E37089">
        <v>11.22</v>
      </c>
      <c r="F37089">
        <v>11.17</v>
      </c>
      <c r="G37089" s="4">
        <v>42737</v>
      </c>
      <c r="H37089">
        <v>1317</v>
      </c>
      <c r="I37089">
        <v>11.27</v>
      </c>
      <c r="J37089">
        <v>11.02</v>
      </c>
      <c r="K37089">
        <v>1370</v>
      </c>
      <c r="L37089">
        <v>24</v>
      </c>
      <c r="M37089" t="s">
        <v>119</v>
      </c>
    </row>
    <row r="37090" spans="1:13" hidden="1" x14ac:dyDescent="0.25">
      <c r="A37090" s="4">
        <v>40792</v>
      </c>
      <c r="B37090" s="17">
        <v>49475</v>
      </c>
      <c r="C37090">
        <v>70371.42</v>
      </c>
      <c r="D37090">
        <v>70538.09</v>
      </c>
      <c r="E37090">
        <v>11.15</v>
      </c>
      <c r="F37090">
        <v>11.11</v>
      </c>
      <c r="G37090" s="4">
        <v>42006</v>
      </c>
      <c r="H37090">
        <v>822</v>
      </c>
      <c r="I37090">
        <v>11.16</v>
      </c>
      <c r="J37090">
        <v>10.96</v>
      </c>
      <c r="K37090">
        <v>874</v>
      </c>
      <c r="L37090">
        <v>16</v>
      </c>
      <c r="M37090" t="s">
        <v>131</v>
      </c>
    </row>
    <row r="37091" spans="1:13" hidden="1" x14ac:dyDescent="0.25">
      <c r="A37091" s="4">
        <v>40792</v>
      </c>
      <c r="B37091" s="17">
        <v>25300</v>
      </c>
      <c r="C37091">
        <v>83268.83</v>
      </c>
      <c r="D37091">
        <v>83306</v>
      </c>
      <c r="E37091">
        <v>10.696999999999999</v>
      </c>
      <c r="F37091">
        <v>10.73</v>
      </c>
      <c r="G37091" s="4">
        <v>41456</v>
      </c>
      <c r="H37091">
        <v>447</v>
      </c>
      <c r="I37091">
        <v>10.73</v>
      </c>
      <c r="J37091">
        <v>10.59</v>
      </c>
      <c r="K37091">
        <v>207</v>
      </c>
      <c r="L37091">
        <v>10</v>
      </c>
      <c r="M37091" t="s">
        <v>162</v>
      </c>
    </row>
    <row r="37092" spans="1:13" hidden="1" x14ac:dyDescent="0.25">
      <c r="A37092" s="4">
        <v>40792</v>
      </c>
      <c r="B37092" s="17">
        <v>159035</v>
      </c>
      <c r="C37092">
        <v>78733.73</v>
      </c>
      <c r="D37092">
        <v>78780.289999999994</v>
      </c>
      <c r="E37092">
        <v>10.8</v>
      </c>
      <c r="F37092">
        <v>10.85</v>
      </c>
      <c r="G37092" s="4">
        <v>41641</v>
      </c>
      <c r="H37092">
        <v>573</v>
      </c>
      <c r="I37092">
        <v>10.9</v>
      </c>
      <c r="J37092">
        <v>10.72</v>
      </c>
      <c r="K37092">
        <v>1744</v>
      </c>
      <c r="L37092">
        <v>12</v>
      </c>
      <c r="M37092" t="s">
        <v>130</v>
      </c>
    </row>
    <row r="37093" spans="1:13" hidden="1" x14ac:dyDescent="0.25">
      <c r="A37093" s="4">
        <v>40792</v>
      </c>
      <c r="B37093" s="17">
        <v>185650</v>
      </c>
      <c r="C37093">
        <v>92019.55</v>
      </c>
      <c r="D37093">
        <v>91995.64</v>
      </c>
      <c r="E37093">
        <v>10.72</v>
      </c>
      <c r="F37093">
        <v>10.84</v>
      </c>
      <c r="G37093" s="4">
        <v>41092</v>
      </c>
      <c r="H37093">
        <v>203</v>
      </c>
      <c r="I37093">
        <v>10.84</v>
      </c>
      <c r="J37093">
        <v>10.71</v>
      </c>
      <c r="K37093">
        <v>289</v>
      </c>
      <c r="L37093">
        <v>6</v>
      </c>
      <c r="M37093" t="s">
        <v>149</v>
      </c>
    </row>
    <row r="37094" spans="1:13" hidden="1" x14ac:dyDescent="0.25">
      <c r="A37094" s="4">
        <v>40792</v>
      </c>
      <c r="B37094" s="17">
        <v>428360</v>
      </c>
      <c r="C37094">
        <v>87619.25</v>
      </c>
      <c r="D37094">
        <v>87615.22</v>
      </c>
      <c r="E37094">
        <v>10.586</v>
      </c>
      <c r="F37094">
        <v>10.65</v>
      </c>
      <c r="G37094" s="4">
        <v>41276</v>
      </c>
      <c r="H37094">
        <v>325</v>
      </c>
      <c r="I37094">
        <v>10.65</v>
      </c>
      <c r="J37094">
        <v>10.51</v>
      </c>
      <c r="K37094">
        <v>1698</v>
      </c>
      <c r="L37094">
        <v>8</v>
      </c>
      <c r="M37094" t="s">
        <v>121</v>
      </c>
    </row>
    <row r="37095" spans="1:13" hidden="1" x14ac:dyDescent="0.25">
      <c r="A37095" s="4">
        <v>40792</v>
      </c>
      <c r="B37095" s="17">
        <v>107695</v>
      </c>
      <c r="C37095">
        <v>99201.63</v>
      </c>
      <c r="D37095">
        <v>99201.37</v>
      </c>
      <c r="E37095">
        <v>11.88</v>
      </c>
      <c r="F37095">
        <v>11.88</v>
      </c>
      <c r="G37095" s="4">
        <v>40819</v>
      </c>
      <c r="H37095">
        <v>18</v>
      </c>
      <c r="I37095">
        <v>11.89</v>
      </c>
      <c r="J37095">
        <v>11.875</v>
      </c>
      <c r="K37095">
        <v>37</v>
      </c>
      <c r="L37095">
        <v>1</v>
      </c>
      <c r="M37095" t="s">
        <v>118</v>
      </c>
    </row>
    <row r="37096" spans="1:13" hidden="1" x14ac:dyDescent="0.25">
      <c r="A37096" s="4">
        <v>40792</v>
      </c>
      <c r="B37096" s="17">
        <v>489925</v>
      </c>
      <c r="C37096">
        <v>96640.86</v>
      </c>
      <c r="D37096">
        <v>96630.85</v>
      </c>
      <c r="E37096">
        <v>11.34</v>
      </c>
      <c r="F37096">
        <v>11.41</v>
      </c>
      <c r="G37096" s="4">
        <v>40910</v>
      </c>
      <c r="H37096">
        <v>79</v>
      </c>
      <c r="I37096">
        <v>11.41</v>
      </c>
      <c r="J37096">
        <v>11.33</v>
      </c>
      <c r="K37096">
        <v>224</v>
      </c>
      <c r="L37096">
        <v>4</v>
      </c>
      <c r="M37096" t="s">
        <v>135</v>
      </c>
    </row>
    <row r="37097" spans="1:13" hidden="1" x14ac:dyDescent="0.25">
      <c r="A37097" s="4">
        <v>40794</v>
      </c>
      <c r="B37097" s="17">
        <v>0</v>
      </c>
      <c r="C37097">
        <v>24582.03</v>
      </c>
      <c r="D37097">
        <v>24275.23</v>
      </c>
      <c r="E37097">
        <v>0</v>
      </c>
      <c r="F37097">
        <v>0</v>
      </c>
      <c r="G37097" s="4">
        <v>45659</v>
      </c>
      <c r="H37097">
        <v>3293</v>
      </c>
      <c r="I37097">
        <v>0</v>
      </c>
      <c r="J37097">
        <v>0</v>
      </c>
      <c r="K37097">
        <v>0</v>
      </c>
      <c r="L37097">
        <v>34</v>
      </c>
      <c r="M37097" t="s">
        <v>189</v>
      </c>
    </row>
    <row r="37098" spans="1:13" hidden="1" x14ac:dyDescent="0.25">
      <c r="A37098" s="4">
        <v>40794</v>
      </c>
      <c r="B37098" s="17">
        <v>0</v>
      </c>
      <c r="C37098">
        <v>27345.86</v>
      </c>
      <c r="D37098">
        <v>27021.33</v>
      </c>
      <c r="E37098">
        <v>0</v>
      </c>
      <c r="F37098">
        <v>0</v>
      </c>
      <c r="G37098" s="4">
        <v>45293</v>
      </c>
      <c r="H37098">
        <v>3044</v>
      </c>
      <c r="I37098">
        <v>0</v>
      </c>
      <c r="J37098">
        <v>0</v>
      </c>
      <c r="K37098">
        <v>0</v>
      </c>
      <c r="L37098">
        <v>33</v>
      </c>
      <c r="M37098" t="s">
        <v>194</v>
      </c>
    </row>
    <row r="37099" spans="1:13" hidden="1" x14ac:dyDescent="0.25">
      <c r="A37099" s="4">
        <v>40794</v>
      </c>
      <c r="B37099" s="17">
        <v>0</v>
      </c>
      <c r="C37099">
        <v>30356.7</v>
      </c>
      <c r="D37099">
        <v>30016.11</v>
      </c>
      <c r="E37099">
        <v>0</v>
      </c>
      <c r="F37099">
        <v>0</v>
      </c>
      <c r="G37099" s="4">
        <v>44928</v>
      </c>
      <c r="H37099">
        <v>2798</v>
      </c>
      <c r="I37099">
        <v>0</v>
      </c>
      <c r="J37099">
        <v>0</v>
      </c>
      <c r="K37099">
        <v>0</v>
      </c>
      <c r="L37099">
        <v>32</v>
      </c>
      <c r="M37099" t="s">
        <v>195</v>
      </c>
    </row>
    <row r="37100" spans="1:13" hidden="1" x14ac:dyDescent="0.25">
      <c r="A37100" s="4">
        <v>40794</v>
      </c>
      <c r="B37100" s="17">
        <v>5</v>
      </c>
      <c r="C37100">
        <v>38350.75</v>
      </c>
      <c r="D37100">
        <v>37947.040000000001</v>
      </c>
      <c r="E37100">
        <v>11.32</v>
      </c>
      <c r="F37100">
        <v>11.32</v>
      </c>
      <c r="G37100" s="4">
        <v>44105</v>
      </c>
      <c r="H37100">
        <v>2242</v>
      </c>
      <c r="I37100">
        <v>11.32</v>
      </c>
      <c r="J37100">
        <v>11.32</v>
      </c>
      <c r="K37100">
        <v>1</v>
      </c>
      <c r="L37100">
        <v>29</v>
      </c>
      <c r="M37100" t="s">
        <v>196</v>
      </c>
    </row>
    <row r="37101" spans="1:13" hidden="1" x14ac:dyDescent="0.25">
      <c r="A37101" s="4">
        <v>40794</v>
      </c>
      <c r="B37101" s="17">
        <v>870</v>
      </c>
      <c r="C37101">
        <v>58572.21</v>
      </c>
      <c r="D37101">
        <v>58156.56</v>
      </c>
      <c r="E37101">
        <v>11.13</v>
      </c>
      <c r="F37101">
        <v>11.19</v>
      </c>
      <c r="G37101" s="4">
        <v>42646</v>
      </c>
      <c r="H37101">
        <v>1255</v>
      </c>
      <c r="I37101">
        <v>11.19</v>
      </c>
      <c r="J37101">
        <v>11.13</v>
      </c>
      <c r="K37101">
        <v>6</v>
      </c>
      <c r="L37101">
        <v>23</v>
      </c>
      <c r="M37101" t="s">
        <v>202</v>
      </c>
    </row>
    <row r="37102" spans="1:13" hidden="1" x14ac:dyDescent="0.25">
      <c r="A37102" s="4">
        <v>40794</v>
      </c>
      <c r="B37102" s="17">
        <v>155</v>
      </c>
      <c r="C37102">
        <v>46294.35</v>
      </c>
      <c r="D37102">
        <v>45831.519999999997</v>
      </c>
      <c r="E37102">
        <v>11.08</v>
      </c>
      <c r="F37102">
        <v>11.08</v>
      </c>
      <c r="G37102" s="4">
        <v>43467</v>
      </c>
      <c r="H37102">
        <v>1807</v>
      </c>
      <c r="I37102">
        <v>11.08</v>
      </c>
      <c r="J37102">
        <v>11.08</v>
      </c>
      <c r="K37102">
        <v>1</v>
      </c>
      <c r="L37102">
        <v>27</v>
      </c>
      <c r="M37102" t="s">
        <v>168</v>
      </c>
    </row>
    <row r="37103" spans="1:13" hidden="1" x14ac:dyDescent="0.25">
      <c r="A37103" s="4">
        <v>40794</v>
      </c>
      <c r="B37103" s="17">
        <v>10</v>
      </c>
      <c r="C37103">
        <v>55585.13</v>
      </c>
      <c r="D37103">
        <v>55141.27</v>
      </c>
      <c r="E37103">
        <v>11.31</v>
      </c>
      <c r="F37103">
        <v>11.31</v>
      </c>
      <c r="G37103" s="4">
        <v>42828</v>
      </c>
      <c r="H37103">
        <v>1378</v>
      </c>
      <c r="I37103">
        <v>11.31</v>
      </c>
      <c r="J37103">
        <v>11.31</v>
      </c>
      <c r="K37103">
        <v>2</v>
      </c>
      <c r="L37103">
        <v>25</v>
      </c>
      <c r="M37103" t="s">
        <v>192</v>
      </c>
    </row>
    <row r="37104" spans="1:13" hidden="1" x14ac:dyDescent="0.25">
      <c r="A37104" s="4">
        <v>40794</v>
      </c>
      <c r="B37104" s="17">
        <v>250</v>
      </c>
      <c r="C37104">
        <v>41632.870000000003</v>
      </c>
      <c r="D37104">
        <v>41168.959999999999</v>
      </c>
      <c r="E37104">
        <v>11.08</v>
      </c>
      <c r="F37104">
        <v>11.1</v>
      </c>
      <c r="G37104" s="4">
        <v>43832</v>
      </c>
      <c r="H37104">
        <v>2055</v>
      </c>
      <c r="I37104">
        <v>11.1</v>
      </c>
      <c r="J37104">
        <v>11.08</v>
      </c>
      <c r="K37104">
        <v>2</v>
      </c>
      <c r="L37104">
        <v>28</v>
      </c>
      <c r="M37104" t="s">
        <v>179</v>
      </c>
    </row>
    <row r="37105" spans="1:13" hidden="1" x14ac:dyDescent="0.25">
      <c r="A37105" s="4">
        <v>40794</v>
      </c>
      <c r="B37105" s="17">
        <v>105</v>
      </c>
      <c r="C37105">
        <v>60183.72</v>
      </c>
      <c r="D37105">
        <v>59793.74</v>
      </c>
      <c r="E37105">
        <v>11.12</v>
      </c>
      <c r="F37105">
        <v>11.13</v>
      </c>
      <c r="G37105" s="4">
        <v>42552</v>
      </c>
      <c r="H37105">
        <v>1190</v>
      </c>
      <c r="I37105">
        <v>11.13</v>
      </c>
      <c r="J37105">
        <v>11.12</v>
      </c>
      <c r="K37105">
        <v>2</v>
      </c>
      <c r="L37105">
        <v>22</v>
      </c>
      <c r="M37105" t="s">
        <v>186</v>
      </c>
    </row>
    <row r="37106" spans="1:13" hidden="1" x14ac:dyDescent="0.25">
      <c r="A37106" s="4">
        <v>40794</v>
      </c>
      <c r="B37106" s="17">
        <v>350</v>
      </c>
      <c r="C37106">
        <v>33727.32</v>
      </c>
      <c r="D37106">
        <v>33369.75</v>
      </c>
      <c r="E37106">
        <v>11.08</v>
      </c>
      <c r="F37106">
        <v>11.08</v>
      </c>
      <c r="G37106" s="4">
        <v>44564</v>
      </c>
      <c r="H37106">
        <v>2549</v>
      </c>
      <c r="I37106">
        <v>11.08</v>
      </c>
      <c r="J37106">
        <v>11.08</v>
      </c>
      <c r="K37106">
        <v>1</v>
      </c>
      <c r="L37106">
        <v>31</v>
      </c>
      <c r="M37106" t="s">
        <v>145</v>
      </c>
    </row>
    <row r="37107" spans="1:13" hidden="1" x14ac:dyDescent="0.25">
      <c r="A37107" s="4">
        <v>40794</v>
      </c>
      <c r="B37107" s="17">
        <v>0</v>
      </c>
      <c r="C37107">
        <v>61791.07</v>
      </c>
      <c r="D37107">
        <v>61421.43</v>
      </c>
      <c r="E37107">
        <v>0</v>
      </c>
      <c r="F37107">
        <v>0</v>
      </c>
      <c r="G37107" s="4">
        <v>42461</v>
      </c>
      <c r="H37107">
        <v>1127</v>
      </c>
      <c r="I37107">
        <v>0</v>
      </c>
      <c r="J37107">
        <v>0</v>
      </c>
      <c r="K37107">
        <v>0</v>
      </c>
      <c r="L37107">
        <v>21</v>
      </c>
      <c r="M37107" t="s">
        <v>201</v>
      </c>
    </row>
    <row r="37108" spans="1:13" hidden="1" x14ac:dyDescent="0.25">
      <c r="A37108" s="4">
        <v>40794</v>
      </c>
      <c r="B37108" s="17">
        <v>4420</v>
      </c>
      <c r="C37108">
        <v>65123.23</v>
      </c>
      <c r="D37108">
        <v>64789.59</v>
      </c>
      <c r="E37108">
        <v>11.08</v>
      </c>
      <c r="F37108">
        <v>11.06</v>
      </c>
      <c r="G37108" s="4">
        <v>42278</v>
      </c>
      <c r="H37108">
        <v>1007</v>
      </c>
      <c r="I37108">
        <v>11.08</v>
      </c>
      <c r="J37108">
        <v>11.06</v>
      </c>
      <c r="K37108">
        <v>4</v>
      </c>
      <c r="L37108">
        <v>19</v>
      </c>
      <c r="M37108" t="s">
        <v>187</v>
      </c>
    </row>
    <row r="37109" spans="1:13" hidden="1" x14ac:dyDescent="0.25">
      <c r="A37109" s="4">
        <v>40794</v>
      </c>
      <c r="B37109" s="17">
        <v>225</v>
      </c>
      <c r="C37109">
        <v>68744.19</v>
      </c>
      <c r="D37109">
        <v>68434.86</v>
      </c>
      <c r="E37109">
        <v>11.03</v>
      </c>
      <c r="F37109">
        <v>11.03</v>
      </c>
      <c r="G37109" s="4">
        <v>42095</v>
      </c>
      <c r="H37109">
        <v>882</v>
      </c>
      <c r="I37109">
        <v>11.03</v>
      </c>
      <c r="J37109">
        <v>11.03</v>
      </c>
      <c r="K37109">
        <v>1</v>
      </c>
      <c r="L37109">
        <v>17</v>
      </c>
      <c r="M37109" t="s">
        <v>169</v>
      </c>
    </row>
    <row r="37110" spans="1:13" hidden="1" x14ac:dyDescent="0.25">
      <c r="A37110" s="4">
        <v>40794</v>
      </c>
      <c r="B37110" s="17">
        <v>210</v>
      </c>
      <c r="C37110">
        <v>72608.47</v>
      </c>
      <c r="D37110">
        <v>72326.899999999994</v>
      </c>
      <c r="E37110">
        <v>11.05</v>
      </c>
      <c r="F37110">
        <v>11.15</v>
      </c>
      <c r="G37110" s="4">
        <v>41913</v>
      </c>
      <c r="H37110">
        <v>759</v>
      </c>
      <c r="I37110">
        <v>11.17</v>
      </c>
      <c r="J37110">
        <v>11.05</v>
      </c>
      <c r="K37110">
        <v>3</v>
      </c>
      <c r="L37110">
        <v>15</v>
      </c>
      <c r="M37110" t="s">
        <v>176</v>
      </c>
    </row>
    <row r="37111" spans="1:13" hidden="1" x14ac:dyDescent="0.25">
      <c r="A37111" s="4">
        <v>40794</v>
      </c>
      <c r="B37111" s="17">
        <v>4155</v>
      </c>
      <c r="C37111">
        <v>66968.27</v>
      </c>
      <c r="D37111">
        <v>66646.7</v>
      </c>
      <c r="E37111">
        <v>11.05</v>
      </c>
      <c r="F37111">
        <v>11.05</v>
      </c>
      <c r="G37111" s="4">
        <v>42186</v>
      </c>
      <c r="H37111">
        <v>943</v>
      </c>
      <c r="I37111">
        <v>11.05</v>
      </c>
      <c r="J37111">
        <v>11.05</v>
      </c>
      <c r="K37111">
        <v>2</v>
      </c>
      <c r="L37111">
        <v>18</v>
      </c>
      <c r="M37111" t="s">
        <v>171</v>
      </c>
    </row>
    <row r="37112" spans="1:13" hidden="1" x14ac:dyDescent="0.25">
      <c r="A37112" s="4">
        <v>40794</v>
      </c>
      <c r="B37112" s="17">
        <v>195</v>
      </c>
      <c r="C37112">
        <v>76822.92</v>
      </c>
      <c r="D37112">
        <v>76537.570000000007</v>
      </c>
      <c r="E37112">
        <v>10.868</v>
      </c>
      <c r="F37112">
        <v>11.03</v>
      </c>
      <c r="G37112" s="4">
        <v>41730</v>
      </c>
      <c r="H37112">
        <v>633</v>
      </c>
      <c r="I37112">
        <v>11.03</v>
      </c>
      <c r="J37112">
        <v>10.868</v>
      </c>
      <c r="K37112">
        <v>9</v>
      </c>
      <c r="L37112">
        <v>13</v>
      </c>
      <c r="M37112" t="s">
        <v>170</v>
      </c>
    </row>
    <row r="37113" spans="1:13" hidden="1" x14ac:dyDescent="0.25">
      <c r="A37113" s="4">
        <v>40794</v>
      </c>
      <c r="B37113" s="17">
        <v>20</v>
      </c>
      <c r="C37113">
        <v>80993.06</v>
      </c>
      <c r="D37113">
        <v>80809.5</v>
      </c>
      <c r="E37113">
        <v>10.9</v>
      </c>
      <c r="F37113">
        <v>10.9</v>
      </c>
      <c r="G37113" s="4">
        <v>41548</v>
      </c>
      <c r="H37113">
        <v>511</v>
      </c>
      <c r="I37113">
        <v>10.9</v>
      </c>
      <c r="J37113">
        <v>10.9</v>
      </c>
      <c r="K37113">
        <v>2</v>
      </c>
      <c r="L37113">
        <v>11</v>
      </c>
      <c r="M37113" t="s">
        <v>156</v>
      </c>
    </row>
    <row r="37114" spans="1:13" hidden="1" x14ac:dyDescent="0.25">
      <c r="A37114" s="4">
        <v>40794</v>
      </c>
      <c r="B37114" s="17">
        <v>1545</v>
      </c>
      <c r="C37114">
        <v>51413.01</v>
      </c>
      <c r="D37114">
        <v>50959.87</v>
      </c>
      <c r="E37114">
        <v>11.09</v>
      </c>
      <c r="F37114">
        <v>11.22</v>
      </c>
      <c r="G37114" s="4">
        <v>43102</v>
      </c>
      <c r="H37114">
        <v>1562</v>
      </c>
      <c r="I37114">
        <v>11.22</v>
      </c>
      <c r="J37114">
        <v>11.09</v>
      </c>
      <c r="K37114">
        <v>25</v>
      </c>
      <c r="L37114">
        <v>26</v>
      </c>
      <c r="M37114" t="s">
        <v>150</v>
      </c>
    </row>
    <row r="37115" spans="1:13" hidden="1" x14ac:dyDescent="0.25">
      <c r="A37115" s="4">
        <v>40794</v>
      </c>
      <c r="B37115" s="17">
        <v>1770</v>
      </c>
      <c r="C37115">
        <v>74738.78</v>
      </c>
      <c r="D37115">
        <v>74491.97</v>
      </c>
      <c r="E37115">
        <v>10.98</v>
      </c>
      <c r="F37115">
        <v>11.1</v>
      </c>
      <c r="G37115" s="4">
        <v>41821</v>
      </c>
      <c r="H37115">
        <v>694</v>
      </c>
      <c r="I37115">
        <v>11.1</v>
      </c>
      <c r="J37115">
        <v>10.98</v>
      </c>
      <c r="K37115">
        <v>26</v>
      </c>
      <c r="L37115">
        <v>14</v>
      </c>
      <c r="M37115" t="s">
        <v>175</v>
      </c>
    </row>
    <row r="37116" spans="1:13" hidden="1" x14ac:dyDescent="0.25">
      <c r="A37116" s="4">
        <v>40794</v>
      </c>
      <c r="B37116" s="17">
        <v>1890</v>
      </c>
      <c r="C37116">
        <v>97545.04</v>
      </c>
      <c r="D37116">
        <v>97544.15</v>
      </c>
      <c r="E37116">
        <v>11.62</v>
      </c>
      <c r="F37116">
        <v>11.62</v>
      </c>
      <c r="G37116" s="4">
        <v>40878</v>
      </c>
      <c r="H37116">
        <v>57</v>
      </c>
      <c r="I37116">
        <v>11.635</v>
      </c>
      <c r="J37116">
        <v>11.62</v>
      </c>
      <c r="K37116">
        <v>7</v>
      </c>
      <c r="L37116">
        <v>3</v>
      </c>
      <c r="M37116" t="s">
        <v>206</v>
      </c>
    </row>
    <row r="37117" spans="1:13" hidden="1" x14ac:dyDescent="0.25">
      <c r="A37117" s="4">
        <v>40794</v>
      </c>
      <c r="B37117" s="17">
        <v>850</v>
      </c>
      <c r="C37117">
        <v>89756.85</v>
      </c>
      <c r="D37117">
        <v>89666.93</v>
      </c>
      <c r="E37117">
        <v>10.75</v>
      </c>
      <c r="F37117">
        <v>10.8</v>
      </c>
      <c r="G37117" s="4">
        <v>41183</v>
      </c>
      <c r="H37117">
        <v>265</v>
      </c>
      <c r="I37117">
        <v>10.8</v>
      </c>
      <c r="J37117">
        <v>10.73</v>
      </c>
      <c r="K37117">
        <v>16</v>
      </c>
      <c r="L37117">
        <v>7</v>
      </c>
      <c r="M37117" t="s">
        <v>151</v>
      </c>
    </row>
    <row r="37118" spans="1:13" hidden="1" x14ac:dyDescent="0.25">
      <c r="A37118" s="4">
        <v>40794</v>
      </c>
      <c r="B37118" s="17">
        <v>5665</v>
      </c>
      <c r="C37118">
        <v>63386.21</v>
      </c>
      <c r="D37118">
        <v>63041.71</v>
      </c>
      <c r="E37118">
        <v>11.15</v>
      </c>
      <c r="F37118">
        <v>11.32</v>
      </c>
      <c r="G37118" s="4">
        <v>42373</v>
      </c>
      <c r="H37118">
        <v>1067</v>
      </c>
      <c r="I37118">
        <v>11.32</v>
      </c>
      <c r="J37118">
        <v>11.06</v>
      </c>
      <c r="K37118">
        <v>67</v>
      </c>
      <c r="L37118">
        <v>20</v>
      </c>
      <c r="M37118" t="s">
        <v>122</v>
      </c>
    </row>
    <row r="37119" spans="1:13" hidden="1" x14ac:dyDescent="0.25">
      <c r="A37119" s="4">
        <v>40794</v>
      </c>
      <c r="B37119" s="17">
        <v>5545</v>
      </c>
      <c r="C37119">
        <v>37472.19</v>
      </c>
      <c r="D37119">
        <v>37097.64</v>
      </c>
      <c r="E37119">
        <v>11.16</v>
      </c>
      <c r="F37119">
        <v>11.33</v>
      </c>
      <c r="G37119" s="4">
        <v>44200</v>
      </c>
      <c r="H37119">
        <v>2302</v>
      </c>
      <c r="I37119">
        <v>11.33</v>
      </c>
      <c r="J37119">
        <v>11.05</v>
      </c>
      <c r="K37119">
        <v>155</v>
      </c>
      <c r="L37119">
        <v>30</v>
      </c>
      <c r="M37119" t="s">
        <v>178</v>
      </c>
    </row>
    <row r="37120" spans="1:13" hidden="1" x14ac:dyDescent="0.25">
      <c r="A37120" s="4">
        <v>40794</v>
      </c>
      <c r="B37120" s="17">
        <v>3836</v>
      </c>
      <c r="C37120">
        <v>85542.45</v>
      </c>
      <c r="D37120">
        <v>85347.49</v>
      </c>
      <c r="E37120">
        <v>10.66</v>
      </c>
      <c r="F37120">
        <v>10.78</v>
      </c>
      <c r="G37120" s="4">
        <v>41365</v>
      </c>
      <c r="H37120">
        <v>383</v>
      </c>
      <c r="I37120">
        <v>10.78</v>
      </c>
      <c r="J37120">
        <v>10.66</v>
      </c>
      <c r="K37120">
        <v>18</v>
      </c>
      <c r="L37120">
        <v>9</v>
      </c>
      <c r="M37120" t="s">
        <v>161</v>
      </c>
    </row>
    <row r="37121" spans="1:13" hidden="1" x14ac:dyDescent="0.25">
      <c r="A37121" s="4">
        <v>40794</v>
      </c>
      <c r="B37121" s="17">
        <v>36770</v>
      </c>
      <c r="C37121">
        <v>98381.21</v>
      </c>
      <c r="D37121">
        <v>98380.67</v>
      </c>
      <c r="E37121">
        <v>11.78</v>
      </c>
      <c r="F37121">
        <v>11.760999999999999</v>
      </c>
      <c r="G37121" s="4">
        <v>40848</v>
      </c>
      <c r="H37121">
        <v>37</v>
      </c>
      <c r="I37121">
        <v>11.78</v>
      </c>
      <c r="J37121">
        <v>11.760999999999999</v>
      </c>
      <c r="K37121">
        <v>8</v>
      </c>
      <c r="L37121">
        <v>2</v>
      </c>
      <c r="M37121" t="s">
        <v>205</v>
      </c>
    </row>
    <row r="37122" spans="1:13" hidden="1" x14ac:dyDescent="0.25">
      <c r="A37122" s="4">
        <v>40794</v>
      </c>
      <c r="B37122" s="17">
        <v>17565</v>
      </c>
      <c r="C37122">
        <v>94287.1</v>
      </c>
      <c r="D37122">
        <v>94245.91</v>
      </c>
      <c r="E37122">
        <v>11.03</v>
      </c>
      <c r="F37122">
        <v>11.1</v>
      </c>
      <c r="G37122" s="4">
        <v>41001</v>
      </c>
      <c r="H37122">
        <v>140</v>
      </c>
      <c r="I37122">
        <v>11.11</v>
      </c>
      <c r="J37122">
        <v>11.03</v>
      </c>
      <c r="K37122">
        <v>28</v>
      </c>
      <c r="L37122">
        <v>5</v>
      </c>
      <c r="M37122" t="s">
        <v>152</v>
      </c>
    </row>
    <row r="37123" spans="1:13" hidden="1" x14ac:dyDescent="0.25">
      <c r="A37123" s="4">
        <v>40794</v>
      </c>
      <c r="B37123" s="17">
        <v>57030</v>
      </c>
      <c r="C37123">
        <v>57073.7</v>
      </c>
      <c r="D37123">
        <v>56638.31</v>
      </c>
      <c r="E37123">
        <v>11.16</v>
      </c>
      <c r="F37123">
        <v>11.31</v>
      </c>
      <c r="G37123" s="4">
        <v>42737</v>
      </c>
      <c r="H37123">
        <v>1316</v>
      </c>
      <c r="I37123">
        <v>11.32</v>
      </c>
      <c r="J37123">
        <v>11.04</v>
      </c>
      <c r="K37123">
        <v>1317</v>
      </c>
      <c r="L37123">
        <v>24</v>
      </c>
      <c r="M37123" t="s">
        <v>119</v>
      </c>
    </row>
    <row r="37124" spans="1:13" hidden="1" x14ac:dyDescent="0.25">
      <c r="A37124" s="4">
        <v>40794</v>
      </c>
      <c r="B37124" s="17">
        <v>57720</v>
      </c>
      <c r="C37124">
        <v>70569.509999999995</v>
      </c>
      <c r="D37124">
        <v>70273.259999999995</v>
      </c>
      <c r="E37124">
        <v>11.15</v>
      </c>
      <c r="F37124">
        <v>11.25</v>
      </c>
      <c r="G37124" s="4">
        <v>42006</v>
      </c>
      <c r="H37124">
        <v>821</v>
      </c>
      <c r="I37124">
        <v>11.26</v>
      </c>
      <c r="J37124">
        <v>10.99</v>
      </c>
      <c r="K37124">
        <v>752</v>
      </c>
      <c r="L37124">
        <v>16</v>
      </c>
      <c r="M37124" t="s">
        <v>131</v>
      </c>
    </row>
    <row r="37125" spans="1:13" hidden="1" x14ac:dyDescent="0.25">
      <c r="A37125" s="4">
        <v>40794</v>
      </c>
      <c r="B37125" s="17">
        <v>36485</v>
      </c>
      <c r="C37125">
        <v>83343.11</v>
      </c>
      <c r="D37125">
        <v>83109.89</v>
      </c>
      <c r="E37125">
        <v>10.68</v>
      </c>
      <c r="F37125">
        <v>10.84</v>
      </c>
      <c r="G37125" s="4">
        <v>41456</v>
      </c>
      <c r="H37125">
        <v>446</v>
      </c>
      <c r="I37125">
        <v>10.84</v>
      </c>
      <c r="J37125">
        <v>10.67</v>
      </c>
      <c r="K37125">
        <v>384</v>
      </c>
      <c r="L37125">
        <v>10</v>
      </c>
      <c r="M37125" t="s">
        <v>162</v>
      </c>
    </row>
    <row r="37126" spans="1:13" hidden="1" x14ac:dyDescent="0.25">
      <c r="A37126" s="4">
        <v>40794</v>
      </c>
      <c r="B37126" s="17">
        <v>249435</v>
      </c>
      <c r="C37126">
        <v>78815.39</v>
      </c>
      <c r="D37126">
        <v>78599.039999999994</v>
      </c>
      <c r="E37126">
        <v>10.9</v>
      </c>
      <c r="F37126">
        <v>11</v>
      </c>
      <c r="G37126" s="4">
        <v>41641</v>
      </c>
      <c r="H37126">
        <v>572</v>
      </c>
      <c r="I37126">
        <v>11.01</v>
      </c>
      <c r="J37126">
        <v>10.76</v>
      </c>
      <c r="K37126">
        <v>2078</v>
      </c>
      <c r="L37126">
        <v>12</v>
      </c>
      <c r="M37126" t="s">
        <v>130</v>
      </c>
    </row>
    <row r="37127" spans="1:13" hidden="1" x14ac:dyDescent="0.25">
      <c r="A37127" s="4">
        <v>40794</v>
      </c>
      <c r="B37127" s="17">
        <v>134620</v>
      </c>
      <c r="C37127">
        <v>92036.62</v>
      </c>
      <c r="D37127">
        <v>91959.19</v>
      </c>
      <c r="E37127">
        <v>10.9</v>
      </c>
      <c r="F37127">
        <v>10.97</v>
      </c>
      <c r="G37127" s="4">
        <v>41092</v>
      </c>
      <c r="H37127">
        <v>202</v>
      </c>
      <c r="I37127">
        <v>10.97</v>
      </c>
      <c r="J37127">
        <v>10.83</v>
      </c>
      <c r="K37127">
        <v>301</v>
      </c>
      <c r="L37127">
        <v>6</v>
      </c>
      <c r="M37127" t="s">
        <v>149</v>
      </c>
    </row>
    <row r="37128" spans="1:13" hidden="1" x14ac:dyDescent="0.25">
      <c r="A37128" s="4">
        <v>40794</v>
      </c>
      <c r="B37128" s="17">
        <v>460340</v>
      </c>
      <c r="C37128">
        <v>87654.25</v>
      </c>
      <c r="D37128">
        <v>87474.1</v>
      </c>
      <c r="E37128">
        <v>10.67</v>
      </c>
      <c r="F37128">
        <v>10.82</v>
      </c>
      <c r="G37128" s="4">
        <v>41276</v>
      </c>
      <c r="H37128">
        <v>324</v>
      </c>
      <c r="I37128">
        <v>10.83</v>
      </c>
      <c r="J37128">
        <v>10.63</v>
      </c>
      <c r="K37128">
        <v>1783</v>
      </c>
      <c r="L37128">
        <v>8</v>
      </c>
      <c r="M37128" t="s">
        <v>121</v>
      </c>
    </row>
    <row r="37129" spans="1:13" hidden="1" x14ac:dyDescent="0.25">
      <c r="A37129" s="4">
        <v>40794</v>
      </c>
      <c r="B37129" s="17">
        <v>92621</v>
      </c>
      <c r="C37129">
        <v>99245.56</v>
      </c>
      <c r="D37129">
        <v>99245.57</v>
      </c>
      <c r="E37129">
        <v>11.88</v>
      </c>
      <c r="F37129">
        <v>11.895</v>
      </c>
      <c r="G37129" s="4">
        <v>40819</v>
      </c>
      <c r="H37129">
        <v>17</v>
      </c>
      <c r="I37129">
        <v>11.895</v>
      </c>
      <c r="J37129">
        <v>11.88</v>
      </c>
      <c r="K37129">
        <v>22</v>
      </c>
      <c r="L37129">
        <v>1</v>
      </c>
      <c r="M37129" t="s">
        <v>118</v>
      </c>
    </row>
    <row r="37130" spans="1:13" hidden="1" x14ac:dyDescent="0.25">
      <c r="A37130" s="4">
        <v>40794</v>
      </c>
      <c r="B37130" s="17">
        <v>529645</v>
      </c>
      <c r="C37130">
        <v>96673.9</v>
      </c>
      <c r="D37130">
        <v>96669.54</v>
      </c>
      <c r="E37130">
        <v>11.4</v>
      </c>
      <c r="F37130">
        <v>11.43</v>
      </c>
      <c r="G37130" s="4">
        <v>40910</v>
      </c>
      <c r="H37130">
        <v>78</v>
      </c>
      <c r="I37130">
        <v>11.43</v>
      </c>
      <c r="J37130">
        <v>11.38</v>
      </c>
      <c r="K37130">
        <v>195</v>
      </c>
      <c r="L37130">
        <v>4</v>
      </c>
      <c r="M37130" t="s">
        <v>135</v>
      </c>
    </row>
    <row r="37131" spans="1:13" hidden="1" x14ac:dyDescent="0.25">
      <c r="A37131" s="4">
        <v>40795</v>
      </c>
      <c r="B37131" s="17">
        <v>0</v>
      </c>
      <c r="C37131">
        <v>0</v>
      </c>
      <c r="D37131">
        <v>54219.11</v>
      </c>
      <c r="E37131">
        <v>0</v>
      </c>
      <c r="F37131">
        <v>0</v>
      </c>
      <c r="G37131" s="4">
        <v>42919</v>
      </c>
      <c r="H37131">
        <v>1438</v>
      </c>
      <c r="I37131">
        <v>0</v>
      </c>
      <c r="J37131">
        <v>0</v>
      </c>
      <c r="K37131">
        <v>0</v>
      </c>
      <c r="L37131">
        <v>26</v>
      </c>
      <c r="M37131" t="s">
        <v>207</v>
      </c>
    </row>
    <row r="37132" spans="1:13" hidden="1" x14ac:dyDescent="0.25">
      <c r="A37132" s="4">
        <v>40795</v>
      </c>
      <c r="B37132" s="17">
        <v>0</v>
      </c>
      <c r="C37132">
        <v>24286.04</v>
      </c>
      <c r="D37132">
        <v>24632.85</v>
      </c>
      <c r="E37132">
        <v>0</v>
      </c>
      <c r="F37132">
        <v>0</v>
      </c>
      <c r="G37132" s="4">
        <v>45659</v>
      </c>
      <c r="H37132">
        <v>3292</v>
      </c>
      <c r="I37132">
        <v>0</v>
      </c>
      <c r="J37132">
        <v>0</v>
      </c>
      <c r="K37132">
        <v>0</v>
      </c>
      <c r="L37132">
        <v>35</v>
      </c>
      <c r="M37132" t="s">
        <v>189</v>
      </c>
    </row>
    <row r="37133" spans="1:13" hidden="1" x14ac:dyDescent="0.25">
      <c r="A37133" s="4">
        <v>40795</v>
      </c>
      <c r="B37133" s="17">
        <v>0</v>
      </c>
      <c r="C37133">
        <v>27033.37</v>
      </c>
      <c r="D37133">
        <v>27401.93</v>
      </c>
      <c r="E37133">
        <v>0</v>
      </c>
      <c r="F37133">
        <v>0</v>
      </c>
      <c r="G37133" s="4">
        <v>45293</v>
      </c>
      <c r="H37133">
        <v>3043</v>
      </c>
      <c r="I37133">
        <v>0</v>
      </c>
      <c r="J37133">
        <v>0</v>
      </c>
      <c r="K37133">
        <v>0</v>
      </c>
      <c r="L37133">
        <v>34</v>
      </c>
      <c r="M37133" t="s">
        <v>194</v>
      </c>
    </row>
    <row r="37134" spans="1:13" hidden="1" x14ac:dyDescent="0.25">
      <c r="A37134" s="4">
        <v>40795</v>
      </c>
      <c r="B37134" s="17">
        <v>0</v>
      </c>
      <c r="C37134">
        <v>30029.48</v>
      </c>
      <c r="D37134">
        <v>30417.97</v>
      </c>
      <c r="E37134">
        <v>0</v>
      </c>
      <c r="F37134">
        <v>0</v>
      </c>
      <c r="G37134" s="4">
        <v>44928</v>
      </c>
      <c r="H37134">
        <v>2797</v>
      </c>
      <c r="I37134">
        <v>0</v>
      </c>
      <c r="J37134">
        <v>0</v>
      </c>
      <c r="K37134">
        <v>0</v>
      </c>
      <c r="L37134">
        <v>33</v>
      </c>
      <c r="M37134" t="s">
        <v>195</v>
      </c>
    </row>
    <row r="37135" spans="1:13" hidden="1" x14ac:dyDescent="0.25">
      <c r="A37135" s="4">
        <v>40795</v>
      </c>
      <c r="B37135" s="17">
        <v>5</v>
      </c>
      <c r="C37135">
        <v>37963.949999999997</v>
      </c>
      <c r="D37135">
        <v>38459.57</v>
      </c>
      <c r="E37135">
        <v>11.16</v>
      </c>
      <c r="F37135">
        <v>11.16</v>
      </c>
      <c r="G37135" s="4">
        <v>44105</v>
      </c>
      <c r="H37135">
        <v>2241</v>
      </c>
      <c r="I37135">
        <v>11.16</v>
      </c>
      <c r="J37135">
        <v>11.16</v>
      </c>
      <c r="K37135">
        <v>1</v>
      </c>
      <c r="L37135">
        <v>30</v>
      </c>
      <c r="M37135" t="s">
        <v>196</v>
      </c>
    </row>
    <row r="37136" spans="1:13" hidden="1" x14ac:dyDescent="0.25">
      <c r="A37136" s="4">
        <v>40795</v>
      </c>
      <c r="B37136" s="17">
        <v>0</v>
      </c>
      <c r="C37136">
        <v>58182.47</v>
      </c>
      <c r="D37136">
        <v>58611.27</v>
      </c>
      <c r="E37136">
        <v>0</v>
      </c>
      <c r="F37136">
        <v>0</v>
      </c>
      <c r="G37136" s="4">
        <v>42646</v>
      </c>
      <c r="H37136">
        <v>1254</v>
      </c>
      <c r="I37136">
        <v>0</v>
      </c>
      <c r="J37136">
        <v>0</v>
      </c>
      <c r="K37136">
        <v>0</v>
      </c>
      <c r="L37136">
        <v>23</v>
      </c>
      <c r="M37136" t="s">
        <v>202</v>
      </c>
    </row>
    <row r="37137" spans="1:13" hidden="1" x14ac:dyDescent="0.25">
      <c r="A37137" s="4">
        <v>40795</v>
      </c>
      <c r="B37137" s="17">
        <v>0</v>
      </c>
      <c r="C37137">
        <v>45851.94</v>
      </c>
      <c r="D37137">
        <v>46312.57</v>
      </c>
      <c r="E37137">
        <v>0</v>
      </c>
      <c r="F37137">
        <v>0</v>
      </c>
      <c r="G37137" s="4">
        <v>43467</v>
      </c>
      <c r="H37137">
        <v>1806</v>
      </c>
      <c r="I37137">
        <v>0</v>
      </c>
      <c r="J37137">
        <v>0</v>
      </c>
      <c r="K37137">
        <v>0</v>
      </c>
      <c r="L37137">
        <v>28</v>
      </c>
      <c r="M37137" t="s">
        <v>168</v>
      </c>
    </row>
    <row r="37138" spans="1:13" hidden="1" x14ac:dyDescent="0.25">
      <c r="A37138" s="4">
        <v>40795</v>
      </c>
      <c r="B37138" s="17">
        <v>5</v>
      </c>
      <c r="C37138">
        <v>55165.84</v>
      </c>
      <c r="D37138">
        <v>55634.8</v>
      </c>
      <c r="E37138">
        <v>11.14</v>
      </c>
      <c r="F37138">
        <v>11.14</v>
      </c>
      <c r="G37138" s="4">
        <v>42828</v>
      </c>
      <c r="H37138">
        <v>1377</v>
      </c>
      <c r="I37138">
        <v>11.14</v>
      </c>
      <c r="J37138">
        <v>11.14</v>
      </c>
      <c r="K37138">
        <v>1</v>
      </c>
      <c r="L37138">
        <v>25</v>
      </c>
      <c r="M37138" t="s">
        <v>192</v>
      </c>
    </row>
    <row r="37139" spans="1:13" hidden="1" x14ac:dyDescent="0.25">
      <c r="A37139" s="4">
        <v>40795</v>
      </c>
      <c r="B37139" s="17">
        <v>0</v>
      </c>
      <c r="C37139">
        <v>41187.300000000003</v>
      </c>
      <c r="D37139">
        <v>41649.26</v>
      </c>
      <c r="E37139">
        <v>0</v>
      </c>
      <c r="F37139">
        <v>0</v>
      </c>
      <c r="G37139" s="4">
        <v>43832</v>
      </c>
      <c r="H37139">
        <v>2054</v>
      </c>
      <c r="I37139">
        <v>0</v>
      </c>
      <c r="J37139">
        <v>0</v>
      </c>
      <c r="K37139">
        <v>0</v>
      </c>
      <c r="L37139">
        <v>29</v>
      </c>
      <c r="M37139" t="s">
        <v>179</v>
      </c>
    </row>
    <row r="37140" spans="1:13" hidden="1" x14ac:dyDescent="0.25">
      <c r="A37140" s="4">
        <v>40795</v>
      </c>
      <c r="B37140" s="17">
        <v>160</v>
      </c>
      <c r="C37140">
        <v>59820.38</v>
      </c>
      <c r="D37140">
        <v>60243.83</v>
      </c>
      <c r="E37140">
        <v>11.29</v>
      </c>
      <c r="F37140">
        <v>11.19</v>
      </c>
      <c r="G37140" s="4">
        <v>42552</v>
      </c>
      <c r="H37140">
        <v>1189</v>
      </c>
      <c r="I37140">
        <v>11.29</v>
      </c>
      <c r="J37140">
        <v>11.17</v>
      </c>
      <c r="K37140">
        <v>3</v>
      </c>
      <c r="L37140">
        <v>22</v>
      </c>
      <c r="M37140" t="s">
        <v>186</v>
      </c>
    </row>
    <row r="37141" spans="1:13" hidden="1" x14ac:dyDescent="0.25">
      <c r="A37141" s="4">
        <v>40795</v>
      </c>
      <c r="B37141" s="17">
        <v>0</v>
      </c>
      <c r="C37141">
        <v>33384.620000000003</v>
      </c>
      <c r="D37141">
        <v>33796.800000000003</v>
      </c>
      <c r="E37141">
        <v>0</v>
      </c>
      <c r="F37141">
        <v>0</v>
      </c>
      <c r="G37141" s="4">
        <v>44564</v>
      </c>
      <c r="H37141">
        <v>2548</v>
      </c>
      <c r="I37141">
        <v>0</v>
      </c>
      <c r="J37141">
        <v>0</v>
      </c>
      <c r="K37141">
        <v>0</v>
      </c>
      <c r="L37141">
        <v>32</v>
      </c>
      <c r="M37141" t="s">
        <v>145</v>
      </c>
    </row>
    <row r="37142" spans="1:13" hidden="1" x14ac:dyDescent="0.25">
      <c r="A37142" s="4">
        <v>40795</v>
      </c>
      <c r="B37142" s="17">
        <v>155</v>
      </c>
      <c r="C37142">
        <v>61448.79</v>
      </c>
      <c r="D37142">
        <v>61868.56</v>
      </c>
      <c r="E37142">
        <v>11.31</v>
      </c>
      <c r="F37142">
        <v>11.31</v>
      </c>
      <c r="G37142" s="4">
        <v>42461</v>
      </c>
      <c r="H37142">
        <v>1126</v>
      </c>
      <c r="I37142">
        <v>11.31</v>
      </c>
      <c r="J37142">
        <v>11.31</v>
      </c>
      <c r="K37142">
        <v>1</v>
      </c>
      <c r="L37142">
        <v>21</v>
      </c>
      <c r="M37142" t="s">
        <v>201</v>
      </c>
    </row>
    <row r="37143" spans="1:13" hidden="1" x14ac:dyDescent="0.25">
      <c r="A37143" s="4">
        <v>40795</v>
      </c>
      <c r="B37143" s="17">
        <v>5</v>
      </c>
      <c r="C37143">
        <v>64818.45</v>
      </c>
      <c r="D37143">
        <v>65229.73</v>
      </c>
      <c r="E37143">
        <v>11.11</v>
      </c>
      <c r="F37143">
        <v>11.11</v>
      </c>
      <c r="G37143" s="4">
        <v>42278</v>
      </c>
      <c r="H37143">
        <v>1006</v>
      </c>
      <c r="I37143">
        <v>11.11</v>
      </c>
      <c r="J37143">
        <v>11.11</v>
      </c>
      <c r="K37143">
        <v>1</v>
      </c>
      <c r="L37143">
        <v>19</v>
      </c>
      <c r="M37143" t="s">
        <v>187</v>
      </c>
    </row>
    <row r="37144" spans="1:13" hidden="1" x14ac:dyDescent="0.25">
      <c r="A37144" s="4">
        <v>40795</v>
      </c>
      <c r="B37144" s="17">
        <v>5</v>
      </c>
      <c r="C37144">
        <v>72359.12</v>
      </c>
      <c r="D37144">
        <v>72716.45</v>
      </c>
      <c r="E37144">
        <v>10.99</v>
      </c>
      <c r="F37144">
        <v>10.99</v>
      </c>
      <c r="G37144" s="4">
        <v>41913</v>
      </c>
      <c r="H37144">
        <v>758</v>
      </c>
      <c r="I37144">
        <v>10.99</v>
      </c>
      <c r="J37144">
        <v>10.99</v>
      </c>
      <c r="K37144">
        <v>1</v>
      </c>
      <c r="L37144">
        <v>15</v>
      </c>
      <c r="M37144" t="s">
        <v>176</v>
      </c>
    </row>
    <row r="37145" spans="1:13" hidden="1" x14ac:dyDescent="0.25">
      <c r="A37145" s="4">
        <v>40795</v>
      </c>
      <c r="B37145" s="17">
        <v>110</v>
      </c>
      <c r="C37145">
        <v>66676.39</v>
      </c>
      <c r="D37145">
        <v>67072.399999999994</v>
      </c>
      <c r="E37145">
        <v>11.09</v>
      </c>
      <c r="F37145">
        <v>11.09</v>
      </c>
      <c r="G37145" s="4">
        <v>42186</v>
      </c>
      <c r="H37145">
        <v>942</v>
      </c>
      <c r="I37145">
        <v>11.09</v>
      </c>
      <c r="J37145">
        <v>11.09</v>
      </c>
      <c r="K37145">
        <v>2</v>
      </c>
      <c r="L37145">
        <v>18</v>
      </c>
      <c r="M37145" t="s">
        <v>171</v>
      </c>
    </row>
    <row r="37146" spans="1:13" hidden="1" x14ac:dyDescent="0.25">
      <c r="A37146" s="4">
        <v>40795</v>
      </c>
      <c r="B37146" s="17">
        <v>5900</v>
      </c>
      <c r="C37146">
        <v>68465.350000000006</v>
      </c>
      <c r="D37146">
        <v>68779.83</v>
      </c>
      <c r="E37146">
        <v>11.16</v>
      </c>
      <c r="F37146">
        <v>11.16</v>
      </c>
      <c r="G37146" s="4">
        <v>42095</v>
      </c>
      <c r="H37146">
        <v>881</v>
      </c>
      <c r="I37146">
        <v>11.16</v>
      </c>
      <c r="J37146">
        <v>11.16</v>
      </c>
      <c r="K37146">
        <v>2</v>
      </c>
      <c r="L37146">
        <v>17</v>
      </c>
      <c r="M37146" t="s">
        <v>169</v>
      </c>
    </row>
    <row r="37147" spans="1:13" hidden="1" x14ac:dyDescent="0.25">
      <c r="A37147" s="4">
        <v>40795</v>
      </c>
      <c r="B37147" s="17">
        <v>60</v>
      </c>
      <c r="C37147">
        <v>76571.67</v>
      </c>
      <c r="D37147">
        <v>76763.259999999995</v>
      </c>
      <c r="E37147">
        <v>10.92</v>
      </c>
      <c r="F37147">
        <v>10.92</v>
      </c>
      <c r="G37147" s="4">
        <v>41730</v>
      </c>
      <c r="H37147">
        <v>632</v>
      </c>
      <c r="I37147">
        <v>10.92</v>
      </c>
      <c r="J37147">
        <v>10.92</v>
      </c>
      <c r="K37147">
        <v>7</v>
      </c>
      <c r="L37147">
        <v>13</v>
      </c>
      <c r="M37147" t="s">
        <v>170</v>
      </c>
    </row>
    <row r="37148" spans="1:13" hidden="1" x14ac:dyDescent="0.25">
      <c r="A37148" s="4">
        <v>40795</v>
      </c>
      <c r="B37148" s="17">
        <v>5</v>
      </c>
      <c r="C37148">
        <v>80845.5</v>
      </c>
      <c r="D37148">
        <v>80977.710000000006</v>
      </c>
      <c r="E37148">
        <v>10.81</v>
      </c>
      <c r="F37148">
        <v>10.81</v>
      </c>
      <c r="G37148" s="4">
        <v>41548</v>
      </c>
      <c r="H37148">
        <v>510</v>
      </c>
      <c r="I37148">
        <v>10.81</v>
      </c>
      <c r="J37148">
        <v>10.81</v>
      </c>
      <c r="K37148">
        <v>1</v>
      </c>
      <c r="L37148">
        <v>11</v>
      </c>
      <c r="M37148" t="s">
        <v>156</v>
      </c>
    </row>
    <row r="37149" spans="1:13" hidden="1" x14ac:dyDescent="0.25">
      <c r="A37149" s="4">
        <v>40795</v>
      </c>
      <c r="B37149" s="17">
        <v>60</v>
      </c>
      <c r="C37149">
        <v>50982.57</v>
      </c>
      <c r="D37149">
        <v>51433.26</v>
      </c>
      <c r="E37149">
        <v>11.15</v>
      </c>
      <c r="F37149">
        <v>11.15</v>
      </c>
      <c r="G37149" s="4">
        <v>43102</v>
      </c>
      <c r="H37149">
        <v>1561</v>
      </c>
      <c r="I37149">
        <v>11.15</v>
      </c>
      <c r="J37149">
        <v>11.15</v>
      </c>
      <c r="K37149">
        <v>2</v>
      </c>
      <c r="L37149">
        <v>27</v>
      </c>
      <c r="M37149" t="s">
        <v>150</v>
      </c>
    </row>
    <row r="37150" spans="1:13" hidden="1" x14ac:dyDescent="0.25">
      <c r="A37150" s="4">
        <v>40795</v>
      </c>
      <c r="B37150" s="17">
        <v>465</v>
      </c>
      <c r="C37150">
        <v>74525.16</v>
      </c>
      <c r="D37150">
        <v>74729.61</v>
      </c>
      <c r="E37150">
        <v>11.07</v>
      </c>
      <c r="F37150">
        <v>10.99</v>
      </c>
      <c r="G37150" s="4">
        <v>41821</v>
      </c>
      <c r="H37150">
        <v>693</v>
      </c>
      <c r="I37150">
        <v>11.07</v>
      </c>
      <c r="J37150">
        <v>10.99</v>
      </c>
      <c r="K37150">
        <v>3</v>
      </c>
      <c r="L37150">
        <v>14</v>
      </c>
      <c r="M37150" t="s">
        <v>175</v>
      </c>
    </row>
    <row r="37151" spans="1:13" hidden="1" x14ac:dyDescent="0.25">
      <c r="A37151" s="4">
        <v>40795</v>
      </c>
      <c r="B37151" s="17">
        <v>4695</v>
      </c>
      <c r="C37151">
        <v>89706.880000000005</v>
      </c>
      <c r="D37151">
        <v>89737.76</v>
      </c>
      <c r="E37151">
        <v>10.85</v>
      </c>
      <c r="F37151">
        <v>10.76</v>
      </c>
      <c r="G37151" s="4">
        <v>41183</v>
      </c>
      <c r="H37151">
        <v>264</v>
      </c>
      <c r="I37151">
        <v>10.86</v>
      </c>
      <c r="J37151">
        <v>10.76</v>
      </c>
      <c r="K37151">
        <v>29</v>
      </c>
      <c r="L37151">
        <v>7</v>
      </c>
      <c r="M37151" t="s">
        <v>151</v>
      </c>
    </row>
    <row r="37152" spans="1:13" hidden="1" x14ac:dyDescent="0.25">
      <c r="A37152" s="4">
        <v>40795</v>
      </c>
      <c r="B37152" s="17">
        <v>10355</v>
      </c>
      <c r="C37152">
        <v>97587.61</v>
      </c>
      <c r="D37152">
        <v>97594.09</v>
      </c>
      <c r="E37152">
        <v>11.62</v>
      </c>
      <c r="F37152">
        <v>11.585000000000001</v>
      </c>
      <c r="G37152" s="4">
        <v>40878</v>
      </c>
      <c r="H37152">
        <v>56</v>
      </c>
      <c r="I37152">
        <v>11.62</v>
      </c>
      <c r="J37152">
        <v>11.582000000000001</v>
      </c>
      <c r="K37152">
        <v>18</v>
      </c>
      <c r="L37152">
        <v>3</v>
      </c>
      <c r="M37152" t="s">
        <v>206</v>
      </c>
    </row>
    <row r="37153" spans="1:13" hidden="1" x14ac:dyDescent="0.25">
      <c r="A37153" s="4">
        <v>40795</v>
      </c>
      <c r="B37153" s="17">
        <v>2730</v>
      </c>
      <c r="C37153">
        <v>63069.8</v>
      </c>
      <c r="D37153">
        <v>63484.94</v>
      </c>
      <c r="E37153">
        <v>11.26</v>
      </c>
      <c r="F37153">
        <v>11.18</v>
      </c>
      <c r="G37153" s="4">
        <v>42373</v>
      </c>
      <c r="H37153">
        <v>1066</v>
      </c>
      <c r="I37153">
        <v>11.33</v>
      </c>
      <c r="J37153">
        <v>11.12</v>
      </c>
      <c r="K37153">
        <v>79</v>
      </c>
      <c r="L37153">
        <v>20</v>
      </c>
      <c r="M37153" t="s">
        <v>122</v>
      </c>
    </row>
    <row r="37154" spans="1:13" hidden="1" x14ac:dyDescent="0.25">
      <c r="A37154" s="4">
        <v>40795</v>
      </c>
      <c r="B37154" s="17">
        <v>5427</v>
      </c>
      <c r="C37154">
        <v>37114.17</v>
      </c>
      <c r="D37154">
        <v>37549.61</v>
      </c>
      <c r="E37154">
        <v>11.27</v>
      </c>
      <c r="F37154">
        <v>11.19</v>
      </c>
      <c r="G37154" s="4">
        <v>44200</v>
      </c>
      <c r="H37154">
        <v>2301</v>
      </c>
      <c r="I37154">
        <v>11.37</v>
      </c>
      <c r="J37154">
        <v>11.12</v>
      </c>
      <c r="K37154">
        <v>88</v>
      </c>
      <c r="L37154">
        <v>31</v>
      </c>
      <c r="M37154" t="s">
        <v>178</v>
      </c>
    </row>
    <row r="37155" spans="1:13" hidden="1" x14ac:dyDescent="0.25">
      <c r="A37155" s="4">
        <v>40795</v>
      </c>
      <c r="B37155" s="17">
        <v>11438</v>
      </c>
      <c r="C37155">
        <v>85385.51</v>
      </c>
      <c r="D37155">
        <v>85441.69</v>
      </c>
      <c r="E37155">
        <v>10.79</v>
      </c>
      <c r="F37155">
        <v>10.73</v>
      </c>
      <c r="G37155" s="4">
        <v>41365</v>
      </c>
      <c r="H37155">
        <v>382</v>
      </c>
      <c r="I37155">
        <v>10.79</v>
      </c>
      <c r="J37155">
        <v>10.72</v>
      </c>
      <c r="K37155">
        <v>15</v>
      </c>
      <c r="L37155">
        <v>9</v>
      </c>
      <c r="M37155" t="s">
        <v>161</v>
      </c>
    </row>
    <row r="37156" spans="1:13" hidden="1" x14ac:dyDescent="0.25">
      <c r="A37156" s="4">
        <v>40795</v>
      </c>
      <c r="B37156" s="17">
        <v>4285</v>
      </c>
      <c r="C37156">
        <v>98424.5</v>
      </c>
      <c r="D37156">
        <v>98425.09</v>
      </c>
      <c r="E37156">
        <v>11.775</v>
      </c>
      <c r="F37156">
        <v>11.753</v>
      </c>
      <c r="G37156" s="4">
        <v>40848</v>
      </c>
      <c r="H37156">
        <v>36</v>
      </c>
      <c r="I37156">
        <v>11.775</v>
      </c>
      <c r="J37156">
        <v>11.75</v>
      </c>
      <c r="K37156">
        <v>7</v>
      </c>
      <c r="L37156">
        <v>2</v>
      </c>
      <c r="M37156" t="s">
        <v>205</v>
      </c>
    </row>
    <row r="37157" spans="1:13" hidden="1" x14ac:dyDescent="0.25">
      <c r="A37157" s="4">
        <v>40795</v>
      </c>
      <c r="B37157" s="17">
        <v>40841</v>
      </c>
      <c r="C37157">
        <v>56663.54</v>
      </c>
      <c r="D37157">
        <v>57096.17</v>
      </c>
      <c r="E37157">
        <v>11.32</v>
      </c>
      <c r="F37157">
        <v>11.21</v>
      </c>
      <c r="G37157" s="4">
        <v>42737</v>
      </c>
      <c r="H37157">
        <v>1315</v>
      </c>
      <c r="I37157">
        <v>11.35</v>
      </c>
      <c r="J37157">
        <v>11.12</v>
      </c>
      <c r="K37157">
        <v>876</v>
      </c>
      <c r="L37157">
        <v>24</v>
      </c>
      <c r="M37157" t="s">
        <v>119</v>
      </c>
    </row>
    <row r="37158" spans="1:13" hidden="1" x14ac:dyDescent="0.25">
      <c r="A37158" s="4">
        <v>40795</v>
      </c>
      <c r="B37158" s="17">
        <v>85845</v>
      </c>
      <c r="C37158">
        <v>94287.9</v>
      </c>
      <c r="D37158">
        <v>94299.5</v>
      </c>
      <c r="E37158">
        <v>11.11</v>
      </c>
      <c r="F37158">
        <v>11.06</v>
      </c>
      <c r="G37158" s="4">
        <v>41001</v>
      </c>
      <c r="H37158">
        <v>139</v>
      </c>
      <c r="I37158">
        <v>11.11</v>
      </c>
      <c r="J37158">
        <v>11.04</v>
      </c>
      <c r="K37158">
        <v>92</v>
      </c>
      <c r="L37158">
        <v>5</v>
      </c>
      <c r="M37158" t="s">
        <v>152</v>
      </c>
    </row>
    <row r="37159" spans="1:13" hidden="1" x14ac:dyDescent="0.25">
      <c r="A37159" s="4">
        <v>40795</v>
      </c>
      <c r="B37159" s="17">
        <v>41342</v>
      </c>
      <c r="C37159">
        <v>70304.570000000007</v>
      </c>
      <c r="D37159">
        <v>70596.94</v>
      </c>
      <c r="E37159">
        <v>11.22</v>
      </c>
      <c r="F37159">
        <v>11.15</v>
      </c>
      <c r="G37159" s="4">
        <v>42006</v>
      </c>
      <c r="H37159">
        <v>820</v>
      </c>
      <c r="I37159">
        <v>11.27</v>
      </c>
      <c r="J37159">
        <v>11.07</v>
      </c>
      <c r="K37159">
        <v>555</v>
      </c>
      <c r="L37159">
        <v>16</v>
      </c>
      <c r="M37159" t="s">
        <v>131</v>
      </c>
    </row>
    <row r="37160" spans="1:13" hidden="1" x14ac:dyDescent="0.25">
      <c r="A37160" s="4">
        <v>40795</v>
      </c>
      <c r="B37160" s="17">
        <v>25549</v>
      </c>
      <c r="C37160">
        <v>83146.92</v>
      </c>
      <c r="D37160">
        <v>83251.58</v>
      </c>
      <c r="E37160">
        <v>10.837999999999999</v>
      </c>
      <c r="F37160">
        <v>10.8</v>
      </c>
      <c r="G37160" s="4">
        <v>41456</v>
      </c>
      <c r="H37160">
        <v>445</v>
      </c>
      <c r="I37160">
        <v>10.91</v>
      </c>
      <c r="J37160">
        <v>10.76</v>
      </c>
      <c r="K37160">
        <v>346</v>
      </c>
      <c r="L37160">
        <v>10</v>
      </c>
      <c r="M37160" t="s">
        <v>162</v>
      </c>
    </row>
    <row r="37161" spans="1:13" hidden="1" x14ac:dyDescent="0.25">
      <c r="A37161" s="4">
        <v>40795</v>
      </c>
      <c r="B37161" s="17">
        <v>137505</v>
      </c>
      <c r="C37161">
        <v>78634.06</v>
      </c>
      <c r="D37161">
        <v>78778.990000000005</v>
      </c>
      <c r="E37161">
        <v>10.94</v>
      </c>
      <c r="F37161">
        <v>10.94</v>
      </c>
      <c r="G37161" s="4">
        <v>41641</v>
      </c>
      <c r="H37161">
        <v>571</v>
      </c>
      <c r="I37161">
        <v>11.02</v>
      </c>
      <c r="J37161">
        <v>10.85</v>
      </c>
      <c r="K37161">
        <v>1447</v>
      </c>
      <c r="L37161">
        <v>12</v>
      </c>
      <c r="M37161" t="s">
        <v>130</v>
      </c>
    </row>
    <row r="37162" spans="1:13" hidden="1" x14ac:dyDescent="0.25">
      <c r="A37162" s="4">
        <v>40795</v>
      </c>
      <c r="B37162" s="17">
        <v>185843</v>
      </c>
      <c r="C37162">
        <v>92000.16</v>
      </c>
      <c r="D37162">
        <v>92023.72</v>
      </c>
      <c r="E37162">
        <v>10.91</v>
      </c>
      <c r="F37162">
        <v>10.91</v>
      </c>
      <c r="G37162" s="4">
        <v>41092</v>
      </c>
      <c r="H37162">
        <v>201</v>
      </c>
      <c r="I37162">
        <v>10.97</v>
      </c>
      <c r="J37162">
        <v>10.86</v>
      </c>
      <c r="K37162">
        <v>333</v>
      </c>
      <c r="L37162">
        <v>6</v>
      </c>
      <c r="M37162" t="s">
        <v>149</v>
      </c>
    </row>
    <row r="37163" spans="1:13" hidden="1" x14ac:dyDescent="0.25">
      <c r="A37163" s="4">
        <v>40795</v>
      </c>
      <c r="B37163" s="17">
        <v>408373</v>
      </c>
      <c r="C37163">
        <v>87513.07</v>
      </c>
      <c r="D37163">
        <v>87561.18</v>
      </c>
      <c r="E37163">
        <v>10.77</v>
      </c>
      <c r="F37163">
        <v>10.76</v>
      </c>
      <c r="G37163" s="4">
        <v>41276</v>
      </c>
      <c r="H37163">
        <v>323</v>
      </c>
      <c r="I37163">
        <v>10.85</v>
      </c>
      <c r="J37163">
        <v>10.7</v>
      </c>
      <c r="K37163">
        <v>3354</v>
      </c>
      <c r="L37163">
        <v>8</v>
      </c>
      <c r="M37163" t="s">
        <v>121</v>
      </c>
    </row>
    <row r="37164" spans="1:13" hidden="1" x14ac:dyDescent="0.25">
      <c r="A37164" s="4">
        <v>40795</v>
      </c>
      <c r="B37164" s="17">
        <v>117831</v>
      </c>
      <c r="C37164">
        <v>99289.78</v>
      </c>
      <c r="D37164">
        <v>99289.68</v>
      </c>
      <c r="E37164">
        <v>11.88</v>
      </c>
      <c r="F37164">
        <v>11.88</v>
      </c>
      <c r="G37164" s="4">
        <v>40819</v>
      </c>
      <c r="H37164">
        <v>16</v>
      </c>
      <c r="I37164">
        <v>11.89</v>
      </c>
      <c r="J37164">
        <v>11.87</v>
      </c>
      <c r="K37164">
        <v>115</v>
      </c>
      <c r="L37164">
        <v>1</v>
      </c>
      <c r="M37164" t="s">
        <v>118</v>
      </c>
    </row>
    <row r="37165" spans="1:13" hidden="1" x14ac:dyDescent="0.25">
      <c r="A37165" s="4">
        <v>40795</v>
      </c>
      <c r="B37165" s="17">
        <v>405655</v>
      </c>
      <c r="C37165">
        <v>96712.61</v>
      </c>
      <c r="D37165">
        <v>96716.37</v>
      </c>
      <c r="E37165">
        <v>11.44</v>
      </c>
      <c r="F37165">
        <v>11.4</v>
      </c>
      <c r="G37165" s="4">
        <v>40910</v>
      </c>
      <c r="H37165">
        <v>77</v>
      </c>
      <c r="I37165">
        <v>11.44</v>
      </c>
      <c r="J37165">
        <v>11.38</v>
      </c>
      <c r="K37165">
        <v>241</v>
      </c>
      <c r="L37165">
        <v>4</v>
      </c>
      <c r="M37165" t="s">
        <v>135</v>
      </c>
    </row>
    <row r="37166" spans="1:13" hidden="1" x14ac:dyDescent="0.25">
      <c r="A37166" s="4">
        <v>40798</v>
      </c>
      <c r="B37166" s="17">
        <v>0</v>
      </c>
      <c r="C37166">
        <v>24643.82</v>
      </c>
      <c r="D37166">
        <v>24602.02</v>
      </c>
      <c r="E37166">
        <v>0</v>
      </c>
      <c r="F37166">
        <v>0</v>
      </c>
      <c r="G37166" s="4">
        <v>45659</v>
      </c>
      <c r="H37166">
        <v>3291</v>
      </c>
      <c r="I37166">
        <v>0</v>
      </c>
      <c r="J37166">
        <v>0</v>
      </c>
      <c r="K37166">
        <v>0</v>
      </c>
      <c r="L37166">
        <v>35</v>
      </c>
      <c r="M37166" t="s">
        <v>189</v>
      </c>
    </row>
    <row r="37167" spans="1:13" hidden="1" x14ac:dyDescent="0.25">
      <c r="A37167" s="4">
        <v>40798</v>
      </c>
      <c r="B37167" s="17">
        <v>0</v>
      </c>
      <c r="C37167">
        <v>27414.14</v>
      </c>
      <c r="D37167">
        <v>27368.1</v>
      </c>
      <c r="E37167">
        <v>0</v>
      </c>
      <c r="F37167">
        <v>0</v>
      </c>
      <c r="G37167" s="4">
        <v>45293</v>
      </c>
      <c r="H37167">
        <v>3042</v>
      </c>
      <c r="I37167">
        <v>0</v>
      </c>
      <c r="J37167">
        <v>0</v>
      </c>
      <c r="K37167">
        <v>0</v>
      </c>
      <c r="L37167">
        <v>34</v>
      </c>
      <c r="M37167" t="s">
        <v>194</v>
      </c>
    </row>
    <row r="37168" spans="1:13" hidden="1" x14ac:dyDescent="0.25">
      <c r="A37168" s="4">
        <v>40798</v>
      </c>
      <c r="B37168" s="17">
        <v>0</v>
      </c>
      <c r="C37168">
        <v>30431.52</v>
      </c>
      <c r="D37168">
        <v>30381.39</v>
      </c>
      <c r="E37168">
        <v>0</v>
      </c>
      <c r="F37168">
        <v>0</v>
      </c>
      <c r="G37168" s="4">
        <v>44928</v>
      </c>
      <c r="H37168">
        <v>2796</v>
      </c>
      <c r="I37168">
        <v>0</v>
      </c>
      <c r="J37168">
        <v>0</v>
      </c>
      <c r="K37168">
        <v>0</v>
      </c>
      <c r="L37168">
        <v>33</v>
      </c>
      <c r="M37168" t="s">
        <v>195</v>
      </c>
    </row>
    <row r="37169" spans="1:13" hidden="1" x14ac:dyDescent="0.25">
      <c r="A37169" s="4">
        <v>40798</v>
      </c>
      <c r="B37169" s="17">
        <v>0</v>
      </c>
      <c r="C37169">
        <v>54243.26</v>
      </c>
      <c r="D37169">
        <v>54185.37</v>
      </c>
      <c r="E37169">
        <v>0</v>
      </c>
      <c r="F37169">
        <v>0</v>
      </c>
      <c r="G37169" s="4">
        <v>42919</v>
      </c>
      <c r="H37169">
        <v>1437</v>
      </c>
      <c r="I37169">
        <v>0</v>
      </c>
      <c r="J37169">
        <v>0</v>
      </c>
      <c r="K37169">
        <v>0</v>
      </c>
      <c r="L37169">
        <v>26</v>
      </c>
      <c r="M37169" t="s">
        <v>207</v>
      </c>
    </row>
    <row r="37170" spans="1:13" hidden="1" x14ac:dyDescent="0.25">
      <c r="A37170" s="4">
        <v>40798</v>
      </c>
      <c r="B37170" s="17">
        <v>10</v>
      </c>
      <c r="C37170">
        <v>38476.699999999997</v>
      </c>
      <c r="D37170">
        <v>38413.29</v>
      </c>
      <c r="E37170">
        <v>11.18</v>
      </c>
      <c r="F37170">
        <v>11.18</v>
      </c>
      <c r="G37170" s="4">
        <v>44105</v>
      </c>
      <c r="H37170">
        <v>2240</v>
      </c>
      <c r="I37170">
        <v>11.18</v>
      </c>
      <c r="J37170">
        <v>11.18</v>
      </c>
      <c r="K37170">
        <v>2</v>
      </c>
      <c r="L37170">
        <v>30</v>
      </c>
      <c r="M37170" t="s">
        <v>196</v>
      </c>
    </row>
    <row r="37171" spans="1:13" hidden="1" x14ac:dyDescent="0.25">
      <c r="A37171" s="4">
        <v>40798</v>
      </c>
      <c r="B37171" s="17">
        <v>10</v>
      </c>
      <c r="C37171">
        <v>58637.38</v>
      </c>
      <c r="D37171">
        <v>58625.2</v>
      </c>
      <c r="E37171">
        <v>11.15</v>
      </c>
      <c r="F37171">
        <v>11.15</v>
      </c>
      <c r="G37171" s="4">
        <v>42646</v>
      </c>
      <c r="H37171">
        <v>1253</v>
      </c>
      <c r="I37171">
        <v>11.15</v>
      </c>
      <c r="J37171">
        <v>11.15</v>
      </c>
      <c r="K37171">
        <v>1</v>
      </c>
      <c r="L37171">
        <v>23</v>
      </c>
      <c r="M37171" t="s">
        <v>202</v>
      </c>
    </row>
    <row r="37172" spans="1:13" hidden="1" x14ac:dyDescent="0.25">
      <c r="A37172" s="4">
        <v>40798</v>
      </c>
      <c r="B37172" s="17">
        <v>0</v>
      </c>
      <c r="C37172">
        <v>46333.2</v>
      </c>
      <c r="D37172">
        <v>46289.56</v>
      </c>
      <c r="E37172">
        <v>0</v>
      </c>
      <c r="F37172">
        <v>0</v>
      </c>
      <c r="G37172" s="4">
        <v>43467</v>
      </c>
      <c r="H37172">
        <v>1805</v>
      </c>
      <c r="I37172">
        <v>0</v>
      </c>
      <c r="J37172">
        <v>0</v>
      </c>
      <c r="K37172">
        <v>0</v>
      </c>
      <c r="L37172">
        <v>28</v>
      </c>
      <c r="M37172" t="s">
        <v>168</v>
      </c>
    </row>
    <row r="37173" spans="1:13" hidden="1" x14ac:dyDescent="0.25">
      <c r="A37173" s="4">
        <v>40798</v>
      </c>
      <c r="B37173" s="17">
        <v>10</v>
      </c>
      <c r="C37173">
        <v>55659.59</v>
      </c>
      <c r="D37173">
        <v>55602.59</v>
      </c>
      <c r="E37173">
        <v>11.16</v>
      </c>
      <c r="F37173">
        <v>11.16</v>
      </c>
      <c r="G37173" s="4">
        <v>42828</v>
      </c>
      <c r="H37173">
        <v>1376</v>
      </c>
      <c r="I37173">
        <v>11.16</v>
      </c>
      <c r="J37173">
        <v>11.16</v>
      </c>
      <c r="K37173">
        <v>2</v>
      </c>
      <c r="L37173">
        <v>25</v>
      </c>
      <c r="M37173" t="s">
        <v>192</v>
      </c>
    </row>
    <row r="37174" spans="1:13" hidden="1" x14ac:dyDescent="0.25">
      <c r="A37174" s="4">
        <v>40798</v>
      </c>
      <c r="B37174" s="17">
        <v>0</v>
      </c>
      <c r="C37174">
        <v>41667.81</v>
      </c>
      <c r="D37174">
        <v>41635.699999999997</v>
      </c>
      <c r="E37174">
        <v>0</v>
      </c>
      <c r="F37174">
        <v>0</v>
      </c>
      <c r="G37174" s="4">
        <v>43832</v>
      </c>
      <c r="H37174">
        <v>2053</v>
      </c>
      <c r="I37174">
        <v>0</v>
      </c>
      <c r="J37174">
        <v>0</v>
      </c>
      <c r="K37174">
        <v>0</v>
      </c>
      <c r="L37174">
        <v>29</v>
      </c>
      <c r="M37174" t="s">
        <v>179</v>
      </c>
    </row>
    <row r="37175" spans="1:13" hidden="1" x14ac:dyDescent="0.25">
      <c r="A37175" s="4">
        <v>40798</v>
      </c>
      <c r="B37175" s="17">
        <v>10</v>
      </c>
      <c r="C37175">
        <v>60270.67</v>
      </c>
      <c r="D37175">
        <v>60245.7</v>
      </c>
      <c r="E37175">
        <v>11.15</v>
      </c>
      <c r="F37175">
        <v>11.15</v>
      </c>
      <c r="G37175" s="4">
        <v>42552</v>
      </c>
      <c r="H37175">
        <v>1188</v>
      </c>
      <c r="I37175">
        <v>11.15</v>
      </c>
      <c r="J37175">
        <v>11.15</v>
      </c>
      <c r="K37175">
        <v>1</v>
      </c>
      <c r="L37175">
        <v>22</v>
      </c>
      <c r="M37175" t="s">
        <v>186</v>
      </c>
    </row>
    <row r="37176" spans="1:13" hidden="1" x14ac:dyDescent="0.25">
      <c r="A37176" s="4">
        <v>40798</v>
      </c>
      <c r="B37176" s="17">
        <v>0</v>
      </c>
      <c r="C37176">
        <v>33811.86</v>
      </c>
      <c r="D37176">
        <v>33754.75</v>
      </c>
      <c r="E37176">
        <v>0</v>
      </c>
      <c r="F37176">
        <v>0</v>
      </c>
      <c r="G37176" s="4">
        <v>44564</v>
      </c>
      <c r="H37176">
        <v>2547</v>
      </c>
      <c r="I37176">
        <v>0</v>
      </c>
      <c r="J37176">
        <v>0</v>
      </c>
      <c r="K37176">
        <v>0</v>
      </c>
      <c r="L37176">
        <v>32</v>
      </c>
      <c r="M37176" t="s">
        <v>145</v>
      </c>
    </row>
    <row r="37177" spans="1:13" hidden="1" x14ac:dyDescent="0.25">
      <c r="A37177" s="4">
        <v>40798</v>
      </c>
      <c r="B37177" s="17">
        <v>10</v>
      </c>
      <c r="C37177">
        <v>61896.12</v>
      </c>
      <c r="D37177">
        <v>61909.67</v>
      </c>
      <c r="E37177">
        <v>11.13</v>
      </c>
      <c r="F37177">
        <v>11.13</v>
      </c>
      <c r="G37177" s="4">
        <v>42461</v>
      </c>
      <c r="H37177">
        <v>1125</v>
      </c>
      <c r="I37177">
        <v>11.13</v>
      </c>
      <c r="J37177">
        <v>11.13</v>
      </c>
      <c r="K37177">
        <v>1</v>
      </c>
      <c r="L37177">
        <v>21</v>
      </c>
      <c r="M37177" t="s">
        <v>201</v>
      </c>
    </row>
    <row r="37178" spans="1:13" hidden="1" x14ac:dyDescent="0.25">
      <c r="A37178" s="4">
        <v>40798</v>
      </c>
      <c r="B37178" s="17">
        <v>120</v>
      </c>
      <c r="C37178">
        <v>65258.79</v>
      </c>
      <c r="D37178">
        <v>65185.67</v>
      </c>
      <c r="E37178">
        <v>11.14</v>
      </c>
      <c r="F37178">
        <v>11.14</v>
      </c>
      <c r="G37178" s="4">
        <v>42278</v>
      </c>
      <c r="H37178">
        <v>1005</v>
      </c>
      <c r="I37178">
        <v>11.14</v>
      </c>
      <c r="J37178">
        <v>11.14</v>
      </c>
      <c r="K37178">
        <v>5</v>
      </c>
      <c r="L37178">
        <v>19</v>
      </c>
      <c r="M37178" t="s">
        <v>187</v>
      </c>
    </row>
    <row r="37179" spans="1:13" hidden="1" x14ac:dyDescent="0.25">
      <c r="A37179" s="4">
        <v>40798</v>
      </c>
      <c r="B37179" s="17">
        <v>1105</v>
      </c>
      <c r="C37179">
        <v>72748.850000000006</v>
      </c>
      <c r="D37179">
        <v>72726.55</v>
      </c>
      <c r="E37179">
        <v>10.93</v>
      </c>
      <c r="F37179">
        <v>11</v>
      </c>
      <c r="G37179" s="4">
        <v>41913</v>
      </c>
      <c r="H37179">
        <v>757</v>
      </c>
      <c r="I37179">
        <v>11</v>
      </c>
      <c r="J37179">
        <v>10.9</v>
      </c>
      <c r="K37179">
        <v>10</v>
      </c>
      <c r="L37179">
        <v>15</v>
      </c>
      <c r="M37179" t="s">
        <v>176</v>
      </c>
    </row>
    <row r="37180" spans="1:13" hidden="1" x14ac:dyDescent="0.25">
      <c r="A37180" s="4">
        <v>40798</v>
      </c>
      <c r="B37180" s="17">
        <v>80</v>
      </c>
      <c r="C37180">
        <v>67102.28</v>
      </c>
      <c r="D37180">
        <v>67054.59</v>
      </c>
      <c r="E37180">
        <v>11.11</v>
      </c>
      <c r="F37180">
        <v>11.11</v>
      </c>
      <c r="G37180" s="4">
        <v>42186</v>
      </c>
      <c r="H37180">
        <v>941</v>
      </c>
      <c r="I37180">
        <v>11.11</v>
      </c>
      <c r="J37180">
        <v>11.11</v>
      </c>
      <c r="K37180">
        <v>7</v>
      </c>
      <c r="L37180">
        <v>18</v>
      </c>
      <c r="M37180" t="s">
        <v>171</v>
      </c>
    </row>
    <row r="37181" spans="1:13" hidden="1" x14ac:dyDescent="0.25">
      <c r="A37181" s="4">
        <v>40798</v>
      </c>
      <c r="B37181" s="17">
        <v>10</v>
      </c>
      <c r="C37181">
        <v>68810.47</v>
      </c>
      <c r="D37181">
        <v>68852.58</v>
      </c>
      <c r="E37181">
        <v>11.08</v>
      </c>
      <c r="F37181">
        <v>11.08</v>
      </c>
      <c r="G37181" s="4">
        <v>42095</v>
      </c>
      <c r="H37181">
        <v>880</v>
      </c>
      <c r="I37181">
        <v>11.08</v>
      </c>
      <c r="J37181">
        <v>11.08</v>
      </c>
      <c r="K37181">
        <v>1</v>
      </c>
      <c r="L37181">
        <v>17</v>
      </c>
      <c r="M37181" t="s">
        <v>169</v>
      </c>
    </row>
    <row r="37182" spans="1:13" hidden="1" x14ac:dyDescent="0.25">
      <c r="A37182" s="4">
        <v>40798</v>
      </c>
      <c r="B37182" s="17">
        <v>250</v>
      </c>
      <c r="C37182">
        <v>76797.460000000006</v>
      </c>
      <c r="D37182">
        <v>76830.12</v>
      </c>
      <c r="E37182">
        <v>10.9</v>
      </c>
      <c r="F37182">
        <v>10.9</v>
      </c>
      <c r="G37182" s="4">
        <v>41730</v>
      </c>
      <c r="H37182">
        <v>631</v>
      </c>
      <c r="I37182">
        <v>10.9</v>
      </c>
      <c r="J37182">
        <v>10.9</v>
      </c>
      <c r="K37182">
        <v>6</v>
      </c>
      <c r="L37182">
        <v>13</v>
      </c>
      <c r="M37182" t="s">
        <v>170</v>
      </c>
    </row>
    <row r="37183" spans="1:13" hidden="1" x14ac:dyDescent="0.25">
      <c r="A37183" s="4">
        <v>40798</v>
      </c>
      <c r="B37183" s="17">
        <v>5</v>
      </c>
      <c r="C37183">
        <v>81013.789999999994</v>
      </c>
      <c r="D37183">
        <v>81100.77</v>
      </c>
      <c r="E37183">
        <v>10.75</v>
      </c>
      <c r="F37183">
        <v>10.75</v>
      </c>
      <c r="G37183" s="4">
        <v>41548</v>
      </c>
      <c r="H37183">
        <v>509</v>
      </c>
      <c r="I37183">
        <v>10.75</v>
      </c>
      <c r="J37183">
        <v>10.75</v>
      </c>
      <c r="K37183">
        <v>1</v>
      </c>
      <c r="L37183">
        <v>11</v>
      </c>
      <c r="M37183" t="s">
        <v>156</v>
      </c>
    </row>
    <row r="37184" spans="1:13" hidden="1" x14ac:dyDescent="0.25">
      <c r="A37184" s="4">
        <v>40798</v>
      </c>
      <c r="B37184" s="17">
        <v>555</v>
      </c>
      <c r="C37184">
        <v>51456.17</v>
      </c>
      <c r="D37184">
        <v>51396.68</v>
      </c>
      <c r="E37184">
        <v>11.17</v>
      </c>
      <c r="F37184">
        <v>11.16</v>
      </c>
      <c r="G37184" s="4">
        <v>43102</v>
      </c>
      <c r="H37184">
        <v>1560</v>
      </c>
      <c r="I37184">
        <v>11.17</v>
      </c>
      <c r="J37184">
        <v>11.16</v>
      </c>
      <c r="K37184">
        <v>9</v>
      </c>
      <c r="L37184">
        <v>27</v>
      </c>
      <c r="M37184" t="s">
        <v>150</v>
      </c>
    </row>
    <row r="37185" spans="1:13" hidden="1" x14ac:dyDescent="0.25">
      <c r="A37185" s="4">
        <v>40798</v>
      </c>
      <c r="B37185" s="17">
        <v>430</v>
      </c>
      <c r="C37185">
        <v>74762.899999999994</v>
      </c>
      <c r="D37185">
        <v>74798.13</v>
      </c>
      <c r="E37185">
        <v>10.89</v>
      </c>
      <c r="F37185">
        <v>10.97</v>
      </c>
      <c r="G37185" s="4">
        <v>41821</v>
      </c>
      <c r="H37185">
        <v>692</v>
      </c>
      <c r="I37185">
        <v>10.97</v>
      </c>
      <c r="J37185">
        <v>10.89</v>
      </c>
      <c r="K37185">
        <v>9</v>
      </c>
      <c r="L37185">
        <v>14</v>
      </c>
      <c r="M37185" t="s">
        <v>175</v>
      </c>
    </row>
    <row r="37186" spans="1:13" hidden="1" x14ac:dyDescent="0.25">
      <c r="A37186" s="4">
        <v>40798</v>
      </c>
      <c r="B37186" s="17">
        <v>2170</v>
      </c>
      <c r="C37186">
        <v>89777.74</v>
      </c>
      <c r="D37186">
        <v>89859.79</v>
      </c>
      <c r="E37186">
        <v>10.67</v>
      </c>
      <c r="F37186">
        <v>10.68</v>
      </c>
      <c r="G37186" s="4">
        <v>41183</v>
      </c>
      <c r="H37186">
        <v>263</v>
      </c>
      <c r="I37186">
        <v>10.68</v>
      </c>
      <c r="J37186">
        <v>10.65</v>
      </c>
      <c r="K37186">
        <v>24</v>
      </c>
      <c r="L37186">
        <v>7</v>
      </c>
      <c r="M37186" t="s">
        <v>151</v>
      </c>
    </row>
    <row r="37187" spans="1:13" hidden="1" x14ac:dyDescent="0.25">
      <c r="A37187" s="4">
        <v>40798</v>
      </c>
      <c r="B37187" s="17">
        <v>2515</v>
      </c>
      <c r="C37187">
        <v>63513.22</v>
      </c>
      <c r="D37187">
        <v>63437.83</v>
      </c>
      <c r="E37187">
        <v>11.08</v>
      </c>
      <c r="F37187">
        <v>11.16</v>
      </c>
      <c r="G37187" s="4">
        <v>42373</v>
      </c>
      <c r="H37187">
        <v>1065</v>
      </c>
      <c r="I37187">
        <v>11.18</v>
      </c>
      <c r="J37187">
        <v>11.03</v>
      </c>
      <c r="K37187">
        <v>39</v>
      </c>
      <c r="L37187">
        <v>20</v>
      </c>
      <c r="M37187" t="s">
        <v>122</v>
      </c>
    </row>
    <row r="37188" spans="1:13" hidden="1" x14ac:dyDescent="0.25">
      <c r="A37188" s="4">
        <v>40798</v>
      </c>
      <c r="B37188" s="17">
        <v>20625</v>
      </c>
      <c r="C37188">
        <v>97637.57</v>
      </c>
      <c r="D37188">
        <v>97638.83</v>
      </c>
      <c r="E37188">
        <v>11.55</v>
      </c>
      <c r="F37188">
        <v>11.55</v>
      </c>
      <c r="G37188" s="4">
        <v>40878</v>
      </c>
      <c r="H37188">
        <v>55</v>
      </c>
      <c r="I37188">
        <v>11.58</v>
      </c>
      <c r="J37188">
        <v>11.55</v>
      </c>
      <c r="K37188">
        <v>18</v>
      </c>
      <c r="L37188">
        <v>3</v>
      </c>
      <c r="M37188" t="s">
        <v>206</v>
      </c>
    </row>
    <row r="37189" spans="1:13" hidden="1" x14ac:dyDescent="0.25">
      <c r="A37189" s="4">
        <v>40798</v>
      </c>
      <c r="B37189" s="17">
        <v>11033</v>
      </c>
      <c r="C37189">
        <v>37566.339999999997</v>
      </c>
      <c r="D37189">
        <v>37502.67</v>
      </c>
      <c r="E37189">
        <v>11.08</v>
      </c>
      <c r="F37189">
        <v>11.17</v>
      </c>
      <c r="G37189" s="4">
        <v>44200</v>
      </c>
      <c r="H37189">
        <v>2300</v>
      </c>
      <c r="I37189">
        <v>11.22</v>
      </c>
      <c r="J37189">
        <v>11</v>
      </c>
      <c r="K37189">
        <v>94</v>
      </c>
      <c r="L37189">
        <v>31</v>
      </c>
      <c r="M37189" t="s">
        <v>178</v>
      </c>
    </row>
    <row r="37190" spans="1:13" hidden="1" x14ac:dyDescent="0.25">
      <c r="A37190" s="4">
        <v>40798</v>
      </c>
      <c r="B37190" s="17">
        <v>453</v>
      </c>
      <c r="C37190">
        <v>85479.75</v>
      </c>
      <c r="D37190">
        <v>85607.16</v>
      </c>
      <c r="E37190">
        <v>10.65</v>
      </c>
      <c r="F37190">
        <v>10.62</v>
      </c>
      <c r="G37190" s="4">
        <v>41365</v>
      </c>
      <c r="H37190">
        <v>381</v>
      </c>
      <c r="I37190">
        <v>10.65</v>
      </c>
      <c r="J37190">
        <v>10.6</v>
      </c>
      <c r="K37190">
        <v>8</v>
      </c>
      <c r="L37190">
        <v>9</v>
      </c>
      <c r="M37190" t="s">
        <v>161</v>
      </c>
    </row>
    <row r="37191" spans="1:13" hidden="1" x14ac:dyDescent="0.25">
      <c r="A37191" s="4">
        <v>40798</v>
      </c>
      <c r="B37191" s="17">
        <v>32160</v>
      </c>
      <c r="C37191">
        <v>98468.94</v>
      </c>
      <c r="D37191">
        <v>98471.32</v>
      </c>
      <c r="E37191">
        <v>11.74</v>
      </c>
      <c r="F37191">
        <v>11.73</v>
      </c>
      <c r="G37191" s="4">
        <v>40848</v>
      </c>
      <c r="H37191">
        <v>35</v>
      </c>
      <c r="I37191">
        <v>11.74</v>
      </c>
      <c r="J37191">
        <v>11.72</v>
      </c>
      <c r="K37191">
        <v>7</v>
      </c>
      <c r="L37191">
        <v>2</v>
      </c>
      <c r="M37191" t="s">
        <v>205</v>
      </c>
    </row>
    <row r="37192" spans="1:13" hidden="1" x14ac:dyDescent="0.25">
      <c r="A37192" s="4">
        <v>40798</v>
      </c>
      <c r="B37192" s="17">
        <v>56499</v>
      </c>
      <c r="C37192">
        <v>57121.61</v>
      </c>
      <c r="D37192">
        <v>57120.12</v>
      </c>
      <c r="E37192">
        <v>11.08</v>
      </c>
      <c r="F37192">
        <v>11.18</v>
      </c>
      <c r="G37192" s="4">
        <v>42737</v>
      </c>
      <c r="H37192">
        <v>1314</v>
      </c>
      <c r="I37192">
        <v>11.21</v>
      </c>
      <c r="J37192">
        <v>10.99</v>
      </c>
      <c r="K37192">
        <v>1062</v>
      </c>
      <c r="L37192">
        <v>24</v>
      </c>
      <c r="M37192" t="s">
        <v>119</v>
      </c>
    </row>
    <row r="37193" spans="1:13" hidden="1" x14ac:dyDescent="0.25">
      <c r="A37193" s="4">
        <v>40798</v>
      </c>
      <c r="B37193" s="17">
        <v>15270</v>
      </c>
      <c r="C37193">
        <v>94341.51</v>
      </c>
      <c r="D37193">
        <v>94367.09</v>
      </c>
      <c r="E37193">
        <v>11.01</v>
      </c>
      <c r="F37193">
        <v>11</v>
      </c>
      <c r="G37193" s="4">
        <v>41001</v>
      </c>
      <c r="H37193">
        <v>138</v>
      </c>
      <c r="I37193">
        <v>11.01</v>
      </c>
      <c r="J37193">
        <v>10.98</v>
      </c>
      <c r="K37193">
        <v>27</v>
      </c>
      <c r="L37193">
        <v>5</v>
      </c>
      <c r="M37193" t="s">
        <v>152</v>
      </c>
    </row>
    <row r="37194" spans="1:13" hidden="1" x14ac:dyDescent="0.25">
      <c r="A37194" s="4">
        <v>40798</v>
      </c>
      <c r="B37194" s="17">
        <v>37781</v>
      </c>
      <c r="C37194">
        <v>70628.39</v>
      </c>
      <c r="D37194">
        <v>70626.39</v>
      </c>
      <c r="E37194">
        <v>11.01</v>
      </c>
      <c r="F37194">
        <v>11.11</v>
      </c>
      <c r="G37194" s="4">
        <v>42006</v>
      </c>
      <c r="H37194">
        <v>819</v>
      </c>
      <c r="I37194">
        <v>11.15</v>
      </c>
      <c r="J37194">
        <v>10.94</v>
      </c>
      <c r="K37194">
        <v>585</v>
      </c>
      <c r="L37194">
        <v>16</v>
      </c>
      <c r="M37194" t="s">
        <v>131</v>
      </c>
    </row>
    <row r="37195" spans="1:13" hidden="1" x14ac:dyDescent="0.25">
      <c r="A37195" s="4">
        <v>40798</v>
      </c>
      <c r="B37195" s="17">
        <v>38655</v>
      </c>
      <c r="C37195">
        <v>83288.67</v>
      </c>
      <c r="D37195">
        <v>83379.63</v>
      </c>
      <c r="E37195">
        <v>10.757999999999999</v>
      </c>
      <c r="F37195">
        <v>10.73</v>
      </c>
      <c r="G37195" s="4">
        <v>41456</v>
      </c>
      <c r="H37195">
        <v>444</v>
      </c>
      <c r="I37195">
        <v>10.757999999999999</v>
      </c>
      <c r="J37195">
        <v>10.61</v>
      </c>
      <c r="K37195">
        <v>218</v>
      </c>
      <c r="L37195">
        <v>10</v>
      </c>
      <c r="M37195" t="s">
        <v>162</v>
      </c>
    </row>
    <row r="37196" spans="1:13" hidden="1" x14ac:dyDescent="0.25">
      <c r="A37196" s="4">
        <v>40798</v>
      </c>
      <c r="B37196" s="17">
        <v>90640</v>
      </c>
      <c r="C37196">
        <v>78814.09</v>
      </c>
      <c r="D37196">
        <v>78860.47</v>
      </c>
      <c r="E37196">
        <v>10.84</v>
      </c>
      <c r="F37196">
        <v>10.87</v>
      </c>
      <c r="G37196" s="4">
        <v>41641</v>
      </c>
      <c r="H37196">
        <v>570</v>
      </c>
      <c r="I37196">
        <v>10.9</v>
      </c>
      <c r="J37196">
        <v>10.72</v>
      </c>
      <c r="K37196">
        <v>959</v>
      </c>
      <c r="L37196">
        <v>12</v>
      </c>
      <c r="M37196" t="s">
        <v>130</v>
      </c>
    </row>
    <row r="37197" spans="1:13" hidden="1" x14ac:dyDescent="0.25">
      <c r="A37197" s="4">
        <v>40798</v>
      </c>
      <c r="B37197" s="17">
        <v>237964</v>
      </c>
      <c r="C37197">
        <v>92064.72</v>
      </c>
      <c r="D37197">
        <v>92114.69</v>
      </c>
      <c r="E37197">
        <v>10.8</v>
      </c>
      <c r="F37197">
        <v>10.82</v>
      </c>
      <c r="G37197" s="4">
        <v>41092</v>
      </c>
      <c r="H37197">
        <v>200</v>
      </c>
      <c r="I37197">
        <v>10.82</v>
      </c>
      <c r="J37197">
        <v>10.75</v>
      </c>
      <c r="K37197">
        <v>397</v>
      </c>
      <c r="L37197">
        <v>6</v>
      </c>
      <c r="M37197" t="s">
        <v>149</v>
      </c>
    </row>
    <row r="37198" spans="1:13" hidden="1" x14ac:dyDescent="0.25">
      <c r="A37198" s="4">
        <v>40798</v>
      </c>
      <c r="B37198" s="17">
        <v>433041</v>
      </c>
      <c r="C37198">
        <v>87600.19</v>
      </c>
      <c r="D37198">
        <v>87699.63</v>
      </c>
      <c r="E37198">
        <v>10.66</v>
      </c>
      <c r="F37198">
        <v>10.64</v>
      </c>
      <c r="G37198" s="4">
        <v>41276</v>
      </c>
      <c r="H37198">
        <v>322</v>
      </c>
      <c r="I37198">
        <v>10.66</v>
      </c>
      <c r="J37198">
        <v>10.54</v>
      </c>
      <c r="K37198">
        <v>1398</v>
      </c>
      <c r="L37198">
        <v>8</v>
      </c>
      <c r="M37198" t="s">
        <v>121</v>
      </c>
    </row>
    <row r="37199" spans="1:13" hidden="1" x14ac:dyDescent="0.25">
      <c r="A37199" s="4">
        <v>40798</v>
      </c>
      <c r="B37199" s="17">
        <v>178970</v>
      </c>
      <c r="C37199">
        <v>99333.91</v>
      </c>
      <c r="D37199">
        <v>99335.09</v>
      </c>
      <c r="E37199">
        <v>11.87</v>
      </c>
      <c r="F37199">
        <v>11.86</v>
      </c>
      <c r="G37199" s="4">
        <v>40819</v>
      </c>
      <c r="H37199">
        <v>15</v>
      </c>
      <c r="I37199">
        <v>11.87</v>
      </c>
      <c r="J37199">
        <v>11.851000000000001</v>
      </c>
      <c r="K37199">
        <v>39</v>
      </c>
      <c r="L37199">
        <v>1</v>
      </c>
      <c r="M37199" t="s">
        <v>118</v>
      </c>
    </row>
    <row r="37200" spans="1:13" hidden="1" x14ac:dyDescent="0.25">
      <c r="A37200" s="4">
        <v>40798</v>
      </c>
      <c r="B37200" s="17">
        <v>317030</v>
      </c>
      <c r="C37200">
        <v>96759.46</v>
      </c>
      <c r="D37200">
        <v>96771.05</v>
      </c>
      <c r="E37200">
        <v>11.27</v>
      </c>
      <c r="F37200">
        <v>11.36</v>
      </c>
      <c r="G37200" s="4">
        <v>40910</v>
      </c>
      <c r="H37200">
        <v>76</v>
      </c>
      <c r="I37200">
        <v>11.37</v>
      </c>
      <c r="J37200">
        <v>11.27</v>
      </c>
      <c r="K37200">
        <v>174</v>
      </c>
      <c r="L37200">
        <v>4</v>
      </c>
      <c r="M37200" t="s">
        <v>135</v>
      </c>
    </row>
    <row r="37201" spans="1:13" hidden="1" x14ac:dyDescent="0.25">
      <c r="A37201" s="4">
        <v>40799</v>
      </c>
      <c r="B37201" s="17">
        <v>0</v>
      </c>
      <c r="C37201">
        <v>24612.98</v>
      </c>
      <c r="D37201">
        <v>24204.89</v>
      </c>
      <c r="E37201">
        <v>0</v>
      </c>
      <c r="F37201">
        <v>0</v>
      </c>
      <c r="G37201" s="4">
        <v>45659</v>
      </c>
      <c r="H37201">
        <v>3290</v>
      </c>
      <c r="I37201">
        <v>0</v>
      </c>
      <c r="J37201">
        <v>0</v>
      </c>
      <c r="K37201">
        <v>0</v>
      </c>
      <c r="L37201">
        <v>35</v>
      </c>
      <c r="M37201" t="s">
        <v>189</v>
      </c>
    </row>
    <row r="37202" spans="1:13" hidden="1" x14ac:dyDescent="0.25">
      <c r="A37202" s="4">
        <v>40799</v>
      </c>
      <c r="B37202" s="17">
        <v>0</v>
      </c>
      <c r="C37202">
        <v>27380.29</v>
      </c>
      <c r="D37202">
        <v>26960.5</v>
      </c>
      <c r="E37202">
        <v>0</v>
      </c>
      <c r="F37202">
        <v>0</v>
      </c>
      <c r="G37202" s="4">
        <v>45293</v>
      </c>
      <c r="H37202">
        <v>3041</v>
      </c>
      <c r="I37202">
        <v>0</v>
      </c>
      <c r="J37202">
        <v>0</v>
      </c>
      <c r="K37202">
        <v>0</v>
      </c>
      <c r="L37202">
        <v>34</v>
      </c>
      <c r="M37202" t="s">
        <v>194</v>
      </c>
    </row>
    <row r="37203" spans="1:13" hidden="1" x14ac:dyDescent="0.25">
      <c r="A37203" s="4">
        <v>40799</v>
      </c>
      <c r="B37203" s="17">
        <v>0</v>
      </c>
      <c r="C37203">
        <v>30394.92</v>
      </c>
      <c r="D37203">
        <v>29966.15</v>
      </c>
      <c r="E37203">
        <v>0</v>
      </c>
      <c r="F37203">
        <v>0</v>
      </c>
      <c r="G37203" s="4">
        <v>44928</v>
      </c>
      <c r="H37203">
        <v>2795</v>
      </c>
      <c r="I37203">
        <v>0</v>
      </c>
      <c r="J37203">
        <v>0</v>
      </c>
      <c r="K37203">
        <v>0</v>
      </c>
      <c r="L37203">
        <v>33</v>
      </c>
      <c r="M37203" t="s">
        <v>195</v>
      </c>
    </row>
    <row r="37204" spans="1:13" hidden="1" x14ac:dyDescent="0.25">
      <c r="A37204" s="4">
        <v>40799</v>
      </c>
      <c r="B37204" s="17">
        <v>0</v>
      </c>
      <c r="C37204">
        <v>54209.51</v>
      </c>
      <c r="D37204">
        <v>53817.63</v>
      </c>
      <c r="E37204">
        <v>0</v>
      </c>
      <c r="F37204">
        <v>0</v>
      </c>
      <c r="G37204" s="4">
        <v>42919</v>
      </c>
      <c r="H37204">
        <v>1436</v>
      </c>
      <c r="I37204">
        <v>0</v>
      </c>
      <c r="J37204">
        <v>0</v>
      </c>
      <c r="K37204">
        <v>0</v>
      </c>
      <c r="L37204">
        <v>26</v>
      </c>
      <c r="M37204" t="s">
        <v>207</v>
      </c>
    </row>
    <row r="37205" spans="1:13" hidden="1" x14ac:dyDescent="0.25">
      <c r="A37205" s="4">
        <v>40799</v>
      </c>
      <c r="B37205" s="17">
        <v>15</v>
      </c>
      <c r="C37205">
        <v>38430.400000000001</v>
      </c>
      <c r="D37205">
        <v>38057.17</v>
      </c>
      <c r="E37205">
        <v>11.3</v>
      </c>
      <c r="F37205">
        <v>11.3</v>
      </c>
      <c r="G37205" s="4">
        <v>44105</v>
      </c>
      <c r="H37205">
        <v>2239</v>
      </c>
      <c r="I37205">
        <v>11.3</v>
      </c>
      <c r="J37205">
        <v>11.3</v>
      </c>
      <c r="K37205">
        <v>3</v>
      </c>
      <c r="L37205">
        <v>30</v>
      </c>
      <c r="M37205" t="s">
        <v>196</v>
      </c>
    </row>
    <row r="37206" spans="1:13" hidden="1" x14ac:dyDescent="0.25">
      <c r="A37206" s="4">
        <v>40799</v>
      </c>
      <c r="B37206" s="17">
        <v>20</v>
      </c>
      <c r="C37206">
        <v>58651.32</v>
      </c>
      <c r="D37206">
        <v>58649.8</v>
      </c>
      <c r="E37206">
        <v>11.15</v>
      </c>
      <c r="F37206">
        <v>11.15</v>
      </c>
      <c r="G37206" s="4">
        <v>42646</v>
      </c>
      <c r="H37206">
        <v>1252</v>
      </c>
      <c r="I37206">
        <v>11.15</v>
      </c>
      <c r="J37206">
        <v>11.15</v>
      </c>
      <c r="K37206">
        <v>1</v>
      </c>
      <c r="L37206">
        <v>23</v>
      </c>
      <c r="M37206" t="s">
        <v>202</v>
      </c>
    </row>
    <row r="37207" spans="1:13" hidden="1" x14ac:dyDescent="0.25">
      <c r="A37207" s="4">
        <v>40799</v>
      </c>
      <c r="B37207" s="17">
        <v>0</v>
      </c>
      <c r="C37207">
        <v>46310.18</v>
      </c>
      <c r="D37207">
        <v>45916.98</v>
      </c>
      <c r="E37207">
        <v>0</v>
      </c>
      <c r="F37207">
        <v>0</v>
      </c>
      <c r="G37207" s="4">
        <v>43467</v>
      </c>
      <c r="H37207">
        <v>1804</v>
      </c>
      <c r="I37207">
        <v>0</v>
      </c>
      <c r="J37207">
        <v>0</v>
      </c>
      <c r="K37207">
        <v>0</v>
      </c>
      <c r="L37207">
        <v>28</v>
      </c>
      <c r="M37207" t="s">
        <v>168</v>
      </c>
    </row>
    <row r="37208" spans="1:13" hidden="1" x14ac:dyDescent="0.25">
      <c r="A37208" s="4">
        <v>40799</v>
      </c>
      <c r="B37208" s="17">
        <v>10</v>
      </c>
      <c r="C37208">
        <v>55627.360000000001</v>
      </c>
      <c r="D37208">
        <v>55211.65</v>
      </c>
      <c r="E37208">
        <v>11.31</v>
      </c>
      <c r="F37208">
        <v>11.31</v>
      </c>
      <c r="G37208" s="4">
        <v>42828</v>
      </c>
      <c r="H37208">
        <v>1375</v>
      </c>
      <c r="I37208">
        <v>11.31</v>
      </c>
      <c r="J37208">
        <v>11.31</v>
      </c>
      <c r="K37208">
        <v>2</v>
      </c>
      <c r="L37208">
        <v>25</v>
      </c>
      <c r="M37208" t="s">
        <v>192</v>
      </c>
    </row>
    <row r="37209" spans="1:13" hidden="1" x14ac:dyDescent="0.25">
      <c r="A37209" s="4">
        <v>40799</v>
      </c>
      <c r="B37209" s="17">
        <v>0</v>
      </c>
      <c r="C37209">
        <v>41654.25</v>
      </c>
      <c r="D37209">
        <v>41227.589999999997</v>
      </c>
      <c r="E37209">
        <v>0</v>
      </c>
      <c r="F37209">
        <v>0</v>
      </c>
      <c r="G37209" s="4">
        <v>43832</v>
      </c>
      <c r="H37209">
        <v>2052</v>
      </c>
      <c r="I37209">
        <v>0</v>
      </c>
      <c r="J37209">
        <v>0</v>
      </c>
      <c r="K37209">
        <v>0</v>
      </c>
      <c r="L37209">
        <v>29</v>
      </c>
      <c r="M37209" t="s">
        <v>179</v>
      </c>
    </row>
    <row r="37210" spans="1:13" hidden="1" x14ac:dyDescent="0.25">
      <c r="A37210" s="4">
        <v>40799</v>
      </c>
      <c r="B37210" s="17">
        <v>40</v>
      </c>
      <c r="C37210">
        <v>60272.54</v>
      </c>
      <c r="D37210">
        <v>59986.1</v>
      </c>
      <c r="E37210">
        <v>11.25</v>
      </c>
      <c r="F37210">
        <v>11.26</v>
      </c>
      <c r="G37210" s="4">
        <v>42552</v>
      </c>
      <c r="H37210">
        <v>1187</v>
      </c>
      <c r="I37210">
        <v>11.26</v>
      </c>
      <c r="J37210">
        <v>11.25</v>
      </c>
      <c r="K37210">
        <v>3</v>
      </c>
      <c r="L37210">
        <v>22</v>
      </c>
      <c r="M37210" t="s">
        <v>186</v>
      </c>
    </row>
    <row r="37211" spans="1:13" hidden="1" x14ac:dyDescent="0.25">
      <c r="A37211" s="4">
        <v>40799</v>
      </c>
      <c r="B37211" s="17">
        <v>0</v>
      </c>
      <c r="C37211">
        <v>33769.79</v>
      </c>
      <c r="D37211">
        <v>33335.18</v>
      </c>
      <c r="E37211">
        <v>0</v>
      </c>
      <c r="F37211">
        <v>0</v>
      </c>
      <c r="G37211" s="4">
        <v>44564</v>
      </c>
      <c r="H37211">
        <v>2546</v>
      </c>
      <c r="I37211">
        <v>0</v>
      </c>
      <c r="J37211">
        <v>0</v>
      </c>
      <c r="K37211">
        <v>0</v>
      </c>
      <c r="L37211">
        <v>32</v>
      </c>
      <c r="M37211" t="s">
        <v>145</v>
      </c>
    </row>
    <row r="37212" spans="1:13" hidden="1" x14ac:dyDescent="0.25">
      <c r="A37212" s="4">
        <v>40799</v>
      </c>
      <c r="B37212" s="17">
        <v>20</v>
      </c>
      <c r="C37212">
        <v>61937.25</v>
      </c>
      <c r="D37212">
        <v>61910.31</v>
      </c>
      <c r="E37212">
        <v>11.14</v>
      </c>
      <c r="F37212">
        <v>11.14</v>
      </c>
      <c r="G37212" s="4">
        <v>42461</v>
      </c>
      <c r="H37212">
        <v>1124</v>
      </c>
      <c r="I37212">
        <v>11.14</v>
      </c>
      <c r="J37212">
        <v>11.14</v>
      </c>
      <c r="K37212">
        <v>1</v>
      </c>
      <c r="L37212">
        <v>21</v>
      </c>
      <c r="M37212" t="s">
        <v>201</v>
      </c>
    </row>
    <row r="37213" spans="1:13" hidden="1" x14ac:dyDescent="0.25">
      <c r="A37213" s="4">
        <v>40799</v>
      </c>
      <c r="B37213" s="17">
        <v>100</v>
      </c>
      <c r="C37213">
        <v>65214.71</v>
      </c>
      <c r="D37213">
        <v>64881.55</v>
      </c>
      <c r="E37213">
        <v>11.28</v>
      </c>
      <c r="F37213">
        <v>11.28</v>
      </c>
      <c r="G37213" s="4">
        <v>42278</v>
      </c>
      <c r="H37213">
        <v>1004</v>
      </c>
      <c r="I37213">
        <v>11.28</v>
      </c>
      <c r="J37213">
        <v>11.28</v>
      </c>
      <c r="K37213">
        <v>3</v>
      </c>
      <c r="L37213">
        <v>19</v>
      </c>
      <c r="M37213" t="s">
        <v>187</v>
      </c>
    </row>
    <row r="37214" spans="1:13" hidden="1" x14ac:dyDescent="0.25">
      <c r="A37214" s="4">
        <v>40799</v>
      </c>
      <c r="B37214" s="17">
        <v>625</v>
      </c>
      <c r="C37214">
        <v>72758.95</v>
      </c>
      <c r="D37214">
        <v>72557.27</v>
      </c>
      <c r="E37214">
        <v>11.15</v>
      </c>
      <c r="F37214">
        <v>11.1</v>
      </c>
      <c r="G37214" s="4">
        <v>41913</v>
      </c>
      <c r="H37214">
        <v>756</v>
      </c>
      <c r="I37214">
        <v>11.16</v>
      </c>
      <c r="J37214">
        <v>11.1</v>
      </c>
      <c r="K37214">
        <v>4</v>
      </c>
      <c r="L37214">
        <v>15</v>
      </c>
      <c r="M37214" t="s">
        <v>176</v>
      </c>
    </row>
    <row r="37215" spans="1:13" hidden="1" x14ac:dyDescent="0.25">
      <c r="A37215" s="4">
        <v>40799</v>
      </c>
      <c r="B37215" s="17">
        <v>200</v>
      </c>
      <c r="C37215">
        <v>67084.460000000006</v>
      </c>
      <c r="D37215">
        <v>66786.02</v>
      </c>
      <c r="E37215">
        <v>11.24</v>
      </c>
      <c r="F37215">
        <v>11.24</v>
      </c>
      <c r="G37215" s="4">
        <v>42186</v>
      </c>
      <c r="H37215">
        <v>940</v>
      </c>
      <c r="I37215">
        <v>11.24</v>
      </c>
      <c r="J37215">
        <v>11.24</v>
      </c>
      <c r="K37215">
        <v>8</v>
      </c>
      <c r="L37215">
        <v>18</v>
      </c>
      <c r="M37215" t="s">
        <v>171</v>
      </c>
    </row>
    <row r="37216" spans="1:13" hidden="1" x14ac:dyDescent="0.25">
      <c r="A37216" s="4">
        <v>40799</v>
      </c>
      <c r="B37216" s="17">
        <v>20</v>
      </c>
      <c r="C37216">
        <v>68883.25</v>
      </c>
      <c r="D37216">
        <v>68574.19</v>
      </c>
      <c r="E37216">
        <v>11.22</v>
      </c>
      <c r="F37216">
        <v>11.22</v>
      </c>
      <c r="G37216" s="4">
        <v>42095</v>
      </c>
      <c r="H37216">
        <v>879</v>
      </c>
      <c r="I37216">
        <v>11.22</v>
      </c>
      <c r="J37216">
        <v>11.22</v>
      </c>
      <c r="K37216">
        <v>1</v>
      </c>
      <c r="L37216">
        <v>17</v>
      </c>
      <c r="M37216" t="s">
        <v>169</v>
      </c>
    </row>
    <row r="37217" spans="1:13" hidden="1" x14ac:dyDescent="0.25">
      <c r="A37217" s="4">
        <v>40799</v>
      </c>
      <c r="B37217" s="17">
        <v>205</v>
      </c>
      <c r="C37217">
        <v>76864.350000000006</v>
      </c>
      <c r="D37217">
        <v>76720.820000000007</v>
      </c>
      <c r="E37217">
        <v>10.98</v>
      </c>
      <c r="F37217">
        <v>10.98</v>
      </c>
      <c r="G37217" s="4">
        <v>41730</v>
      </c>
      <c r="H37217">
        <v>630</v>
      </c>
      <c r="I37217">
        <v>10.98</v>
      </c>
      <c r="J37217">
        <v>10.98</v>
      </c>
      <c r="K37217">
        <v>6</v>
      </c>
      <c r="L37217">
        <v>13</v>
      </c>
      <c r="M37217" t="s">
        <v>170</v>
      </c>
    </row>
    <row r="37218" spans="1:13" hidden="1" x14ac:dyDescent="0.25">
      <c r="A37218" s="4">
        <v>40799</v>
      </c>
      <c r="B37218" s="17">
        <v>685</v>
      </c>
      <c r="C37218">
        <v>81136.899999999994</v>
      </c>
      <c r="D37218">
        <v>80953.919999999998</v>
      </c>
      <c r="E37218">
        <v>10.78</v>
      </c>
      <c r="F37218">
        <v>10.87</v>
      </c>
      <c r="G37218" s="4">
        <v>41548</v>
      </c>
      <c r="H37218">
        <v>508</v>
      </c>
      <c r="I37218">
        <v>10.87</v>
      </c>
      <c r="J37218">
        <v>10.78</v>
      </c>
      <c r="K37218">
        <v>7</v>
      </c>
      <c r="L37218">
        <v>11</v>
      </c>
      <c r="M37218" t="s">
        <v>156</v>
      </c>
    </row>
    <row r="37219" spans="1:13" hidden="1" x14ac:dyDescent="0.25">
      <c r="A37219" s="4">
        <v>40799</v>
      </c>
      <c r="B37219" s="17">
        <v>155</v>
      </c>
      <c r="C37219">
        <v>51419.58</v>
      </c>
      <c r="D37219">
        <v>51070.99</v>
      </c>
      <c r="E37219">
        <v>11.08</v>
      </c>
      <c r="F37219">
        <v>11.29</v>
      </c>
      <c r="G37219" s="4">
        <v>43102</v>
      </c>
      <c r="H37219">
        <v>1559</v>
      </c>
      <c r="I37219">
        <v>11.29</v>
      </c>
      <c r="J37219">
        <v>11.08</v>
      </c>
      <c r="K37219">
        <v>10</v>
      </c>
      <c r="L37219">
        <v>27</v>
      </c>
      <c r="M37219" t="s">
        <v>150</v>
      </c>
    </row>
    <row r="37220" spans="1:13" hidden="1" x14ac:dyDescent="0.25">
      <c r="A37220" s="4">
        <v>40799</v>
      </c>
      <c r="B37220" s="17">
        <v>870</v>
      </c>
      <c r="C37220">
        <v>74831.45</v>
      </c>
      <c r="D37220">
        <v>74622.789999999994</v>
      </c>
      <c r="E37220">
        <v>10.97</v>
      </c>
      <c r="F37220">
        <v>11.08</v>
      </c>
      <c r="G37220" s="4">
        <v>41821</v>
      </c>
      <c r="H37220">
        <v>691</v>
      </c>
      <c r="I37220">
        <v>11.08</v>
      </c>
      <c r="J37220">
        <v>10.97</v>
      </c>
      <c r="K37220">
        <v>10</v>
      </c>
      <c r="L37220">
        <v>14</v>
      </c>
      <c r="M37220" t="s">
        <v>175</v>
      </c>
    </row>
    <row r="37221" spans="1:13" hidden="1" x14ac:dyDescent="0.25">
      <c r="A37221" s="4">
        <v>40799</v>
      </c>
      <c r="B37221" s="17">
        <v>1330</v>
      </c>
      <c r="C37221">
        <v>89899.82</v>
      </c>
      <c r="D37221">
        <v>89819.1</v>
      </c>
      <c r="E37221">
        <v>10.65</v>
      </c>
      <c r="F37221">
        <v>10.75</v>
      </c>
      <c r="G37221" s="4">
        <v>41183</v>
      </c>
      <c r="H37221">
        <v>262</v>
      </c>
      <c r="I37221">
        <v>10.75</v>
      </c>
      <c r="J37221">
        <v>10.6</v>
      </c>
      <c r="K37221">
        <v>9</v>
      </c>
      <c r="L37221">
        <v>7</v>
      </c>
      <c r="M37221" t="s">
        <v>151</v>
      </c>
    </row>
    <row r="37222" spans="1:13" hidden="1" x14ac:dyDescent="0.25">
      <c r="A37222" s="4">
        <v>40799</v>
      </c>
      <c r="B37222" s="17">
        <v>2645</v>
      </c>
      <c r="C37222">
        <v>63466.09</v>
      </c>
      <c r="D37222">
        <v>63170.879999999997</v>
      </c>
      <c r="E37222">
        <v>11.21</v>
      </c>
      <c r="F37222">
        <v>11.29</v>
      </c>
      <c r="G37222" s="4">
        <v>42373</v>
      </c>
      <c r="H37222">
        <v>1064</v>
      </c>
      <c r="I37222">
        <v>11.33</v>
      </c>
      <c r="J37222">
        <v>11.2</v>
      </c>
      <c r="K37222">
        <v>102</v>
      </c>
      <c r="L37222">
        <v>20</v>
      </c>
      <c r="M37222" t="s">
        <v>122</v>
      </c>
    </row>
    <row r="37223" spans="1:13" hidden="1" x14ac:dyDescent="0.25">
      <c r="A37223" s="4">
        <v>40799</v>
      </c>
      <c r="B37223" s="17">
        <v>10490</v>
      </c>
      <c r="C37223">
        <v>97682.33</v>
      </c>
      <c r="D37223">
        <v>97677.51</v>
      </c>
      <c r="E37223">
        <v>11.57</v>
      </c>
      <c r="F37223">
        <v>11.59</v>
      </c>
      <c r="G37223" s="4">
        <v>40878</v>
      </c>
      <c r="H37223">
        <v>54</v>
      </c>
      <c r="I37223">
        <v>11.59</v>
      </c>
      <c r="J37223">
        <v>11.55</v>
      </c>
      <c r="K37223">
        <v>7</v>
      </c>
      <c r="L37223">
        <v>3</v>
      </c>
      <c r="M37223" t="s">
        <v>206</v>
      </c>
    </row>
    <row r="37224" spans="1:13" hidden="1" x14ac:dyDescent="0.25">
      <c r="A37224" s="4">
        <v>40799</v>
      </c>
      <c r="B37224" s="17">
        <v>9652</v>
      </c>
      <c r="C37224">
        <v>37519.379999999997</v>
      </c>
      <c r="D37224">
        <v>37082.980000000003</v>
      </c>
      <c r="E37224">
        <v>11.15</v>
      </c>
      <c r="F37224">
        <v>11.31</v>
      </c>
      <c r="G37224" s="4">
        <v>44200</v>
      </c>
      <c r="H37224">
        <v>2299</v>
      </c>
      <c r="I37224">
        <v>11.35</v>
      </c>
      <c r="J37224">
        <v>11.15</v>
      </c>
      <c r="K37224">
        <v>72</v>
      </c>
      <c r="L37224">
        <v>31</v>
      </c>
      <c r="M37224" t="s">
        <v>178</v>
      </c>
    </row>
    <row r="37225" spans="1:13" hidden="1" x14ac:dyDescent="0.25">
      <c r="A37225" s="4">
        <v>40799</v>
      </c>
      <c r="B37225" s="17">
        <v>733</v>
      </c>
      <c r="C37225">
        <v>85645.3</v>
      </c>
      <c r="D37225">
        <v>85498.98</v>
      </c>
      <c r="E37225">
        <v>10.62</v>
      </c>
      <c r="F37225">
        <v>10.74</v>
      </c>
      <c r="G37225" s="4">
        <v>41365</v>
      </c>
      <c r="H37225">
        <v>380</v>
      </c>
      <c r="I37225">
        <v>10.74</v>
      </c>
      <c r="J37225">
        <v>10.62</v>
      </c>
      <c r="K37225">
        <v>6</v>
      </c>
      <c r="L37225">
        <v>9</v>
      </c>
      <c r="M37225" t="s">
        <v>161</v>
      </c>
    </row>
    <row r="37226" spans="1:13" hidden="1" x14ac:dyDescent="0.25">
      <c r="A37226" s="4">
        <v>40799</v>
      </c>
      <c r="B37226" s="17">
        <v>7260</v>
      </c>
      <c r="C37226">
        <v>98515.19</v>
      </c>
      <c r="D37226">
        <v>98514.67</v>
      </c>
      <c r="E37226">
        <v>11.73</v>
      </c>
      <c r="F37226">
        <v>11.74</v>
      </c>
      <c r="G37226" s="4">
        <v>40848</v>
      </c>
      <c r="H37226">
        <v>34</v>
      </c>
      <c r="I37226">
        <v>11.74</v>
      </c>
      <c r="J37226">
        <v>11.73</v>
      </c>
      <c r="K37226">
        <v>12</v>
      </c>
      <c r="L37226">
        <v>2</v>
      </c>
      <c r="M37226" t="s">
        <v>205</v>
      </c>
    </row>
    <row r="37227" spans="1:13" hidden="1" x14ac:dyDescent="0.25">
      <c r="A37227" s="4">
        <v>40799</v>
      </c>
      <c r="B37227" s="17">
        <v>53495</v>
      </c>
      <c r="C37227">
        <v>57145.57</v>
      </c>
      <c r="D37227">
        <v>56764.58</v>
      </c>
      <c r="E37227">
        <v>11.18</v>
      </c>
      <c r="F37227">
        <v>11.3</v>
      </c>
      <c r="G37227" s="4">
        <v>42737</v>
      </c>
      <c r="H37227">
        <v>1313</v>
      </c>
      <c r="I37227">
        <v>11.32</v>
      </c>
      <c r="J37227">
        <v>11.08</v>
      </c>
      <c r="K37227">
        <v>1042</v>
      </c>
      <c r="L37227">
        <v>24</v>
      </c>
      <c r="M37227" t="s">
        <v>119</v>
      </c>
    </row>
    <row r="37228" spans="1:13" hidden="1" x14ac:dyDescent="0.25">
      <c r="A37228" s="4">
        <v>40799</v>
      </c>
      <c r="B37228" s="17">
        <v>43160</v>
      </c>
      <c r="C37228">
        <v>94409.13</v>
      </c>
      <c r="D37228">
        <v>94378.04</v>
      </c>
      <c r="E37228">
        <v>10.99</v>
      </c>
      <c r="F37228">
        <v>11.06</v>
      </c>
      <c r="G37228" s="4">
        <v>41001</v>
      </c>
      <c r="H37228">
        <v>137</v>
      </c>
      <c r="I37228">
        <v>11.06</v>
      </c>
      <c r="J37228">
        <v>10.94</v>
      </c>
      <c r="K37228">
        <v>117</v>
      </c>
      <c r="L37228">
        <v>5</v>
      </c>
      <c r="M37228" t="s">
        <v>152</v>
      </c>
    </row>
    <row r="37229" spans="1:13" hidden="1" x14ac:dyDescent="0.25">
      <c r="A37229" s="4">
        <v>40799</v>
      </c>
      <c r="B37229" s="17">
        <v>23148</v>
      </c>
      <c r="C37229">
        <v>70657.850000000006</v>
      </c>
      <c r="D37229">
        <v>70445.990000000005</v>
      </c>
      <c r="E37229">
        <v>11.09</v>
      </c>
      <c r="F37229">
        <v>11.22</v>
      </c>
      <c r="G37229" s="4">
        <v>42006</v>
      </c>
      <c r="H37229">
        <v>818</v>
      </c>
      <c r="I37229">
        <v>11.22</v>
      </c>
      <c r="J37229">
        <v>11.02</v>
      </c>
      <c r="K37229">
        <v>572</v>
      </c>
      <c r="L37229">
        <v>16</v>
      </c>
      <c r="M37229" t="s">
        <v>131</v>
      </c>
    </row>
    <row r="37230" spans="1:13" hidden="1" x14ac:dyDescent="0.25">
      <c r="A37230" s="4">
        <v>40799</v>
      </c>
      <c r="B37230" s="17">
        <v>19741</v>
      </c>
      <c r="C37230">
        <v>83416.78</v>
      </c>
      <c r="D37230">
        <v>83252.009999999995</v>
      </c>
      <c r="E37230">
        <v>10.686999999999999</v>
      </c>
      <c r="F37230">
        <v>10.82</v>
      </c>
      <c r="G37230" s="4">
        <v>41456</v>
      </c>
      <c r="H37230">
        <v>443</v>
      </c>
      <c r="I37230">
        <v>10.82</v>
      </c>
      <c r="J37230">
        <v>10.62</v>
      </c>
      <c r="K37230">
        <v>449</v>
      </c>
      <c r="L37230">
        <v>10</v>
      </c>
      <c r="M37230" t="s">
        <v>162</v>
      </c>
    </row>
    <row r="37231" spans="1:13" hidden="1" x14ac:dyDescent="0.25">
      <c r="A37231" s="4">
        <v>40799</v>
      </c>
      <c r="B37231" s="17">
        <v>87155</v>
      </c>
      <c r="C37231">
        <v>78895.600000000006</v>
      </c>
      <c r="D37231">
        <v>78745.48</v>
      </c>
      <c r="E37231">
        <v>10.84</v>
      </c>
      <c r="F37231">
        <v>10.94</v>
      </c>
      <c r="G37231" s="4">
        <v>41641</v>
      </c>
      <c r="H37231">
        <v>569</v>
      </c>
      <c r="I37231">
        <v>10.97</v>
      </c>
      <c r="J37231">
        <v>10.78</v>
      </c>
      <c r="K37231">
        <v>1679</v>
      </c>
      <c r="L37231">
        <v>12</v>
      </c>
      <c r="M37231" t="s">
        <v>130</v>
      </c>
    </row>
    <row r="37232" spans="1:13" hidden="1" x14ac:dyDescent="0.25">
      <c r="A37232" s="4">
        <v>40799</v>
      </c>
      <c r="B37232" s="17">
        <v>125735</v>
      </c>
      <c r="C37232">
        <v>92155.73</v>
      </c>
      <c r="D37232">
        <v>92099.12</v>
      </c>
      <c r="E37232">
        <v>10.8</v>
      </c>
      <c r="F37232">
        <v>10.87</v>
      </c>
      <c r="G37232" s="4">
        <v>41092</v>
      </c>
      <c r="H37232">
        <v>199</v>
      </c>
      <c r="I37232">
        <v>10.9</v>
      </c>
      <c r="J37232">
        <v>10.76</v>
      </c>
      <c r="K37232">
        <v>656</v>
      </c>
      <c r="L37232">
        <v>6</v>
      </c>
      <c r="M37232" t="s">
        <v>149</v>
      </c>
    </row>
    <row r="37233" spans="1:13" hidden="1" x14ac:dyDescent="0.25">
      <c r="A37233" s="4">
        <v>40799</v>
      </c>
      <c r="B37233" s="17">
        <v>354565</v>
      </c>
      <c r="C37233">
        <v>87738.7</v>
      </c>
      <c r="D37233">
        <v>87611.38</v>
      </c>
      <c r="E37233">
        <v>10.61</v>
      </c>
      <c r="F37233">
        <v>10.72</v>
      </c>
      <c r="G37233" s="4">
        <v>41276</v>
      </c>
      <c r="H37233">
        <v>321</v>
      </c>
      <c r="I37233">
        <v>10.75</v>
      </c>
      <c r="J37233">
        <v>10.57</v>
      </c>
      <c r="K37233">
        <v>1647</v>
      </c>
      <c r="L37233">
        <v>8</v>
      </c>
      <c r="M37233" t="s">
        <v>121</v>
      </c>
    </row>
    <row r="37234" spans="1:13" hidden="1" x14ac:dyDescent="0.25">
      <c r="A37234" s="4">
        <v>40799</v>
      </c>
      <c r="B37234" s="17">
        <v>292115</v>
      </c>
      <c r="C37234">
        <v>99379.34</v>
      </c>
      <c r="D37234">
        <v>99378.79</v>
      </c>
      <c r="E37234">
        <v>11.87</v>
      </c>
      <c r="F37234">
        <v>11.87</v>
      </c>
      <c r="G37234" s="4">
        <v>40819</v>
      </c>
      <c r="H37234">
        <v>14</v>
      </c>
      <c r="I37234">
        <v>11.88</v>
      </c>
      <c r="J37234">
        <v>11.86</v>
      </c>
      <c r="K37234">
        <v>37</v>
      </c>
      <c r="L37234">
        <v>1</v>
      </c>
      <c r="M37234" t="s">
        <v>118</v>
      </c>
    </row>
    <row r="37235" spans="1:13" hidden="1" x14ac:dyDescent="0.25">
      <c r="A37235" s="4">
        <v>40799</v>
      </c>
      <c r="B37235" s="17">
        <v>290175</v>
      </c>
      <c r="C37235">
        <v>96814.16</v>
      </c>
      <c r="D37235">
        <v>96807.07</v>
      </c>
      <c r="E37235">
        <v>11.34</v>
      </c>
      <c r="F37235">
        <v>11.36</v>
      </c>
      <c r="G37235" s="4">
        <v>40910</v>
      </c>
      <c r="H37235">
        <v>75</v>
      </c>
      <c r="I37235">
        <v>11.36</v>
      </c>
      <c r="J37235">
        <v>11.31</v>
      </c>
      <c r="K37235">
        <v>168</v>
      </c>
      <c r="L37235">
        <v>4</v>
      </c>
      <c r="M37235" t="s">
        <v>135</v>
      </c>
    </row>
    <row r="37236" spans="1:13" hidden="1" x14ac:dyDescent="0.25">
      <c r="A37236" s="4">
        <v>40800</v>
      </c>
      <c r="B37236" s="17">
        <v>0</v>
      </c>
      <c r="C37236">
        <v>24215.67</v>
      </c>
      <c r="D37236">
        <v>23803.57</v>
      </c>
      <c r="E37236">
        <v>0</v>
      </c>
      <c r="F37236">
        <v>0</v>
      </c>
      <c r="G37236" s="4">
        <v>45659</v>
      </c>
      <c r="H37236">
        <v>3289</v>
      </c>
      <c r="I37236">
        <v>0</v>
      </c>
      <c r="J37236">
        <v>0</v>
      </c>
      <c r="K37236">
        <v>0</v>
      </c>
      <c r="L37236">
        <v>35</v>
      </c>
      <c r="M37236" t="s">
        <v>189</v>
      </c>
    </row>
    <row r="37237" spans="1:13" hidden="1" x14ac:dyDescent="0.25">
      <c r="A37237" s="4">
        <v>40800</v>
      </c>
      <c r="B37237" s="17">
        <v>0</v>
      </c>
      <c r="C37237">
        <v>26972.51</v>
      </c>
      <c r="D37237">
        <v>26550.99</v>
      </c>
      <c r="E37237">
        <v>0</v>
      </c>
      <c r="F37237">
        <v>0</v>
      </c>
      <c r="G37237" s="4">
        <v>45293</v>
      </c>
      <c r="H37237">
        <v>3040</v>
      </c>
      <c r="I37237">
        <v>0</v>
      </c>
      <c r="J37237">
        <v>0</v>
      </c>
      <c r="K37237">
        <v>0</v>
      </c>
      <c r="L37237">
        <v>34</v>
      </c>
      <c r="M37237" t="s">
        <v>194</v>
      </c>
    </row>
    <row r="37238" spans="1:13" hidden="1" x14ac:dyDescent="0.25">
      <c r="A37238" s="4">
        <v>40800</v>
      </c>
      <c r="B37238" s="17">
        <v>0</v>
      </c>
      <c r="C37238">
        <v>29979.5</v>
      </c>
      <c r="D37238">
        <v>29551.439999999999</v>
      </c>
      <c r="E37238">
        <v>0</v>
      </c>
      <c r="F37238">
        <v>0</v>
      </c>
      <c r="G37238" s="4">
        <v>44928</v>
      </c>
      <c r="H37238">
        <v>2794</v>
      </c>
      <c r="I37238">
        <v>0</v>
      </c>
      <c r="J37238">
        <v>0</v>
      </c>
      <c r="K37238">
        <v>0</v>
      </c>
      <c r="L37238">
        <v>33</v>
      </c>
      <c r="M37238" t="s">
        <v>195</v>
      </c>
    </row>
    <row r="37239" spans="1:13" hidden="1" x14ac:dyDescent="0.25">
      <c r="A37239" s="4">
        <v>40800</v>
      </c>
      <c r="B37239" s="17">
        <v>5</v>
      </c>
      <c r="C37239">
        <v>38074.120000000003</v>
      </c>
      <c r="D37239">
        <v>37644.080000000002</v>
      </c>
      <c r="E37239">
        <v>11.44</v>
      </c>
      <c r="F37239">
        <v>11.44</v>
      </c>
      <c r="G37239" s="4">
        <v>44105</v>
      </c>
      <c r="H37239">
        <v>2238</v>
      </c>
      <c r="I37239">
        <v>11.44</v>
      </c>
      <c r="J37239">
        <v>11.44</v>
      </c>
      <c r="K37239">
        <v>1</v>
      </c>
      <c r="L37239">
        <v>30</v>
      </c>
      <c r="M37239" t="s">
        <v>196</v>
      </c>
    </row>
    <row r="37240" spans="1:13" hidden="1" x14ac:dyDescent="0.25">
      <c r="A37240" s="4">
        <v>40800</v>
      </c>
      <c r="B37240" s="17">
        <v>1035</v>
      </c>
      <c r="C37240">
        <v>53841.61</v>
      </c>
      <c r="D37240">
        <v>53528.32</v>
      </c>
      <c r="E37240">
        <v>11.29</v>
      </c>
      <c r="F37240">
        <v>11.41</v>
      </c>
      <c r="G37240" s="4">
        <v>42919</v>
      </c>
      <c r="H37240">
        <v>1435</v>
      </c>
      <c r="I37240">
        <v>11.41</v>
      </c>
      <c r="J37240">
        <v>11.29</v>
      </c>
      <c r="K37240">
        <v>2</v>
      </c>
      <c r="L37240">
        <v>26</v>
      </c>
      <c r="M37240" t="s">
        <v>207</v>
      </c>
    </row>
    <row r="37241" spans="1:13" hidden="1" x14ac:dyDescent="0.25">
      <c r="A37241" s="4">
        <v>40800</v>
      </c>
      <c r="B37241" s="17">
        <v>5</v>
      </c>
      <c r="C37241">
        <v>58675.93</v>
      </c>
      <c r="D37241">
        <v>57960.78</v>
      </c>
      <c r="E37241">
        <v>11.42</v>
      </c>
      <c r="F37241">
        <v>11.42</v>
      </c>
      <c r="G37241" s="4">
        <v>42646</v>
      </c>
      <c r="H37241">
        <v>1251</v>
      </c>
      <c r="I37241">
        <v>11.42</v>
      </c>
      <c r="J37241">
        <v>11.42</v>
      </c>
      <c r="K37241">
        <v>1</v>
      </c>
      <c r="L37241">
        <v>23</v>
      </c>
      <c r="M37241" t="s">
        <v>202</v>
      </c>
    </row>
    <row r="37242" spans="1:13" hidden="1" x14ac:dyDescent="0.25">
      <c r="A37242" s="4">
        <v>40800</v>
      </c>
      <c r="B37242" s="17">
        <v>535</v>
      </c>
      <c r="C37242">
        <v>55236.25</v>
      </c>
      <c r="D37242">
        <v>54941.919999999998</v>
      </c>
      <c r="E37242">
        <v>11.29</v>
      </c>
      <c r="F37242">
        <v>11.41</v>
      </c>
      <c r="G37242" s="4">
        <v>42828</v>
      </c>
      <c r="H37242">
        <v>1374</v>
      </c>
      <c r="I37242">
        <v>11.41</v>
      </c>
      <c r="J37242">
        <v>11.29</v>
      </c>
      <c r="K37242">
        <v>2</v>
      </c>
      <c r="L37242">
        <v>25</v>
      </c>
      <c r="M37242" t="s">
        <v>192</v>
      </c>
    </row>
    <row r="37243" spans="1:13" hidden="1" x14ac:dyDescent="0.25">
      <c r="A37243" s="4">
        <v>40800</v>
      </c>
      <c r="B37243" s="17">
        <v>0</v>
      </c>
      <c r="C37243">
        <v>45937.440000000002</v>
      </c>
      <c r="D37243">
        <v>45572.06</v>
      </c>
      <c r="E37243">
        <v>0</v>
      </c>
      <c r="F37243">
        <v>0</v>
      </c>
      <c r="G37243" s="4">
        <v>43467</v>
      </c>
      <c r="H37243">
        <v>1803</v>
      </c>
      <c r="I37243">
        <v>0</v>
      </c>
      <c r="J37243">
        <v>0</v>
      </c>
      <c r="K37243">
        <v>0</v>
      </c>
      <c r="L37243">
        <v>28</v>
      </c>
      <c r="M37243" t="s">
        <v>168</v>
      </c>
    </row>
    <row r="37244" spans="1:13" hidden="1" x14ac:dyDescent="0.25">
      <c r="A37244" s="4">
        <v>40800</v>
      </c>
      <c r="B37244" s="17">
        <v>5</v>
      </c>
      <c r="C37244">
        <v>41245.96</v>
      </c>
      <c r="D37244">
        <v>40872.93</v>
      </c>
      <c r="E37244">
        <v>11.42</v>
      </c>
      <c r="F37244">
        <v>11.42</v>
      </c>
      <c r="G37244" s="4">
        <v>43832</v>
      </c>
      <c r="H37244">
        <v>2051</v>
      </c>
      <c r="I37244">
        <v>11.42</v>
      </c>
      <c r="J37244">
        <v>11.42</v>
      </c>
      <c r="K37244">
        <v>1</v>
      </c>
      <c r="L37244">
        <v>29</v>
      </c>
      <c r="M37244" t="s">
        <v>179</v>
      </c>
    </row>
    <row r="37245" spans="1:13" hidden="1" x14ac:dyDescent="0.25">
      <c r="A37245" s="4">
        <v>40800</v>
      </c>
      <c r="B37245" s="17">
        <v>5</v>
      </c>
      <c r="C37245">
        <v>60012.82</v>
      </c>
      <c r="D37245">
        <v>59625.81</v>
      </c>
      <c r="E37245">
        <v>11.41</v>
      </c>
      <c r="F37245">
        <v>11.41</v>
      </c>
      <c r="G37245" s="4">
        <v>42552</v>
      </c>
      <c r="H37245">
        <v>1186</v>
      </c>
      <c r="I37245">
        <v>11.41</v>
      </c>
      <c r="J37245">
        <v>11.41</v>
      </c>
      <c r="K37245">
        <v>1</v>
      </c>
      <c r="L37245">
        <v>22</v>
      </c>
      <c r="M37245" t="s">
        <v>186</v>
      </c>
    </row>
    <row r="37246" spans="1:13" hidden="1" x14ac:dyDescent="0.25">
      <c r="A37246" s="4">
        <v>40800</v>
      </c>
      <c r="B37246" s="17">
        <v>0</v>
      </c>
      <c r="C37246">
        <v>33350.03</v>
      </c>
      <c r="D37246">
        <v>32918.660000000003</v>
      </c>
      <c r="E37246">
        <v>0</v>
      </c>
      <c r="F37246">
        <v>0</v>
      </c>
      <c r="G37246" s="4">
        <v>44564</v>
      </c>
      <c r="H37246">
        <v>2545</v>
      </c>
      <c r="I37246">
        <v>0</v>
      </c>
      <c r="J37246">
        <v>0</v>
      </c>
      <c r="K37246">
        <v>0</v>
      </c>
      <c r="L37246">
        <v>32</v>
      </c>
      <c r="M37246" t="s">
        <v>145</v>
      </c>
    </row>
    <row r="37247" spans="1:13" hidden="1" x14ac:dyDescent="0.25">
      <c r="A37247" s="4">
        <v>40800</v>
      </c>
      <c r="B37247" s="17">
        <v>40</v>
      </c>
      <c r="C37247">
        <v>61937.89</v>
      </c>
      <c r="D37247">
        <v>61233.42</v>
      </c>
      <c r="E37247">
        <v>11.42</v>
      </c>
      <c r="F37247">
        <v>11.42</v>
      </c>
      <c r="G37247" s="4">
        <v>42461</v>
      </c>
      <c r="H37247">
        <v>1123</v>
      </c>
      <c r="I37247">
        <v>11.42</v>
      </c>
      <c r="J37247">
        <v>11.42</v>
      </c>
      <c r="K37247">
        <v>3</v>
      </c>
      <c r="L37247">
        <v>21</v>
      </c>
      <c r="M37247" t="s">
        <v>201</v>
      </c>
    </row>
    <row r="37248" spans="1:13" hidden="1" x14ac:dyDescent="0.25">
      <c r="A37248" s="4">
        <v>40800</v>
      </c>
      <c r="B37248" s="17">
        <v>295</v>
      </c>
      <c r="C37248">
        <v>64910.45</v>
      </c>
      <c r="D37248">
        <v>64626.8</v>
      </c>
      <c r="E37248">
        <v>11.4</v>
      </c>
      <c r="F37248">
        <v>11.35</v>
      </c>
      <c r="G37248" s="4">
        <v>42278</v>
      </c>
      <c r="H37248">
        <v>1003</v>
      </c>
      <c r="I37248">
        <v>11.4</v>
      </c>
      <c r="J37248">
        <v>11.35</v>
      </c>
      <c r="K37248">
        <v>7</v>
      </c>
      <c r="L37248">
        <v>19</v>
      </c>
      <c r="M37248" t="s">
        <v>187</v>
      </c>
    </row>
    <row r="37249" spans="1:13" hidden="1" x14ac:dyDescent="0.25">
      <c r="A37249" s="4">
        <v>40800</v>
      </c>
      <c r="B37249" s="17">
        <v>310</v>
      </c>
      <c r="C37249">
        <v>72589.59</v>
      </c>
      <c r="D37249">
        <v>72329.679999999993</v>
      </c>
      <c r="E37249">
        <v>11.19</v>
      </c>
      <c r="F37249">
        <v>11.23</v>
      </c>
      <c r="G37249" s="4">
        <v>41913</v>
      </c>
      <c r="H37249">
        <v>755</v>
      </c>
      <c r="I37249">
        <v>11.24</v>
      </c>
      <c r="J37249">
        <v>11.19</v>
      </c>
      <c r="K37249">
        <v>4</v>
      </c>
      <c r="L37249">
        <v>15</v>
      </c>
      <c r="M37249" t="s">
        <v>176</v>
      </c>
    </row>
    <row r="37250" spans="1:13" hidden="1" x14ac:dyDescent="0.25">
      <c r="A37250" s="4">
        <v>40800</v>
      </c>
      <c r="B37250" s="17">
        <v>160</v>
      </c>
      <c r="C37250">
        <v>66815.77</v>
      </c>
      <c r="D37250">
        <v>66519.490000000005</v>
      </c>
      <c r="E37250">
        <v>11.37</v>
      </c>
      <c r="F37250">
        <v>11.37</v>
      </c>
      <c r="G37250" s="4">
        <v>42186</v>
      </c>
      <c r="H37250">
        <v>939</v>
      </c>
      <c r="I37250">
        <v>11.37</v>
      </c>
      <c r="J37250">
        <v>11.37</v>
      </c>
      <c r="K37250">
        <v>2</v>
      </c>
      <c r="L37250">
        <v>18</v>
      </c>
      <c r="M37250" t="s">
        <v>171</v>
      </c>
    </row>
    <row r="37251" spans="1:13" hidden="1" x14ac:dyDescent="0.25">
      <c r="A37251" s="4">
        <v>40800</v>
      </c>
      <c r="B37251" s="17">
        <v>240</v>
      </c>
      <c r="C37251">
        <v>68604.740000000005</v>
      </c>
      <c r="D37251">
        <v>68341.48</v>
      </c>
      <c r="E37251">
        <v>11.21</v>
      </c>
      <c r="F37251">
        <v>11.34</v>
      </c>
      <c r="G37251" s="4">
        <v>42095</v>
      </c>
      <c r="H37251">
        <v>878</v>
      </c>
      <c r="I37251">
        <v>11.34</v>
      </c>
      <c r="J37251">
        <v>11.21</v>
      </c>
      <c r="K37251">
        <v>6</v>
      </c>
      <c r="L37251">
        <v>17</v>
      </c>
      <c r="M37251" t="s">
        <v>169</v>
      </c>
    </row>
    <row r="37252" spans="1:13" hidden="1" x14ac:dyDescent="0.25">
      <c r="A37252" s="4">
        <v>40800</v>
      </c>
      <c r="B37252" s="17">
        <v>565</v>
      </c>
      <c r="C37252">
        <v>76755</v>
      </c>
      <c r="D37252">
        <v>76524.679999999993</v>
      </c>
      <c r="E37252">
        <v>11.04</v>
      </c>
      <c r="F37252">
        <v>11.11</v>
      </c>
      <c r="G37252" s="4">
        <v>41730</v>
      </c>
      <c r="H37252">
        <v>629</v>
      </c>
      <c r="I37252">
        <v>11.11</v>
      </c>
      <c r="J37252">
        <v>11</v>
      </c>
      <c r="K37252">
        <v>9</v>
      </c>
      <c r="L37252">
        <v>13</v>
      </c>
      <c r="M37252" t="s">
        <v>170</v>
      </c>
    </row>
    <row r="37253" spans="1:13" hidden="1" x14ac:dyDescent="0.25">
      <c r="A37253" s="4">
        <v>40800</v>
      </c>
      <c r="B37253" s="17">
        <v>350</v>
      </c>
      <c r="C37253">
        <v>80989.98</v>
      </c>
      <c r="D37253">
        <v>80823.12</v>
      </c>
      <c r="E37253">
        <v>10.98</v>
      </c>
      <c r="F37253">
        <v>10.97</v>
      </c>
      <c r="G37253" s="4">
        <v>41548</v>
      </c>
      <c r="H37253">
        <v>507</v>
      </c>
      <c r="I37253">
        <v>10.98</v>
      </c>
      <c r="J37253">
        <v>10.97</v>
      </c>
      <c r="K37253">
        <v>3</v>
      </c>
      <c r="L37253">
        <v>11</v>
      </c>
      <c r="M37253" t="s">
        <v>156</v>
      </c>
    </row>
    <row r="37254" spans="1:13" hidden="1" x14ac:dyDescent="0.25">
      <c r="A37254" s="4">
        <v>40800</v>
      </c>
      <c r="B37254" s="17">
        <v>830</v>
      </c>
      <c r="C37254">
        <v>51093.74</v>
      </c>
      <c r="D37254">
        <v>50748.18</v>
      </c>
      <c r="E37254">
        <v>11.31</v>
      </c>
      <c r="F37254">
        <v>11.41</v>
      </c>
      <c r="G37254" s="4">
        <v>43102</v>
      </c>
      <c r="H37254">
        <v>1558</v>
      </c>
      <c r="I37254">
        <v>11.41</v>
      </c>
      <c r="J37254">
        <v>11.26</v>
      </c>
      <c r="K37254">
        <v>7</v>
      </c>
      <c r="L37254">
        <v>27</v>
      </c>
      <c r="M37254" t="s">
        <v>150</v>
      </c>
    </row>
    <row r="37255" spans="1:13" hidden="1" x14ac:dyDescent="0.25">
      <c r="A37255" s="4">
        <v>40800</v>
      </c>
      <c r="B37255" s="17">
        <v>520</v>
      </c>
      <c r="C37255">
        <v>74656.03</v>
      </c>
      <c r="D37255">
        <v>74430.03</v>
      </c>
      <c r="E37255">
        <v>11.08</v>
      </c>
      <c r="F37255">
        <v>11.2</v>
      </c>
      <c r="G37255" s="4">
        <v>41821</v>
      </c>
      <c r="H37255">
        <v>690</v>
      </c>
      <c r="I37255">
        <v>11.2</v>
      </c>
      <c r="J37255">
        <v>11.08</v>
      </c>
      <c r="K37255">
        <v>10</v>
      </c>
      <c r="L37255">
        <v>14</v>
      </c>
      <c r="M37255" t="s">
        <v>175</v>
      </c>
    </row>
    <row r="37256" spans="1:13" hidden="1" x14ac:dyDescent="0.25">
      <c r="A37256" s="4">
        <v>40800</v>
      </c>
      <c r="B37256" s="17">
        <v>1355</v>
      </c>
      <c r="C37256">
        <v>89859.11</v>
      </c>
      <c r="D37256">
        <v>89804.53</v>
      </c>
      <c r="E37256">
        <v>10.73</v>
      </c>
      <c r="F37256">
        <v>10.81</v>
      </c>
      <c r="G37256" s="4">
        <v>41183</v>
      </c>
      <c r="H37256">
        <v>261</v>
      </c>
      <c r="I37256">
        <v>10.81</v>
      </c>
      <c r="J37256">
        <v>10.72</v>
      </c>
      <c r="K37256">
        <v>12</v>
      </c>
      <c r="L37256">
        <v>7</v>
      </c>
      <c r="M37256" t="s">
        <v>151</v>
      </c>
    </row>
    <row r="37257" spans="1:13" hidden="1" x14ac:dyDescent="0.25">
      <c r="A37257" s="4">
        <v>40800</v>
      </c>
      <c r="B37257" s="17">
        <v>2220</v>
      </c>
      <c r="C37257">
        <v>63199.02</v>
      </c>
      <c r="D37257">
        <v>62857.43</v>
      </c>
      <c r="E37257">
        <v>11.32</v>
      </c>
      <c r="F37257">
        <v>11.42</v>
      </c>
      <c r="G37257" s="4">
        <v>42373</v>
      </c>
      <c r="H37257">
        <v>1063</v>
      </c>
      <c r="I37257">
        <v>11.42</v>
      </c>
      <c r="J37257">
        <v>11.26</v>
      </c>
      <c r="K37257">
        <v>33</v>
      </c>
      <c r="L37257">
        <v>20</v>
      </c>
      <c r="M37257" t="s">
        <v>122</v>
      </c>
    </row>
    <row r="37258" spans="1:13" hidden="1" x14ac:dyDescent="0.25">
      <c r="A37258" s="4">
        <v>40800</v>
      </c>
      <c r="B37258" s="17">
        <v>960</v>
      </c>
      <c r="C37258">
        <v>97721.03</v>
      </c>
      <c r="D37258">
        <v>97720.21</v>
      </c>
      <c r="E37258">
        <v>11.58</v>
      </c>
      <c r="F37258">
        <v>11.59</v>
      </c>
      <c r="G37258" s="4">
        <v>40878</v>
      </c>
      <c r="H37258">
        <v>53</v>
      </c>
      <c r="I37258">
        <v>11.59</v>
      </c>
      <c r="J37258">
        <v>11.58</v>
      </c>
      <c r="K37258">
        <v>6</v>
      </c>
      <c r="L37258">
        <v>3</v>
      </c>
      <c r="M37258" t="s">
        <v>206</v>
      </c>
    </row>
    <row r="37259" spans="1:13" hidden="1" x14ac:dyDescent="0.25">
      <c r="A37259" s="4">
        <v>40800</v>
      </c>
      <c r="B37259" s="17">
        <v>9339</v>
      </c>
      <c r="C37259">
        <v>37099.5</v>
      </c>
      <c r="D37259">
        <v>36668.89</v>
      </c>
      <c r="E37259">
        <v>11.37</v>
      </c>
      <c r="F37259">
        <v>11.4</v>
      </c>
      <c r="G37259" s="4">
        <v>44200</v>
      </c>
      <c r="H37259">
        <v>2298</v>
      </c>
      <c r="I37259">
        <v>11.43</v>
      </c>
      <c r="J37259">
        <v>11.29</v>
      </c>
      <c r="K37259">
        <v>66</v>
      </c>
      <c r="L37259">
        <v>31</v>
      </c>
      <c r="M37259" t="s">
        <v>178</v>
      </c>
    </row>
    <row r="37260" spans="1:13" hidden="1" x14ac:dyDescent="0.25">
      <c r="A37260" s="4">
        <v>40800</v>
      </c>
      <c r="B37260" s="17">
        <v>10696</v>
      </c>
      <c r="C37260">
        <v>85537.07</v>
      </c>
      <c r="D37260">
        <v>85474.47</v>
      </c>
      <c r="E37260">
        <v>10.72</v>
      </c>
      <c r="F37260">
        <v>10.75</v>
      </c>
      <c r="G37260" s="4">
        <v>41365</v>
      </c>
      <c r="H37260">
        <v>379</v>
      </c>
      <c r="I37260">
        <v>10.79</v>
      </c>
      <c r="J37260">
        <v>10.71</v>
      </c>
      <c r="K37260">
        <v>17</v>
      </c>
      <c r="L37260">
        <v>9</v>
      </c>
      <c r="M37260" t="s">
        <v>161</v>
      </c>
    </row>
    <row r="37261" spans="1:13" hidden="1" x14ac:dyDescent="0.25">
      <c r="A37261" s="4">
        <v>40800</v>
      </c>
      <c r="B37261" s="17">
        <v>3105</v>
      </c>
      <c r="C37261">
        <v>98558.56</v>
      </c>
      <c r="D37261">
        <v>98558.04</v>
      </c>
      <c r="E37261">
        <v>11.73</v>
      </c>
      <c r="F37261">
        <v>11.73</v>
      </c>
      <c r="G37261" s="4">
        <v>40848</v>
      </c>
      <c r="H37261">
        <v>33</v>
      </c>
      <c r="I37261">
        <v>11.755000000000001</v>
      </c>
      <c r="J37261">
        <v>11.73</v>
      </c>
      <c r="K37261">
        <v>7</v>
      </c>
      <c r="L37261">
        <v>2</v>
      </c>
      <c r="M37261" t="s">
        <v>205</v>
      </c>
    </row>
    <row r="37262" spans="1:13" hidden="1" x14ac:dyDescent="0.25">
      <c r="A37262" s="4">
        <v>40800</v>
      </c>
      <c r="B37262" s="17">
        <v>44780</v>
      </c>
      <c r="C37262">
        <v>56789.87</v>
      </c>
      <c r="D37262">
        <v>56439.07</v>
      </c>
      <c r="E37262">
        <v>11.34</v>
      </c>
      <c r="F37262">
        <v>11.39</v>
      </c>
      <c r="G37262" s="4">
        <v>42737</v>
      </c>
      <c r="H37262">
        <v>1312</v>
      </c>
      <c r="I37262">
        <v>11.42</v>
      </c>
      <c r="J37262">
        <v>11.26</v>
      </c>
      <c r="K37262">
        <v>914</v>
      </c>
      <c r="L37262">
        <v>24</v>
      </c>
      <c r="M37262" t="s">
        <v>119</v>
      </c>
    </row>
    <row r="37263" spans="1:13" hidden="1" x14ac:dyDescent="0.25">
      <c r="A37263" s="4">
        <v>40800</v>
      </c>
      <c r="B37263" s="17">
        <v>15910</v>
      </c>
      <c r="C37263">
        <v>94420.09</v>
      </c>
      <c r="D37263">
        <v>94412.68</v>
      </c>
      <c r="E37263">
        <v>11.04</v>
      </c>
      <c r="F37263">
        <v>11.05</v>
      </c>
      <c r="G37263" s="4">
        <v>41001</v>
      </c>
      <c r="H37263">
        <v>136</v>
      </c>
      <c r="I37263">
        <v>11.07</v>
      </c>
      <c r="J37263">
        <v>11.02</v>
      </c>
      <c r="K37263">
        <v>41</v>
      </c>
      <c r="L37263">
        <v>5</v>
      </c>
      <c r="M37263" t="s">
        <v>152</v>
      </c>
    </row>
    <row r="37264" spans="1:13" hidden="1" x14ac:dyDescent="0.25">
      <c r="A37264" s="4">
        <v>40800</v>
      </c>
      <c r="B37264" s="17">
        <v>24597</v>
      </c>
      <c r="C37264">
        <v>70477.37</v>
      </c>
      <c r="D37264">
        <v>70183.42</v>
      </c>
      <c r="E37264">
        <v>11.2</v>
      </c>
      <c r="F37264">
        <v>11.31</v>
      </c>
      <c r="G37264" s="4">
        <v>42006</v>
      </c>
      <c r="H37264">
        <v>817</v>
      </c>
      <c r="I37264">
        <v>11.32</v>
      </c>
      <c r="J37264">
        <v>11.16</v>
      </c>
      <c r="K37264">
        <v>348</v>
      </c>
      <c r="L37264">
        <v>16</v>
      </c>
      <c r="M37264" t="s">
        <v>131</v>
      </c>
    </row>
    <row r="37265" spans="1:13" hidden="1" x14ac:dyDescent="0.25">
      <c r="A37265" s="4">
        <v>40800</v>
      </c>
      <c r="B37265" s="17">
        <v>25135</v>
      </c>
      <c r="C37265">
        <v>83289.100000000006</v>
      </c>
      <c r="D37265">
        <v>83165.539999999994</v>
      </c>
      <c r="E37265">
        <v>10.85</v>
      </c>
      <c r="F37265">
        <v>10.88</v>
      </c>
      <c r="G37265" s="4">
        <v>41456</v>
      </c>
      <c r="H37265">
        <v>442</v>
      </c>
      <c r="I37265">
        <v>10.9</v>
      </c>
      <c r="J37265">
        <v>10.76</v>
      </c>
      <c r="K37265">
        <v>310</v>
      </c>
      <c r="L37265">
        <v>10</v>
      </c>
      <c r="M37265" t="s">
        <v>162</v>
      </c>
    </row>
    <row r="37266" spans="1:13" hidden="1" x14ac:dyDescent="0.25">
      <c r="A37266" s="4">
        <v>40800</v>
      </c>
      <c r="B37266" s="17">
        <v>135873</v>
      </c>
      <c r="C37266">
        <v>78780.56</v>
      </c>
      <c r="D37266">
        <v>78582.5</v>
      </c>
      <c r="E37266">
        <v>10.97</v>
      </c>
      <c r="F37266">
        <v>11.04</v>
      </c>
      <c r="G37266" s="4">
        <v>41641</v>
      </c>
      <c r="H37266">
        <v>568</v>
      </c>
      <c r="I37266">
        <v>11.06</v>
      </c>
      <c r="J37266">
        <v>10.91</v>
      </c>
      <c r="K37266">
        <v>1247</v>
      </c>
      <c r="L37266">
        <v>12</v>
      </c>
      <c r="M37266" t="s">
        <v>130</v>
      </c>
    </row>
    <row r="37267" spans="1:13" hidden="1" x14ac:dyDescent="0.25">
      <c r="A37267" s="4">
        <v>40800</v>
      </c>
      <c r="B37267" s="17">
        <v>99875</v>
      </c>
      <c r="C37267">
        <v>92140.15</v>
      </c>
      <c r="D37267">
        <v>92117.05</v>
      </c>
      <c r="E37267">
        <v>10.87</v>
      </c>
      <c r="F37267">
        <v>10.87</v>
      </c>
      <c r="G37267" s="4">
        <v>41092</v>
      </c>
      <c r="H37267">
        <v>198</v>
      </c>
      <c r="I37267">
        <v>10.95</v>
      </c>
      <c r="J37267">
        <v>10.82</v>
      </c>
      <c r="K37267">
        <v>312</v>
      </c>
      <c r="L37267">
        <v>6</v>
      </c>
      <c r="M37267" t="s">
        <v>149</v>
      </c>
    </row>
    <row r="37268" spans="1:13" hidden="1" x14ac:dyDescent="0.25">
      <c r="A37268" s="4">
        <v>40800</v>
      </c>
      <c r="B37268" s="17">
        <v>352762</v>
      </c>
      <c r="C37268">
        <v>87650.41</v>
      </c>
      <c r="D37268">
        <v>87595.65</v>
      </c>
      <c r="E37268">
        <v>10.77</v>
      </c>
      <c r="F37268">
        <v>10.75</v>
      </c>
      <c r="G37268" s="4">
        <v>41276</v>
      </c>
      <c r="H37268">
        <v>320</v>
      </c>
      <c r="I37268">
        <v>10.78</v>
      </c>
      <c r="J37268">
        <v>10.66</v>
      </c>
      <c r="K37268">
        <v>1549</v>
      </c>
      <c r="L37268">
        <v>8</v>
      </c>
      <c r="M37268" t="s">
        <v>121</v>
      </c>
    </row>
    <row r="37269" spans="1:13" hidden="1" x14ac:dyDescent="0.25">
      <c r="A37269" s="4">
        <v>40800</v>
      </c>
      <c r="B37269" s="17">
        <v>332615</v>
      </c>
      <c r="C37269">
        <v>99423.06</v>
      </c>
      <c r="D37269">
        <v>99422.57</v>
      </c>
      <c r="E37269">
        <v>11.87</v>
      </c>
      <c r="F37269">
        <v>11.871</v>
      </c>
      <c r="G37269" s="4">
        <v>40819</v>
      </c>
      <c r="H37269">
        <v>13</v>
      </c>
      <c r="I37269">
        <v>11.884</v>
      </c>
      <c r="J37269">
        <v>11.87</v>
      </c>
      <c r="K37269">
        <v>47</v>
      </c>
      <c r="L37269">
        <v>1</v>
      </c>
      <c r="M37269" t="s">
        <v>118</v>
      </c>
    </row>
    <row r="37270" spans="1:13" hidden="1" x14ac:dyDescent="0.25">
      <c r="A37270" s="4">
        <v>40800</v>
      </c>
      <c r="B37270" s="17">
        <v>291940</v>
      </c>
      <c r="C37270">
        <v>96850.2</v>
      </c>
      <c r="D37270">
        <v>96848.41</v>
      </c>
      <c r="E37270">
        <v>11.36</v>
      </c>
      <c r="F37270">
        <v>11.37</v>
      </c>
      <c r="G37270" s="4">
        <v>40910</v>
      </c>
      <c r="H37270">
        <v>74</v>
      </c>
      <c r="I37270">
        <v>11.37</v>
      </c>
      <c r="J37270">
        <v>11.33</v>
      </c>
      <c r="K37270">
        <v>144</v>
      </c>
      <c r="L37270">
        <v>4</v>
      </c>
      <c r="M37270" t="s">
        <v>135</v>
      </c>
    </row>
    <row r="37271" spans="1:13" hidden="1" x14ac:dyDescent="0.25">
      <c r="A37271" s="4">
        <v>40801</v>
      </c>
      <c r="B37271" s="17">
        <v>0</v>
      </c>
      <c r="C37271">
        <v>23814.17</v>
      </c>
      <c r="D37271">
        <v>23910.31</v>
      </c>
      <c r="E37271">
        <v>0</v>
      </c>
      <c r="F37271">
        <v>0</v>
      </c>
      <c r="G37271" s="4">
        <v>45659</v>
      </c>
      <c r="H37271">
        <v>3288</v>
      </c>
      <c r="I37271">
        <v>0</v>
      </c>
      <c r="J37271">
        <v>0</v>
      </c>
      <c r="K37271">
        <v>0</v>
      </c>
      <c r="L37271">
        <v>35</v>
      </c>
      <c r="M37271" t="s">
        <v>189</v>
      </c>
    </row>
    <row r="37272" spans="1:13" hidden="1" x14ac:dyDescent="0.25">
      <c r="A37272" s="4">
        <v>40801</v>
      </c>
      <c r="B37272" s="17">
        <v>0</v>
      </c>
      <c r="C37272">
        <v>26562.82</v>
      </c>
      <c r="D37272">
        <v>26658.91</v>
      </c>
      <c r="E37272">
        <v>0</v>
      </c>
      <c r="F37272">
        <v>0</v>
      </c>
      <c r="G37272" s="4">
        <v>45293</v>
      </c>
      <c r="H37272">
        <v>3039</v>
      </c>
      <c r="I37272">
        <v>0</v>
      </c>
      <c r="J37272">
        <v>0</v>
      </c>
      <c r="K37272">
        <v>0</v>
      </c>
      <c r="L37272">
        <v>34</v>
      </c>
      <c r="M37272" t="s">
        <v>194</v>
      </c>
    </row>
    <row r="37273" spans="1:13" hidden="1" x14ac:dyDescent="0.25">
      <c r="A37273" s="4">
        <v>40801</v>
      </c>
      <c r="B37273" s="17">
        <v>0</v>
      </c>
      <c r="C37273">
        <v>29564.61</v>
      </c>
      <c r="D37273">
        <v>29659.89</v>
      </c>
      <c r="E37273">
        <v>0</v>
      </c>
      <c r="F37273">
        <v>0</v>
      </c>
      <c r="G37273" s="4">
        <v>44928</v>
      </c>
      <c r="H37273">
        <v>2793</v>
      </c>
      <c r="I37273">
        <v>0</v>
      </c>
      <c r="J37273">
        <v>0</v>
      </c>
      <c r="K37273">
        <v>0</v>
      </c>
      <c r="L37273">
        <v>33</v>
      </c>
      <c r="M37273" t="s">
        <v>195</v>
      </c>
    </row>
    <row r="37274" spans="1:13" hidden="1" x14ac:dyDescent="0.25">
      <c r="A37274" s="4">
        <v>40801</v>
      </c>
      <c r="B37274" s="17">
        <v>10</v>
      </c>
      <c r="C37274">
        <v>37660.85</v>
      </c>
      <c r="D37274">
        <v>37721.26</v>
      </c>
      <c r="E37274">
        <v>11.42</v>
      </c>
      <c r="F37274">
        <v>11.42</v>
      </c>
      <c r="G37274" s="4">
        <v>44105</v>
      </c>
      <c r="H37274">
        <v>2237</v>
      </c>
      <c r="I37274">
        <v>11.42</v>
      </c>
      <c r="J37274">
        <v>11.42</v>
      </c>
      <c r="K37274">
        <v>2</v>
      </c>
      <c r="L37274">
        <v>30</v>
      </c>
      <c r="M37274" t="s">
        <v>196</v>
      </c>
    </row>
    <row r="37275" spans="1:13" hidden="1" x14ac:dyDescent="0.25">
      <c r="A37275" s="4">
        <v>40801</v>
      </c>
      <c r="B37275" s="17">
        <v>55</v>
      </c>
      <c r="C37275">
        <v>53552.17</v>
      </c>
      <c r="D37275">
        <v>53509.65</v>
      </c>
      <c r="E37275">
        <v>11.43</v>
      </c>
      <c r="F37275">
        <v>11.43</v>
      </c>
      <c r="G37275" s="4">
        <v>42919</v>
      </c>
      <c r="H37275">
        <v>1434</v>
      </c>
      <c r="I37275">
        <v>11.43</v>
      </c>
      <c r="J37275">
        <v>11.43</v>
      </c>
      <c r="K37275">
        <v>2</v>
      </c>
      <c r="L37275">
        <v>26</v>
      </c>
      <c r="M37275" t="s">
        <v>207</v>
      </c>
    </row>
    <row r="37276" spans="1:13" hidden="1" x14ac:dyDescent="0.25">
      <c r="A37276" s="4">
        <v>40801</v>
      </c>
      <c r="B37276" s="17">
        <v>0</v>
      </c>
      <c r="C37276">
        <v>57986.6</v>
      </c>
      <c r="D37276">
        <v>58025.02</v>
      </c>
      <c r="E37276">
        <v>0</v>
      </c>
      <c r="F37276">
        <v>0</v>
      </c>
      <c r="G37276" s="4">
        <v>42646</v>
      </c>
      <c r="H37276">
        <v>1250</v>
      </c>
      <c r="I37276">
        <v>0</v>
      </c>
      <c r="J37276">
        <v>0</v>
      </c>
      <c r="K37276">
        <v>0</v>
      </c>
      <c r="L37276">
        <v>23</v>
      </c>
      <c r="M37276" t="s">
        <v>202</v>
      </c>
    </row>
    <row r="37277" spans="1:13" hidden="1" x14ac:dyDescent="0.25">
      <c r="A37277" s="4">
        <v>40801</v>
      </c>
      <c r="B37277" s="17">
        <v>5</v>
      </c>
      <c r="C37277">
        <v>54966.400000000001</v>
      </c>
      <c r="D37277">
        <v>54902.720000000001</v>
      </c>
      <c r="E37277">
        <v>11.44</v>
      </c>
      <c r="F37277">
        <v>11.44</v>
      </c>
      <c r="G37277" s="4">
        <v>42828</v>
      </c>
      <c r="H37277">
        <v>1373</v>
      </c>
      <c r="I37277">
        <v>11.44</v>
      </c>
      <c r="J37277">
        <v>11.44</v>
      </c>
      <c r="K37277">
        <v>1</v>
      </c>
      <c r="L37277">
        <v>25</v>
      </c>
      <c r="M37277" t="s">
        <v>192</v>
      </c>
    </row>
    <row r="37278" spans="1:13" hidden="1" x14ac:dyDescent="0.25">
      <c r="A37278" s="4">
        <v>40801</v>
      </c>
      <c r="B37278" s="17">
        <v>0</v>
      </c>
      <c r="C37278">
        <v>45592.36</v>
      </c>
      <c r="D37278">
        <v>45621.36</v>
      </c>
      <c r="E37278">
        <v>0</v>
      </c>
      <c r="F37278">
        <v>0</v>
      </c>
      <c r="G37278" s="4">
        <v>43467</v>
      </c>
      <c r="H37278">
        <v>1802</v>
      </c>
      <c r="I37278">
        <v>0</v>
      </c>
      <c r="J37278">
        <v>0</v>
      </c>
      <c r="K37278">
        <v>0</v>
      </c>
      <c r="L37278">
        <v>28</v>
      </c>
      <c r="M37278" t="s">
        <v>168</v>
      </c>
    </row>
    <row r="37279" spans="1:13" hidden="1" x14ac:dyDescent="0.25">
      <c r="A37279" s="4">
        <v>40801</v>
      </c>
      <c r="B37279" s="17">
        <v>210</v>
      </c>
      <c r="C37279">
        <v>40891.14</v>
      </c>
      <c r="D37279">
        <v>40920.839999999997</v>
      </c>
      <c r="E37279">
        <v>11.41</v>
      </c>
      <c r="F37279">
        <v>11.41</v>
      </c>
      <c r="G37279" s="4">
        <v>43832</v>
      </c>
      <c r="H37279">
        <v>2050</v>
      </c>
      <c r="I37279">
        <v>11.41</v>
      </c>
      <c r="J37279">
        <v>11.41</v>
      </c>
      <c r="K37279">
        <v>5</v>
      </c>
      <c r="L37279">
        <v>29</v>
      </c>
      <c r="M37279" t="s">
        <v>179</v>
      </c>
    </row>
    <row r="37280" spans="1:13" hidden="1" x14ac:dyDescent="0.25">
      <c r="A37280" s="4">
        <v>40801</v>
      </c>
      <c r="B37280" s="17">
        <v>10</v>
      </c>
      <c r="C37280">
        <v>59652.37</v>
      </c>
      <c r="D37280">
        <v>59651.38</v>
      </c>
      <c r="E37280">
        <v>11.41</v>
      </c>
      <c r="F37280">
        <v>11.41</v>
      </c>
      <c r="G37280" s="4">
        <v>42552</v>
      </c>
      <c r="H37280">
        <v>1185</v>
      </c>
      <c r="I37280">
        <v>11.41</v>
      </c>
      <c r="J37280">
        <v>11.41</v>
      </c>
      <c r="K37280">
        <v>1</v>
      </c>
      <c r="L37280">
        <v>22</v>
      </c>
      <c r="M37280" t="s">
        <v>186</v>
      </c>
    </row>
    <row r="37281" spans="1:13" hidden="1" x14ac:dyDescent="0.25">
      <c r="A37281" s="4">
        <v>40801</v>
      </c>
      <c r="B37281" s="17">
        <v>110</v>
      </c>
      <c r="C37281">
        <v>32933.33</v>
      </c>
      <c r="D37281">
        <v>33026.959999999999</v>
      </c>
      <c r="E37281">
        <v>11.4</v>
      </c>
      <c r="F37281">
        <v>11.4</v>
      </c>
      <c r="G37281" s="4">
        <v>44564</v>
      </c>
      <c r="H37281">
        <v>2544</v>
      </c>
      <c r="I37281">
        <v>11.4</v>
      </c>
      <c r="J37281">
        <v>11.4</v>
      </c>
      <c r="K37281">
        <v>4</v>
      </c>
      <c r="L37281">
        <v>32</v>
      </c>
      <c r="M37281" t="s">
        <v>145</v>
      </c>
    </row>
    <row r="37282" spans="1:13" hidden="1" x14ac:dyDescent="0.25">
      <c r="A37282" s="4">
        <v>40801</v>
      </c>
      <c r="B37282" s="17">
        <v>90</v>
      </c>
      <c r="C37282">
        <v>61260.7</v>
      </c>
      <c r="D37282">
        <v>61297.09</v>
      </c>
      <c r="E37282">
        <v>11.45</v>
      </c>
      <c r="F37282">
        <v>11.45</v>
      </c>
      <c r="G37282" s="4">
        <v>42461</v>
      </c>
      <c r="H37282">
        <v>1122</v>
      </c>
      <c r="I37282">
        <v>11.45</v>
      </c>
      <c r="J37282">
        <v>11.45</v>
      </c>
      <c r="K37282">
        <v>3</v>
      </c>
      <c r="L37282">
        <v>21</v>
      </c>
      <c r="M37282" t="s">
        <v>201</v>
      </c>
    </row>
    <row r="37283" spans="1:13" hidden="1" x14ac:dyDescent="0.25">
      <c r="A37283" s="4">
        <v>40801</v>
      </c>
      <c r="B37283" s="17">
        <v>960</v>
      </c>
      <c r="C37283">
        <v>64655.59</v>
      </c>
      <c r="D37283">
        <v>64677.94</v>
      </c>
      <c r="E37283">
        <v>11.4</v>
      </c>
      <c r="F37283">
        <v>11.39</v>
      </c>
      <c r="G37283" s="4">
        <v>42278</v>
      </c>
      <c r="H37283">
        <v>1002</v>
      </c>
      <c r="I37283">
        <v>11.4</v>
      </c>
      <c r="J37283">
        <v>11.39</v>
      </c>
      <c r="K37283">
        <v>5</v>
      </c>
      <c r="L37283">
        <v>19</v>
      </c>
      <c r="M37283" t="s">
        <v>187</v>
      </c>
    </row>
    <row r="37284" spans="1:13" hidden="1" x14ac:dyDescent="0.25">
      <c r="A37284" s="4">
        <v>40801</v>
      </c>
      <c r="B37284" s="17">
        <v>210</v>
      </c>
      <c r="C37284">
        <v>72361.899999999994</v>
      </c>
      <c r="D37284">
        <v>72399.8</v>
      </c>
      <c r="E37284">
        <v>11.2</v>
      </c>
      <c r="F37284">
        <v>11.21</v>
      </c>
      <c r="G37284" s="4">
        <v>41913</v>
      </c>
      <c r="H37284">
        <v>754</v>
      </c>
      <c r="I37284">
        <v>11.22</v>
      </c>
      <c r="J37284">
        <v>11.2</v>
      </c>
      <c r="K37284">
        <v>4</v>
      </c>
      <c r="L37284">
        <v>15</v>
      </c>
      <c r="M37284" t="s">
        <v>176</v>
      </c>
    </row>
    <row r="37285" spans="1:13" hidden="1" x14ac:dyDescent="0.25">
      <c r="A37285" s="4">
        <v>40801</v>
      </c>
      <c r="B37285" s="17">
        <v>20</v>
      </c>
      <c r="C37285">
        <v>66549.119999999995</v>
      </c>
      <c r="D37285">
        <v>66593.13</v>
      </c>
      <c r="E37285">
        <v>11.35</v>
      </c>
      <c r="F37285">
        <v>11.35</v>
      </c>
      <c r="G37285" s="4">
        <v>42186</v>
      </c>
      <c r="H37285">
        <v>938</v>
      </c>
      <c r="I37285">
        <v>11.35</v>
      </c>
      <c r="J37285">
        <v>11.35</v>
      </c>
      <c r="K37285">
        <v>2</v>
      </c>
      <c r="L37285">
        <v>18</v>
      </c>
      <c r="M37285" t="s">
        <v>171</v>
      </c>
    </row>
    <row r="37286" spans="1:13" hidden="1" x14ac:dyDescent="0.25">
      <c r="A37286" s="4">
        <v>40801</v>
      </c>
      <c r="B37286" s="17">
        <v>235</v>
      </c>
      <c r="C37286">
        <v>68371.929999999993</v>
      </c>
      <c r="D37286">
        <v>68370.62</v>
      </c>
      <c r="E37286">
        <v>11.36</v>
      </c>
      <c r="F37286">
        <v>11.34</v>
      </c>
      <c r="G37286" s="4">
        <v>42095</v>
      </c>
      <c r="H37286">
        <v>877</v>
      </c>
      <c r="I37286">
        <v>11.36</v>
      </c>
      <c r="J37286">
        <v>11.34</v>
      </c>
      <c r="K37286">
        <v>7</v>
      </c>
      <c r="L37286">
        <v>17</v>
      </c>
      <c r="M37286" t="s">
        <v>169</v>
      </c>
    </row>
    <row r="37287" spans="1:13" hidden="1" x14ac:dyDescent="0.25">
      <c r="A37287" s="4">
        <v>40801</v>
      </c>
      <c r="B37287" s="17">
        <v>355</v>
      </c>
      <c r="C37287">
        <v>76558.77</v>
      </c>
      <c r="D37287">
        <v>76591.63</v>
      </c>
      <c r="E37287">
        <v>11.11</v>
      </c>
      <c r="F37287">
        <v>11.09</v>
      </c>
      <c r="G37287" s="4">
        <v>41730</v>
      </c>
      <c r="H37287">
        <v>628</v>
      </c>
      <c r="I37287">
        <v>11.11</v>
      </c>
      <c r="J37287">
        <v>11.08</v>
      </c>
      <c r="K37287">
        <v>9</v>
      </c>
      <c r="L37287">
        <v>13</v>
      </c>
      <c r="M37287" t="s">
        <v>170</v>
      </c>
    </row>
    <row r="37288" spans="1:13" hidden="1" x14ac:dyDescent="0.25">
      <c r="A37288" s="4">
        <v>40801</v>
      </c>
      <c r="B37288" s="17">
        <v>730</v>
      </c>
      <c r="C37288">
        <v>80859.13</v>
      </c>
      <c r="D37288">
        <v>80916.009999999995</v>
      </c>
      <c r="E37288">
        <v>10.95</v>
      </c>
      <c r="F37288">
        <v>10.94</v>
      </c>
      <c r="G37288" s="4">
        <v>41548</v>
      </c>
      <c r="H37288">
        <v>506</v>
      </c>
      <c r="I37288">
        <v>10.95</v>
      </c>
      <c r="J37288">
        <v>10.94</v>
      </c>
      <c r="K37288">
        <v>5</v>
      </c>
      <c r="L37288">
        <v>11</v>
      </c>
      <c r="M37288" t="s">
        <v>156</v>
      </c>
    </row>
    <row r="37289" spans="1:13" hidden="1" x14ac:dyDescent="0.25">
      <c r="A37289" s="4">
        <v>40801</v>
      </c>
      <c r="B37289" s="17">
        <v>40</v>
      </c>
      <c r="C37289">
        <v>50770.79</v>
      </c>
      <c r="D37289">
        <v>50798.54</v>
      </c>
      <c r="E37289">
        <v>11.4</v>
      </c>
      <c r="F37289">
        <v>11.4</v>
      </c>
      <c r="G37289" s="4">
        <v>43102</v>
      </c>
      <c r="H37289">
        <v>1557</v>
      </c>
      <c r="I37289">
        <v>11.4</v>
      </c>
      <c r="J37289">
        <v>11.4</v>
      </c>
      <c r="K37289">
        <v>4</v>
      </c>
      <c r="L37289">
        <v>27</v>
      </c>
      <c r="M37289" t="s">
        <v>150</v>
      </c>
    </row>
    <row r="37290" spans="1:13" hidden="1" x14ac:dyDescent="0.25">
      <c r="A37290" s="4">
        <v>40801</v>
      </c>
      <c r="B37290" s="17">
        <v>1025</v>
      </c>
      <c r="C37290">
        <v>74463.19</v>
      </c>
      <c r="D37290">
        <v>74517.22</v>
      </c>
      <c r="E37290">
        <v>11.19</v>
      </c>
      <c r="F37290">
        <v>11.16</v>
      </c>
      <c r="G37290" s="4">
        <v>41821</v>
      </c>
      <c r="H37290">
        <v>689</v>
      </c>
      <c r="I37290">
        <v>11.22</v>
      </c>
      <c r="J37290">
        <v>11.16</v>
      </c>
      <c r="K37290">
        <v>17</v>
      </c>
      <c r="L37290">
        <v>14</v>
      </c>
      <c r="M37290" t="s">
        <v>175</v>
      </c>
    </row>
    <row r="37291" spans="1:13" hidden="1" x14ac:dyDescent="0.25">
      <c r="A37291" s="4">
        <v>40801</v>
      </c>
      <c r="B37291" s="17">
        <v>885</v>
      </c>
      <c r="C37291">
        <v>89844.54</v>
      </c>
      <c r="D37291">
        <v>89891.91</v>
      </c>
      <c r="E37291">
        <v>10.78</v>
      </c>
      <c r="F37291">
        <v>10.74</v>
      </c>
      <c r="G37291" s="4">
        <v>41183</v>
      </c>
      <c r="H37291">
        <v>260</v>
      </c>
      <c r="I37291">
        <v>10.78</v>
      </c>
      <c r="J37291">
        <v>10.74</v>
      </c>
      <c r="K37291">
        <v>9</v>
      </c>
      <c r="L37291">
        <v>7</v>
      </c>
      <c r="M37291" t="s">
        <v>151</v>
      </c>
    </row>
    <row r="37292" spans="1:13" hidden="1" x14ac:dyDescent="0.25">
      <c r="A37292" s="4">
        <v>40801</v>
      </c>
      <c r="B37292" s="17">
        <v>1565</v>
      </c>
      <c r="C37292">
        <v>62885.43</v>
      </c>
      <c r="D37292">
        <v>62932.85</v>
      </c>
      <c r="E37292">
        <v>11.4</v>
      </c>
      <c r="F37292">
        <v>11.4</v>
      </c>
      <c r="G37292" s="4">
        <v>42373</v>
      </c>
      <c r="H37292">
        <v>1062</v>
      </c>
      <c r="I37292">
        <v>11.44</v>
      </c>
      <c r="J37292">
        <v>11.39</v>
      </c>
      <c r="K37292">
        <v>38</v>
      </c>
      <c r="L37292">
        <v>20</v>
      </c>
      <c r="M37292" t="s">
        <v>122</v>
      </c>
    </row>
    <row r="37293" spans="1:13" hidden="1" x14ac:dyDescent="0.25">
      <c r="A37293" s="4">
        <v>40801</v>
      </c>
      <c r="B37293" s="17">
        <v>15020</v>
      </c>
      <c r="C37293">
        <v>97763.74</v>
      </c>
      <c r="D37293">
        <v>97766.18</v>
      </c>
      <c r="E37293">
        <v>11.55</v>
      </c>
      <c r="F37293">
        <v>11.57</v>
      </c>
      <c r="G37293" s="4">
        <v>40878</v>
      </c>
      <c r="H37293">
        <v>52</v>
      </c>
      <c r="I37293">
        <v>11.574999999999999</v>
      </c>
      <c r="J37293">
        <v>11.55</v>
      </c>
      <c r="K37293">
        <v>5</v>
      </c>
      <c r="L37293">
        <v>3</v>
      </c>
      <c r="M37293" t="s">
        <v>206</v>
      </c>
    </row>
    <row r="37294" spans="1:13" hidden="1" x14ac:dyDescent="0.25">
      <c r="A37294" s="4">
        <v>40801</v>
      </c>
      <c r="B37294" s="17">
        <v>4575</v>
      </c>
      <c r="C37294">
        <v>36685.230000000003</v>
      </c>
      <c r="D37294">
        <v>36776.28</v>
      </c>
      <c r="E37294">
        <v>11.4</v>
      </c>
      <c r="F37294">
        <v>11.4</v>
      </c>
      <c r="G37294" s="4">
        <v>44200</v>
      </c>
      <c r="H37294">
        <v>2297</v>
      </c>
      <c r="I37294">
        <v>11.47</v>
      </c>
      <c r="J37294">
        <v>11.4</v>
      </c>
      <c r="K37294">
        <v>71</v>
      </c>
      <c r="L37294">
        <v>31</v>
      </c>
      <c r="M37294" t="s">
        <v>178</v>
      </c>
    </row>
    <row r="37295" spans="1:13" hidden="1" x14ac:dyDescent="0.25">
      <c r="A37295" s="4">
        <v>40801</v>
      </c>
      <c r="B37295" s="17">
        <v>4745</v>
      </c>
      <c r="C37295">
        <v>85512.55</v>
      </c>
      <c r="D37295">
        <v>85556.42</v>
      </c>
      <c r="E37295">
        <v>10.78</v>
      </c>
      <c r="F37295">
        <v>10.75</v>
      </c>
      <c r="G37295" s="4">
        <v>41365</v>
      </c>
      <c r="H37295">
        <v>378</v>
      </c>
      <c r="I37295">
        <v>10.78</v>
      </c>
      <c r="J37295">
        <v>10.75</v>
      </c>
      <c r="K37295">
        <v>11</v>
      </c>
      <c r="L37295">
        <v>9</v>
      </c>
      <c r="M37295" t="s">
        <v>161</v>
      </c>
    </row>
    <row r="37296" spans="1:13" hidden="1" x14ac:dyDescent="0.25">
      <c r="A37296" s="4">
        <v>40801</v>
      </c>
      <c r="B37296" s="17">
        <v>1985</v>
      </c>
      <c r="C37296">
        <v>98601.95</v>
      </c>
      <c r="D37296">
        <v>98601.99</v>
      </c>
      <c r="E37296">
        <v>11.73</v>
      </c>
      <c r="F37296">
        <v>11.725</v>
      </c>
      <c r="G37296" s="4">
        <v>40848</v>
      </c>
      <c r="H37296">
        <v>32</v>
      </c>
      <c r="I37296">
        <v>11.74</v>
      </c>
      <c r="J37296">
        <v>11.725</v>
      </c>
      <c r="K37296">
        <v>3</v>
      </c>
      <c r="L37296">
        <v>2</v>
      </c>
      <c r="M37296" t="s">
        <v>205</v>
      </c>
    </row>
    <row r="37297" spans="1:13" hidden="1" x14ac:dyDescent="0.25">
      <c r="A37297" s="4">
        <v>40801</v>
      </c>
      <c r="B37297" s="17">
        <v>33970</v>
      </c>
      <c r="C37297">
        <v>56464.21</v>
      </c>
      <c r="D37297">
        <v>56516.89</v>
      </c>
      <c r="E37297">
        <v>11.42</v>
      </c>
      <c r="F37297">
        <v>11.39</v>
      </c>
      <c r="G37297" s="4">
        <v>42737</v>
      </c>
      <c r="H37297">
        <v>1311</v>
      </c>
      <c r="I37297">
        <v>11.46</v>
      </c>
      <c r="J37297">
        <v>11.37</v>
      </c>
      <c r="K37297">
        <v>791</v>
      </c>
      <c r="L37297">
        <v>24</v>
      </c>
      <c r="M37297" t="s">
        <v>119</v>
      </c>
    </row>
    <row r="37298" spans="1:13" hidden="1" x14ac:dyDescent="0.25">
      <c r="A37298" s="4">
        <v>40801</v>
      </c>
      <c r="B37298" s="17">
        <v>9735</v>
      </c>
      <c r="C37298">
        <v>94454.74</v>
      </c>
      <c r="D37298">
        <v>94470.52</v>
      </c>
      <c r="E37298">
        <v>11.06</v>
      </c>
      <c r="F37298">
        <v>11.03</v>
      </c>
      <c r="G37298" s="4">
        <v>41001</v>
      </c>
      <c r="H37298">
        <v>135</v>
      </c>
      <c r="I37298">
        <v>11.06</v>
      </c>
      <c r="J37298">
        <v>11</v>
      </c>
      <c r="K37298">
        <v>26</v>
      </c>
      <c r="L37298">
        <v>5</v>
      </c>
      <c r="M37298" t="s">
        <v>152</v>
      </c>
    </row>
    <row r="37299" spans="1:13" hidden="1" x14ac:dyDescent="0.25">
      <c r="A37299" s="4">
        <v>40801</v>
      </c>
      <c r="B37299" s="17">
        <v>31089</v>
      </c>
      <c r="C37299">
        <v>70214.69</v>
      </c>
      <c r="D37299">
        <v>70254.91</v>
      </c>
      <c r="E37299">
        <v>11.319000000000001</v>
      </c>
      <c r="F37299">
        <v>11.28</v>
      </c>
      <c r="G37299" s="4">
        <v>42006</v>
      </c>
      <c r="H37299">
        <v>816</v>
      </c>
      <c r="I37299">
        <v>11.36</v>
      </c>
      <c r="J37299">
        <v>11.28</v>
      </c>
      <c r="K37299">
        <v>437</v>
      </c>
      <c r="L37299">
        <v>16</v>
      </c>
      <c r="M37299" t="s">
        <v>131</v>
      </c>
    </row>
    <row r="37300" spans="1:13" hidden="1" x14ac:dyDescent="0.25">
      <c r="A37300" s="4">
        <v>40801</v>
      </c>
      <c r="B37300" s="17">
        <v>25191</v>
      </c>
      <c r="C37300">
        <v>83202.59</v>
      </c>
      <c r="D37300">
        <v>83266.42</v>
      </c>
      <c r="E37300">
        <v>10.9</v>
      </c>
      <c r="F37300">
        <v>10.85</v>
      </c>
      <c r="G37300" s="4">
        <v>41456</v>
      </c>
      <c r="H37300">
        <v>441</v>
      </c>
      <c r="I37300">
        <v>10.9</v>
      </c>
      <c r="J37300">
        <v>10.81</v>
      </c>
      <c r="K37300">
        <v>202</v>
      </c>
      <c r="L37300">
        <v>10</v>
      </c>
      <c r="M37300" t="s">
        <v>162</v>
      </c>
    </row>
    <row r="37301" spans="1:13" hidden="1" x14ac:dyDescent="0.25">
      <c r="A37301" s="4">
        <v>40801</v>
      </c>
      <c r="B37301" s="17">
        <v>132380</v>
      </c>
      <c r="C37301">
        <v>78617.509999999995</v>
      </c>
      <c r="D37301">
        <v>78680.2</v>
      </c>
      <c r="E37301">
        <v>11.07</v>
      </c>
      <c r="F37301">
        <v>11.01</v>
      </c>
      <c r="G37301" s="4">
        <v>41641</v>
      </c>
      <c r="H37301">
        <v>567</v>
      </c>
      <c r="I37301">
        <v>11.08</v>
      </c>
      <c r="J37301">
        <v>10.99</v>
      </c>
      <c r="K37301">
        <v>1157</v>
      </c>
      <c r="L37301">
        <v>12</v>
      </c>
      <c r="M37301" t="s">
        <v>130</v>
      </c>
    </row>
    <row r="37302" spans="1:13" hidden="1" x14ac:dyDescent="0.25">
      <c r="A37302" s="4">
        <v>40801</v>
      </c>
      <c r="B37302" s="17">
        <v>123822</v>
      </c>
      <c r="C37302">
        <v>92158.09</v>
      </c>
      <c r="D37302">
        <v>92181.14</v>
      </c>
      <c r="E37302">
        <v>10.89</v>
      </c>
      <c r="F37302">
        <v>10.83</v>
      </c>
      <c r="G37302" s="4">
        <v>41092</v>
      </c>
      <c r="H37302">
        <v>197</v>
      </c>
      <c r="I37302">
        <v>10.89</v>
      </c>
      <c r="J37302">
        <v>10.8</v>
      </c>
      <c r="K37302">
        <v>359</v>
      </c>
      <c r="L37302">
        <v>6</v>
      </c>
      <c r="M37302" t="s">
        <v>149</v>
      </c>
    </row>
    <row r="37303" spans="1:13" hidden="1" x14ac:dyDescent="0.25">
      <c r="A37303" s="4">
        <v>40801</v>
      </c>
      <c r="B37303" s="17">
        <v>238834</v>
      </c>
      <c r="C37303">
        <v>87634.67</v>
      </c>
      <c r="D37303">
        <v>87692.49</v>
      </c>
      <c r="E37303">
        <v>10.77</v>
      </c>
      <c r="F37303">
        <v>10.71</v>
      </c>
      <c r="G37303" s="4">
        <v>41276</v>
      </c>
      <c r="H37303">
        <v>319</v>
      </c>
      <c r="I37303">
        <v>10.79</v>
      </c>
      <c r="J37303">
        <v>10.67</v>
      </c>
      <c r="K37303">
        <v>1274</v>
      </c>
      <c r="L37303">
        <v>8</v>
      </c>
      <c r="M37303" t="s">
        <v>121</v>
      </c>
    </row>
    <row r="37304" spans="1:13" hidden="1" x14ac:dyDescent="0.25">
      <c r="A37304" s="4">
        <v>40801</v>
      </c>
      <c r="B37304" s="17">
        <v>8904</v>
      </c>
      <c r="C37304">
        <v>99466.86</v>
      </c>
      <c r="D37304">
        <v>99466.87</v>
      </c>
      <c r="E37304">
        <v>11.875</v>
      </c>
      <c r="F37304">
        <v>11.88</v>
      </c>
      <c r="G37304" s="4">
        <v>40819</v>
      </c>
      <c r="H37304">
        <v>12</v>
      </c>
      <c r="I37304">
        <v>11.88</v>
      </c>
      <c r="J37304">
        <v>11.875</v>
      </c>
      <c r="K37304">
        <v>14</v>
      </c>
      <c r="L37304">
        <v>1</v>
      </c>
      <c r="M37304" t="s">
        <v>118</v>
      </c>
    </row>
    <row r="37305" spans="1:13" hidden="1" x14ac:dyDescent="0.25">
      <c r="A37305" s="4">
        <v>40801</v>
      </c>
      <c r="B37305" s="17">
        <v>116125</v>
      </c>
      <c r="C37305">
        <v>96891.56</v>
      </c>
      <c r="D37305">
        <v>96894.88</v>
      </c>
      <c r="E37305">
        <v>11.37</v>
      </c>
      <c r="F37305">
        <v>11.34</v>
      </c>
      <c r="G37305" s="4">
        <v>40910</v>
      </c>
      <c r="H37305">
        <v>73</v>
      </c>
      <c r="I37305">
        <v>11.37</v>
      </c>
      <c r="J37305">
        <v>11.33</v>
      </c>
      <c r="K37305">
        <v>100</v>
      </c>
      <c r="L37305">
        <v>4</v>
      </c>
      <c r="M37305" t="s">
        <v>135</v>
      </c>
    </row>
    <row r="37306" spans="1:13" hidden="1" x14ac:dyDescent="0.25">
      <c r="A37306" s="4">
        <v>40802</v>
      </c>
      <c r="B37306" s="17">
        <v>0</v>
      </c>
      <c r="C37306">
        <v>23920.959999999999</v>
      </c>
      <c r="D37306">
        <v>23744.85</v>
      </c>
      <c r="E37306">
        <v>0</v>
      </c>
      <c r="F37306">
        <v>0</v>
      </c>
      <c r="G37306" s="4">
        <v>45659</v>
      </c>
      <c r="H37306">
        <v>3287</v>
      </c>
      <c r="I37306">
        <v>0</v>
      </c>
      <c r="J37306">
        <v>0</v>
      </c>
      <c r="K37306">
        <v>0</v>
      </c>
      <c r="L37306">
        <v>35</v>
      </c>
      <c r="M37306" t="s">
        <v>189</v>
      </c>
    </row>
    <row r="37307" spans="1:13" hidden="1" x14ac:dyDescent="0.25">
      <c r="A37307" s="4">
        <v>40802</v>
      </c>
      <c r="B37307" s="17">
        <v>0</v>
      </c>
      <c r="C37307">
        <v>26670.79</v>
      </c>
      <c r="D37307">
        <v>26495.11</v>
      </c>
      <c r="E37307">
        <v>0</v>
      </c>
      <c r="F37307">
        <v>0</v>
      </c>
      <c r="G37307" s="4">
        <v>45293</v>
      </c>
      <c r="H37307">
        <v>3038</v>
      </c>
      <c r="I37307">
        <v>0</v>
      </c>
      <c r="J37307">
        <v>0</v>
      </c>
      <c r="K37307">
        <v>0</v>
      </c>
      <c r="L37307">
        <v>34</v>
      </c>
      <c r="M37307" t="s">
        <v>194</v>
      </c>
    </row>
    <row r="37308" spans="1:13" hidden="1" x14ac:dyDescent="0.25">
      <c r="A37308" s="4">
        <v>40802</v>
      </c>
      <c r="B37308" s="17">
        <v>0</v>
      </c>
      <c r="C37308">
        <v>29673.1</v>
      </c>
      <c r="D37308">
        <v>29502.27</v>
      </c>
      <c r="E37308">
        <v>0</v>
      </c>
      <c r="F37308">
        <v>0</v>
      </c>
      <c r="G37308" s="4">
        <v>44928</v>
      </c>
      <c r="H37308">
        <v>2792</v>
      </c>
      <c r="I37308">
        <v>0</v>
      </c>
      <c r="J37308">
        <v>0</v>
      </c>
      <c r="K37308">
        <v>0</v>
      </c>
      <c r="L37308">
        <v>33</v>
      </c>
      <c r="M37308" t="s">
        <v>195</v>
      </c>
    </row>
    <row r="37309" spans="1:13" hidden="1" x14ac:dyDescent="0.25">
      <c r="A37309" s="4">
        <v>40802</v>
      </c>
      <c r="B37309" s="17">
        <v>5</v>
      </c>
      <c r="C37309">
        <v>37738.06</v>
      </c>
      <c r="D37309">
        <v>37585.18</v>
      </c>
      <c r="E37309">
        <v>11.47</v>
      </c>
      <c r="F37309">
        <v>11.47</v>
      </c>
      <c r="G37309" s="4">
        <v>44105</v>
      </c>
      <c r="H37309">
        <v>2236</v>
      </c>
      <c r="I37309">
        <v>11.47</v>
      </c>
      <c r="J37309">
        <v>11.47</v>
      </c>
      <c r="K37309">
        <v>1</v>
      </c>
      <c r="L37309">
        <v>30</v>
      </c>
      <c r="M37309" t="s">
        <v>196</v>
      </c>
    </row>
    <row r="37310" spans="1:13" hidden="1" x14ac:dyDescent="0.25">
      <c r="A37310" s="4">
        <v>40802</v>
      </c>
      <c r="B37310" s="17">
        <v>0</v>
      </c>
      <c r="C37310">
        <v>53533.49</v>
      </c>
      <c r="D37310">
        <v>53574.27</v>
      </c>
      <c r="E37310">
        <v>0</v>
      </c>
      <c r="F37310">
        <v>0</v>
      </c>
      <c r="G37310" s="4">
        <v>42919</v>
      </c>
      <c r="H37310">
        <v>1433</v>
      </c>
      <c r="I37310">
        <v>0</v>
      </c>
      <c r="J37310">
        <v>0</v>
      </c>
      <c r="K37310">
        <v>0</v>
      </c>
      <c r="L37310">
        <v>26</v>
      </c>
      <c r="M37310" t="s">
        <v>207</v>
      </c>
    </row>
    <row r="37311" spans="1:13" hidden="1" x14ac:dyDescent="0.25">
      <c r="A37311" s="4">
        <v>40802</v>
      </c>
      <c r="B37311" s="17">
        <v>0</v>
      </c>
      <c r="C37311">
        <v>58050.87</v>
      </c>
      <c r="D37311">
        <v>58034.15</v>
      </c>
      <c r="E37311">
        <v>0</v>
      </c>
      <c r="F37311">
        <v>0</v>
      </c>
      <c r="G37311" s="4">
        <v>42646</v>
      </c>
      <c r="H37311">
        <v>1249</v>
      </c>
      <c r="I37311">
        <v>0</v>
      </c>
      <c r="J37311">
        <v>0</v>
      </c>
      <c r="K37311">
        <v>0</v>
      </c>
      <c r="L37311">
        <v>23</v>
      </c>
      <c r="M37311" t="s">
        <v>202</v>
      </c>
    </row>
    <row r="37312" spans="1:13" hidden="1" x14ac:dyDescent="0.25">
      <c r="A37312" s="4">
        <v>40802</v>
      </c>
      <c r="B37312" s="17">
        <v>0</v>
      </c>
      <c r="C37312">
        <v>54927.18</v>
      </c>
      <c r="D37312">
        <v>54989.08</v>
      </c>
      <c r="E37312">
        <v>0</v>
      </c>
      <c r="F37312">
        <v>0</v>
      </c>
      <c r="G37312" s="4">
        <v>42828</v>
      </c>
      <c r="H37312">
        <v>1372</v>
      </c>
      <c r="I37312">
        <v>0</v>
      </c>
      <c r="J37312">
        <v>0</v>
      </c>
      <c r="K37312">
        <v>0</v>
      </c>
      <c r="L37312">
        <v>25</v>
      </c>
      <c r="M37312" t="s">
        <v>192</v>
      </c>
    </row>
    <row r="37313" spans="1:13" hidden="1" x14ac:dyDescent="0.25">
      <c r="A37313" s="4">
        <v>40802</v>
      </c>
      <c r="B37313" s="17">
        <v>0</v>
      </c>
      <c r="C37313">
        <v>45641.68</v>
      </c>
      <c r="D37313">
        <v>45548.79</v>
      </c>
      <c r="E37313">
        <v>0</v>
      </c>
      <c r="F37313">
        <v>0</v>
      </c>
      <c r="G37313" s="4">
        <v>43467</v>
      </c>
      <c r="H37313">
        <v>1801</v>
      </c>
      <c r="I37313">
        <v>0</v>
      </c>
      <c r="J37313">
        <v>0</v>
      </c>
      <c r="K37313">
        <v>0</v>
      </c>
      <c r="L37313">
        <v>28</v>
      </c>
      <c r="M37313" t="s">
        <v>168</v>
      </c>
    </row>
    <row r="37314" spans="1:13" hidden="1" x14ac:dyDescent="0.25">
      <c r="A37314" s="4">
        <v>40802</v>
      </c>
      <c r="B37314" s="17">
        <v>0</v>
      </c>
      <c r="C37314">
        <v>40939.07</v>
      </c>
      <c r="D37314">
        <v>40792.89</v>
      </c>
      <c r="E37314">
        <v>0</v>
      </c>
      <c r="F37314">
        <v>0</v>
      </c>
      <c r="G37314" s="4">
        <v>43832</v>
      </c>
      <c r="H37314">
        <v>2049</v>
      </c>
      <c r="I37314">
        <v>0</v>
      </c>
      <c r="J37314">
        <v>0</v>
      </c>
      <c r="K37314">
        <v>0</v>
      </c>
      <c r="L37314">
        <v>29</v>
      </c>
      <c r="M37314" t="s">
        <v>179</v>
      </c>
    </row>
    <row r="37315" spans="1:13" hidden="1" x14ac:dyDescent="0.25">
      <c r="A37315" s="4">
        <v>40802</v>
      </c>
      <c r="B37315" s="17">
        <v>580</v>
      </c>
      <c r="C37315">
        <v>59677.95</v>
      </c>
      <c r="D37315">
        <v>59702.559999999998</v>
      </c>
      <c r="E37315">
        <v>11.48</v>
      </c>
      <c r="F37315">
        <v>11.4</v>
      </c>
      <c r="G37315" s="4">
        <v>42552</v>
      </c>
      <c r="H37315">
        <v>1184</v>
      </c>
      <c r="I37315">
        <v>11.48</v>
      </c>
      <c r="J37315">
        <v>11.4</v>
      </c>
      <c r="K37315">
        <v>2</v>
      </c>
      <c r="L37315">
        <v>22</v>
      </c>
      <c r="M37315" t="s">
        <v>186</v>
      </c>
    </row>
    <row r="37316" spans="1:13" hidden="1" x14ac:dyDescent="0.25">
      <c r="A37316" s="4">
        <v>40802</v>
      </c>
      <c r="B37316" s="17">
        <v>0</v>
      </c>
      <c r="C37316">
        <v>33041.67</v>
      </c>
      <c r="D37316">
        <v>32877.269999999997</v>
      </c>
      <c r="E37316">
        <v>0</v>
      </c>
      <c r="F37316">
        <v>0</v>
      </c>
      <c r="G37316" s="4">
        <v>44564</v>
      </c>
      <c r="H37316">
        <v>2543</v>
      </c>
      <c r="I37316">
        <v>0</v>
      </c>
      <c r="J37316">
        <v>0</v>
      </c>
      <c r="K37316">
        <v>0</v>
      </c>
      <c r="L37316">
        <v>32</v>
      </c>
      <c r="M37316" t="s">
        <v>145</v>
      </c>
    </row>
    <row r="37317" spans="1:13" hidden="1" x14ac:dyDescent="0.25">
      <c r="A37317" s="4">
        <v>40802</v>
      </c>
      <c r="B37317" s="17">
        <v>80</v>
      </c>
      <c r="C37317">
        <v>61324.4</v>
      </c>
      <c r="D37317">
        <v>61310.91</v>
      </c>
      <c r="E37317">
        <v>11.41</v>
      </c>
      <c r="F37317">
        <v>11.41</v>
      </c>
      <c r="G37317" s="4">
        <v>42461</v>
      </c>
      <c r="H37317">
        <v>1121</v>
      </c>
      <c r="I37317">
        <v>11.41</v>
      </c>
      <c r="J37317">
        <v>11.41</v>
      </c>
      <c r="K37317">
        <v>7</v>
      </c>
      <c r="L37317">
        <v>21</v>
      </c>
      <c r="M37317" t="s">
        <v>201</v>
      </c>
    </row>
    <row r="37318" spans="1:13" hidden="1" x14ac:dyDescent="0.25">
      <c r="A37318" s="4">
        <v>40802</v>
      </c>
      <c r="B37318" s="17">
        <v>95</v>
      </c>
      <c r="C37318">
        <v>64706.75</v>
      </c>
      <c r="D37318">
        <v>64729.08</v>
      </c>
      <c r="E37318">
        <v>11.38</v>
      </c>
      <c r="F37318">
        <v>11.38</v>
      </c>
      <c r="G37318" s="4">
        <v>42278</v>
      </c>
      <c r="H37318">
        <v>1001</v>
      </c>
      <c r="I37318">
        <v>11.38</v>
      </c>
      <c r="J37318">
        <v>11.38</v>
      </c>
      <c r="K37318">
        <v>7</v>
      </c>
      <c r="L37318">
        <v>19</v>
      </c>
      <c r="M37318" t="s">
        <v>187</v>
      </c>
    </row>
    <row r="37319" spans="1:13" hidden="1" x14ac:dyDescent="0.25">
      <c r="A37319" s="4">
        <v>40802</v>
      </c>
      <c r="B37319" s="17">
        <v>70</v>
      </c>
      <c r="C37319">
        <v>72432.05</v>
      </c>
      <c r="D37319">
        <v>72469.89</v>
      </c>
      <c r="E37319">
        <v>11.19</v>
      </c>
      <c r="F37319">
        <v>11.19</v>
      </c>
      <c r="G37319" s="4">
        <v>41913</v>
      </c>
      <c r="H37319">
        <v>753</v>
      </c>
      <c r="I37319">
        <v>11.19</v>
      </c>
      <c r="J37319">
        <v>11.19</v>
      </c>
      <c r="K37319">
        <v>3</v>
      </c>
      <c r="L37319">
        <v>15</v>
      </c>
      <c r="M37319" t="s">
        <v>176</v>
      </c>
    </row>
    <row r="37320" spans="1:13" hidden="1" x14ac:dyDescent="0.25">
      <c r="A37320" s="4">
        <v>40802</v>
      </c>
      <c r="B37320" s="17">
        <v>20</v>
      </c>
      <c r="C37320">
        <v>66622.8</v>
      </c>
      <c r="D37320">
        <v>66621.55</v>
      </c>
      <c r="E37320">
        <v>11.35</v>
      </c>
      <c r="F37320">
        <v>11.35</v>
      </c>
      <c r="G37320" s="4">
        <v>42186</v>
      </c>
      <c r="H37320">
        <v>937</v>
      </c>
      <c r="I37320">
        <v>11.35</v>
      </c>
      <c r="J37320">
        <v>11.35</v>
      </c>
      <c r="K37320">
        <v>3</v>
      </c>
      <c r="L37320">
        <v>18</v>
      </c>
      <c r="M37320" t="s">
        <v>171</v>
      </c>
    </row>
    <row r="37321" spans="1:13" hidden="1" x14ac:dyDescent="0.25">
      <c r="A37321" s="4">
        <v>40802</v>
      </c>
      <c r="B37321" s="17">
        <v>100</v>
      </c>
      <c r="C37321">
        <v>68401.08</v>
      </c>
      <c r="D37321">
        <v>68399.77</v>
      </c>
      <c r="E37321">
        <v>11.36</v>
      </c>
      <c r="F37321">
        <v>11.34</v>
      </c>
      <c r="G37321" s="4">
        <v>42095</v>
      </c>
      <c r="H37321">
        <v>876</v>
      </c>
      <c r="I37321">
        <v>11.36</v>
      </c>
      <c r="J37321">
        <v>11.34</v>
      </c>
      <c r="K37321">
        <v>4</v>
      </c>
      <c r="L37321">
        <v>17</v>
      </c>
      <c r="M37321" t="s">
        <v>169</v>
      </c>
    </row>
    <row r="37322" spans="1:13" hidden="1" x14ac:dyDescent="0.25">
      <c r="A37322" s="4">
        <v>40802</v>
      </c>
      <c r="B37322" s="17">
        <v>115</v>
      </c>
      <c r="C37322">
        <v>76625.75</v>
      </c>
      <c r="D37322">
        <v>76710.990000000005</v>
      </c>
      <c r="E37322">
        <v>11.04</v>
      </c>
      <c r="F37322">
        <v>11.04</v>
      </c>
      <c r="G37322" s="4">
        <v>41730</v>
      </c>
      <c r="H37322">
        <v>627</v>
      </c>
      <c r="I37322">
        <v>11.04</v>
      </c>
      <c r="J37322">
        <v>11.04</v>
      </c>
      <c r="K37322">
        <v>5</v>
      </c>
      <c r="L37322">
        <v>13</v>
      </c>
      <c r="M37322" t="s">
        <v>170</v>
      </c>
    </row>
    <row r="37323" spans="1:13" hidden="1" x14ac:dyDescent="0.25">
      <c r="A37323" s="4">
        <v>40802</v>
      </c>
      <c r="B37323" s="17">
        <v>745</v>
      </c>
      <c r="C37323">
        <v>80952.06</v>
      </c>
      <c r="D37323">
        <v>81053.429999999993</v>
      </c>
      <c r="E37323">
        <v>10.92</v>
      </c>
      <c r="F37323">
        <v>10.87</v>
      </c>
      <c r="G37323" s="4">
        <v>41548</v>
      </c>
      <c r="H37323">
        <v>505</v>
      </c>
      <c r="I37323">
        <v>10.94</v>
      </c>
      <c r="J37323">
        <v>10.87</v>
      </c>
      <c r="K37323">
        <v>5</v>
      </c>
      <c r="L37323">
        <v>11</v>
      </c>
      <c r="M37323" t="s">
        <v>156</v>
      </c>
    </row>
    <row r="37324" spans="1:13" hidden="1" x14ac:dyDescent="0.25">
      <c r="A37324" s="4">
        <v>40802</v>
      </c>
      <c r="B37324" s="17">
        <v>330</v>
      </c>
      <c r="C37324">
        <v>50821.17</v>
      </c>
      <c r="D37324">
        <v>50791.71</v>
      </c>
      <c r="E37324">
        <v>11.41</v>
      </c>
      <c r="F37324">
        <v>11.41</v>
      </c>
      <c r="G37324" s="4">
        <v>43102</v>
      </c>
      <c r="H37324">
        <v>1556</v>
      </c>
      <c r="I37324">
        <v>11.41</v>
      </c>
      <c r="J37324">
        <v>11.41</v>
      </c>
      <c r="K37324">
        <v>5</v>
      </c>
      <c r="L37324">
        <v>27</v>
      </c>
      <c r="M37324" t="s">
        <v>150</v>
      </c>
    </row>
    <row r="37325" spans="1:13" hidden="1" x14ac:dyDescent="0.25">
      <c r="A37325" s="4">
        <v>40802</v>
      </c>
      <c r="B37325" s="17">
        <v>755</v>
      </c>
      <c r="C37325">
        <v>74550.42</v>
      </c>
      <c r="D37325">
        <v>74622.990000000005</v>
      </c>
      <c r="E37325">
        <v>11.19</v>
      </c>
      <c r="F37325">
        <v>11.13</v>
      </c>
      <c r="G37325" s="4">
        <v>41821</v>
      </c>
      <c r="H37325">
        <v>688</v>
      </c>
      <c r="I37325">
        <v>11.22</v>
      </c>
      <c r="J37325">
        <v>11.13</v>
      </c>
      <c r="K37325">
        <v>12</v>
      </c>
      <c r="L37325">
        <v>14</v>
      </c>
      <c r="M37325" t="s">
        <v>175</v>
      </c>
    </row>
    <row r="37326" spans="1:13" hidden="1" x14ac:dyDescent="0.25">
      <c r="A37326" s="4">
        <v>40802</v>
      </c>
      <c r="B37326" s="17">
        <v>1005</v>
      </c>
      <c r="C37326">
        <v>89931.96</v>
      </c>
      <c r="D37326">
        <v>89962.12</v>
      </c>
      <c r="E37326">
        <v>10.71</v>
      </c>
      <c r="F37326">
        <v>10.71</v>
      </c>
      <c r="G37326" s="4">
        <v>41183</v>
      </c>
      <c r="H37326">
        <v>259</v>
      </c>
      <c r="I37326">
        <v>10.71</v>
      </c>
      <c r="J37326">
        <v>10.68</v>
      </c>
      <c r="K37326">
        <v>8</v>
      </c>
      <c r="L37326">
        <v>7</v>
      </c>
      <c r="M37326" t="s">
        <v>151</v>
      </c>
    </row>
    <row r="37327" spans="1:13" hidden="1" x14ac:dyDescent="0.25">
      <c r="A37327" s="4">
        <v>40802</v>
      </c>
      <c r="B37327" s="17">
        <v>3101</v>
      </c>
      <c r="C37327">
        <v>62960.89</v>
      </c>
      <c r="D37327">
        <v>62959.82</v>
      </c>
      <c r="E37327">
        <v>11.5</v>
      </c>
      <c r="F37327">
        <v>11.43</v>
      </c>
      <c r="G37327" s="4">
        <v>42373</v>
      </c>
      <c r="H37327">
        <v>1061</v>
      </c>
      <c r="I37327">
        <v>11.5</v>
      </c>
      <c r="J37327">
        <v>11.36</v>
      </c>
      <c r="K37327">
        <v>72</v>
      </c>
      <c r="L37327">
        <v>20</v>
      </c>
      <c r="M37327" t="s">
        <v>122</v>
      </c>
    </row>
    <row r="37328" spans="1:13" hidden="1" x14ac:dyDescent="0.25">
      <c r="A37328" s="4">
        <v>40802</v>
      </c>
      <c r="B37328" s="17">
        <v>17805</v>
      </c>
      <c r="C37328">
        <v>97809.73</v>
      </c>
      <c r="D37328">
        <v>97810.43</v>
      </c>
      <c r="E37328">
        <v>11.569000000000001</v>
      </c>
      <c r="F37328">
        <v>11.56</v>
      </c>
      <c r="G37328" s="4">
        <v>40878</v>
      </c>
      <c r="H37328">
        <v>51</v>
      </c>
      <c r="I37328">
        <v>11.59</v>
      </c>
      <c r="J37328">
        <v>11.55</v>
      </c>
      <c r="K37328">
        <v>16</v>
      </c>
      <c r="L37328">
        <v>3</v>
      </c>
      <c r="M37328" t="s">
        <v>206</v>
      </c>
    </row>
    <row r="37329" spans="1:13" hidden="1" x14ac:dyDescent="0.25">
      <c r="A37329" s="4">
        <v>40802</v>
      </c>
      <c r="B37329" s="17">
        <v>1675</v>
      </c>
      <c r="C37329">
        <v>36792.660000000003</v>
      </c>
      <c r="D37329">
        <v>36639.440000000002</v>
      </c>
      <c r="E37329">
        <v>11.53</v>
      </c>
      <c r="F37329">
        <v>11.48</v>
      </c>
      <c r="G37329" s="4">
        <v>44200</v>
      </c>
      <c r="H37329">
        <v>2296</v>
      </c>
      <c r="I37329">
        <v>11.53</v>
      </c>
      <c r="J37329">
        <v>11.36</v>
      </c>
      <c r="K37329">
        <v>57</v>
      </c>
      <c r="L37329">
        <v>31</v>
      </c>
      <c r="M37329" t="s">
        <v>178</v>
      </c>
    </row>
    <row r="37330" spans="1:13" hidden="1" x14ac:dyDescent="0.25">
      <c r="A37330" s="4">
        <v>40802</v>
      </c>
      <c r="B37330" s="17">
        <v>1700</v>
      </c>
      <c r="C37330">
        <v>85594.54</v>
      </c>
      <c r="D37330">
        <v>85685.4</v>
      </c>
      <c r="E37330">
        <v>10.77</v>
      </c>
      <c r="F37330">
        <v>10.67</v>
      </c>
      <c r="G37330" s="4">
        <v>41365</v>
      </c>
      <c r="H37330">
        <v>377</v>
      </c>
      <c r="I37330">
        <v>10.77</v>
      </c>
      <c r="J37330">
        <v>10.67</v>
      </c>
      <c r="K37330">
        <v>9</v>
      </c>
      <c r="L37330">
        <v>9</v>
      </c>
      <c r="M37330" t="s">
        <v>161</v>
      </c>
    </row>
    <row r="37331" spans="1:13" hidden="1" x14ac:dyDescent="0.25">
      <c r="A37331" s="4">
        <v>40802</v>
      </c>
      <c r="B37331" s="17">
        <v>10460</v>
      </c>
      <c r="C37331">
        <v>98645.92</v>
      </c>
      <c r="D37331">
        <v>98647.01</v>
      </c>
      <c r="E37331">
        <v>11.725</v>
      </c>
      <c r="F37331">
        <v>11.71</v>
      </c>
      <c r="G37331" s="4">
        <v>40848</v>
      </c>
      <c r="H37331">
        <v>31</v>
      </c>
      <c r="I37331">
        <v>11.734999999999999</v>
      </c>
      <c r="J37331">
        <v>11.71</v>
      </c>
      <c r="K37331">
        <v>9</v>
      </c>
      <c r="L37331">
        <v>2</v>
      </c>
      <c r="M37331" t="s">
        <v>205</v>
      </c>
    </row>
    <row r="37332" spans="1:13" hidden="1" x14ac:dyDescent="0.25">
      <c r="A37332" s="4">
        <v>40802</v>
      </c>
      <c r="B37332" s="17">
        <v>37140</v>
      </c>
      <c r="C37332">
        <v>56542.07</v>
      </c>
      <c r="D37332">
        <v>56487.53</v>
      </c>
      <c r="E37332">
        <v>11.4</v>
      </c>
      <c r="F37332">
        <v>11.49</v>
      </c>
      <c r="G37332" s="4">
        <v>42737</v>
      </c>
      <c r="H37332">
        <v>1310</v>
      </c>
      <c r="I37332">
        <v>11.54</v>
      </c>
      <c r="J37332">
        <v>11.34</v>
      </c>
      <c r="K37332">
        <v>838</v>
      </c>
      <c r="L37332">
        <v>24</v>
      </c>
      <c r="M37332" t="s">
        <v>119</v>
      </c>
    </row>
    <row r="37333" spans="1:13" hidden="1" x14ac:dyDescent="0.25">
      <c r="A37333" s="4">
        <v>40802</v>
      </c>
      <c r="B37333" s="17">
        <v>27705</v>
      </c>
      <c r="C37333">
        <v>94512.61</v>
      </c>
      <c r="D37333">
        <v>94518.94</v>
      </c>
      <c r="E37333">
        <v>11.05</v>
      </c>
      <c r="F37333">
        <v>11.02</v>
      </c>
      <c r="G37333" s="4">
        <v>41001</v>
      </c>
      <c r="H37333">
        <v>134</v>
      </c>
      <c r="I37333">
        <v>11.05</v>
      </c>
      <c r="J37333">
        <v>10.99</v>
      </c>
      <c r="K37333">
        <v>51</v>
      </c>
      <c r="L37333">
        <v>5</v>
      </c>
      <c r="M37333" t="s">
        <v>152</v>
      </c>
    </row>
    <row r="37334" spans="1:13" hidden="1" x14ac:dyDescent="0.25">
      <c r="A37334" s="4">
        <v>40802</v>
      </c>
      <c r="B37334" s="17">
        <v>29309</v>
      </c>
      <c r="C37334">
        <v>70286.210000000006</v>
      </c>
      <c r="D37334">
        <v>70347.19</v>
      </c>
      <c r="E37334">
        <v>11.35</v>
      </c>
      <c r="F37334">
        <v>11.32</v>
      </c>
      <c r="G37334" s="4">
        <v>42006</v>
      </c>
      <c r="H37334">
        <v>815</v>
      </c>
      <c r="I37334">
        <v>11.42</v>
      </c>
      <c r="J37334">
        <v>11.25</v>
      </c>
      <c r="K37334">
        <v>492</v>
      </c>
      <c r="L37334">
        <v>16</v>
      </c>
      <c r="M37334" t="s">
        <v>131</v>
      </c>
    </row>
    <row r="37335" spans="1:13" hidden="1" x14ac:dyDescent="0.25">
      <c r="A37335" s="4">
        <v>40802</v>
      </c>
      <c r="B37335" s="17">
        <v>22581</v>
      </c>
      <c r="C37335">
        <v>83303.520000000004</v>
      </c>
      <c r="D37335">
        <v>83407.199999999997</v>
      </c>
      <c r="E37335">
        <v>10.88</v>
      </c>
      <c r="F37335">
        <v>10.8</v>
      </c>
      <c r="G37335" s="4">
        <v>41456</v>
      </c>
      <c r="H37335">
        <v>440</v>
      </c>
      <c r="I37335">
        <v>10.91</v>
      </c>
      <c r="J37335">
        <v>10.77</v>
      </c>
      <c r="K37335">
        <v>232</v>
      </c>
      <c r="L37335">
        <v>10</v>
      </c>
      <c r="M37335" t="s">
        <v>162</v>
      </c>
    </row>
    <row r="37336" spans="1:13" hidden="1" x14ac:dyDescent="0.25">
      <c r="A37336" s="4">
        <v>40802</v>
      </c>
      <c r="B37336" s="17">
        <v>143915</v>
      </c>
      <c r="C37336">
        <v>78715.25</v>
      </c>
      <c r="D37336">
        <v>78794.070000000007</v>
      </c>
      <c r="E37336">
        <v>11</v>
      </c>
      <c r="F37336">
        <v>11.01</v>
      </c>
      <c r="G37336" s="4">
        <v>41641</v>
      </c>
      <c r="H37336">
        <v>566</v>
      </c>
      <c r="I37336">
        <v>11.14</v>
      </c>
      <c r="J37336">
        <v>10.93</v>
      </c>
      <c r="K37336">
        <v>1316</v>
      </c>
      <c r="L37336">
        <v>12</v>
      </c>
      <c r="M37336" t="s">
        <v>130</v>
      </c>
    </row>
    <row r="37337" spans="1:13" hidden="1" x14ac:dyDescent="0.25">
      <c r="A37337" s="4">
        <v>40802</v>
      </c>
      <c r="B37337" s="17">
        <v>120895</v>
      </c>
      <c r="C37337">
        <v>92222.21</v>
      </c>
      <c r="D37337">
        <v>92251.55</v>
      </c>
      <c r="E37337">
        <v>10.8</v>
      </c>
      <c r="F37337">
        <v>10.83</v>
      </c>
      <c r="G37337" s="4">
        <v>41092</v>
      </c>
      <c r="H37337">
        <v>196</v>
      </c>
      <c r="I37337">
        <v>10.9</v>
      </c>
      <c r="J37337">
        <v>10.79</v>
      </c>
      <c r="K37337">
        <v>304</v>
      </c>
      <c r="L37337">
        <v>6</v>
      </c>
      <c r="M37337" t="s">
        <v>149</v>
      </c>
    </row>
    <row r="37338" spans="1:13" hidden="1" x14ac:dyDescent="0.25">
      <c r="A37338" s="4">
        <v>40802</v>
      </c>
      <c r="B37338" s="17">
        <v>208145</v>
      </c>
      <c r="C37338">
        <v>87731.56</v>
      </c>
      <c r="D37338">
        <v>87819.7</v>
      </c>
      <c r="E37338">
        <v>10.7</v>
      </c>
      <c r="F37338">
        <v>10.65</v>
      </c>
      <c r="G37338" s="4">
        <v>41276</v>
      </c>
      <c r="H37338">
        <v>318</v>
      </c>
      <c r="I37338">
        <v>10.76</v>
      </c>
      <c r="J37338">
        <v>10.61</v>
      </c>
      <c r="K37338">
        <v>1072</v>
      </c>
      <c r="L37338">
        <v>8</v>
      </c>
      <c r="M37338" t="s">
        <v>121</v>
      </c>
    </row>
    <row r="37339" spans="1:13" hidden="1" x14ac:dyDescent="0.25">
      <c r="A37339" s="4">
        <v>40802</v>
      </c>
      <c r="B37339" s="17">
        <v>6000</v>
      </c>
      <c r="C37339">
        <v>99511.18</v>
      </c>
      <c r="D37339">
        <v>99511.34</v>
      </c>
      <c r="E37339">
        <v>11.88</v>
      </c>
      <c r="F37339">
        <v>11.875999999999999</v>
      </c>
      <c r="G37339" s="4">
        <v>40819</v>
      </c>
      <c r="H37339">
        <v>11</v>
      </c>
      <c r="I37339">
        <v>11.88</v>
      </c>
      <c r="J37339">
        <v>11.875999999999999</v>
      </c>
      <c r="K37339">
        <v>6</v>
      </c>
      <c r="L37339">
        <v>1</v>
      </c>
      <c r="M37339" t="s">
        <v>118</v>
      </c>
    </row>
    <row r="37340" spans="1:13" hidden="1" x14ac:dyDescent="0.25">
      <c r="A37340" s="4">
        <v>40802</v>
      </c>
      <c r="B37340" s="17">
        <v>111817</v>
      </c>
      <c r="C37340">
        <v>96938.05</v>
      </c>
      <c r="D37340">
        <v>96938.71</v>
      </c>
      <c r="E37340">
        <v>11.33</v>
      </c>
      <c r="F37340">
        <v>11.34</v>
      </c>
      <c r="G37340" s="4">
        <v>40910</v>
      </c>
      <c r="H37340">
        <v>72</v>
      </c>
      <c r="I37340">
        <v>11.35</v>
      </c>
      <c r="J37340">
        <v>11.3</v>
      </c>
      <c r="K37340">
        <v>107</v>
      </c>
      <c r="L37340">
        <v>4</v>
      </c>
      <c r="M37340" t="s">
        <v>135</v>
      </c>
    </row>
    <row r="37341" spans="1:13" hidden="1" x14ac:dyDescent="0.25">
      <c r="A37341" s="4">
        <v>40805</v>
      </c>
      <c r="B37341" s="17">
        <v>0</v>
      </c>
      <c r="C37341">
        <v>23755.43</v>
      </c>
      <c r="D37341">
        <v>23474.57</v>
      </c>
      <c r="E37341">
        <v>0</v>
      </c>
      <c r="F37341">
        <v>0</v>
      </c>
      <c r="G37341" s="4">
        <v>45659</v>
      </c>
      <c r="H37341">
        <v>3286</v>
      </c>
      <c r="I37341">
        <v>0</v>
      </c>
      <c r="J37341">
        <v>0</v>
      </c>
      <c r="K37341">
        <v>0</v>
      </c>
      <c r="L37341">
        <v>35</v>
      </c>
      <c r="M37341" t="s">
        <v>189</v>
      </c>
    </row>
    <row r="37342" spans="1:13" hidden="1" x14ac:dyDescent="0.25">
      <c r="A37342" s="4">
        <v>40805</v>
      </c>
      <c r="B37342" s="17">
        <v>0</v>
      </c>
      <c r="C37342">
        <v>26506.91</v>
      </c>
      <c r="D37342">
        <v>26217.200000000001</v>
      </c>
      <c r="E37342">
        <v>0</v>
      </c>
      <c r="F37342">
        <v>0</v>
      </c>
      <c r="G37342" s="4">
        <v>45293</v>
      </c>
      <c r="H37342">
        <v>3037</v>
      </c>
      <c r="I37342">
        <v>0</v>
      </c>
      <c r="J37342">
        <v>0</v>
      </c>
      <c r="K37342">
        <v>0</v>
      </c>
      <c r="L37342">
        <v>34</v>
      </c>
      <c r="M37342" t="s">
        <v>194</v>
      </c>
    </row>
    <row r="37343" spans="1:13" hidden="1" x14ac:dyDescent="0.25">
      <c r="A37343" s="4">
        <v>40805</v>
      </c>
      <c r="B37343" s="17">
        <v>0</v>
      </c>
      <c r="C37343">
        <v>29515.41</v>
      </c>
      <c r="D37343">
        <v>29218.69</v>
      </c>
      <c r="E37343">
        <v>0</v>
      </c>
      <c r="F37343">
        <v>0</v>
      </c>
      <c r="G37343" s="4">
        <v>44928</v>
      </c>
      <c r="H37343">
        <v>2791</v>
      </c>
      <c r="I37343">
        <v>0</v>
      </c>
      <c r="J37343">
        <v>0</v>
      </c>
      <c r="K37343">
        <v>0</v>
      </c>
      <c r="L37343">
        <v>33</v>
      </c>
      <c r="M37343" t="s">
        <v>195</v>
      </c>
    </row>
    <row r="37344" spans="1:13" hidden="1" x14ac:dyDescent="0.25">
      <c r="A37344" s="4">
        <v>40805</v>
      </c>
      <c r="B37344" s="17">
        <v>5</v>
      </c>
      <c r="C37344">
        <v>37601.919999999998</v>
      </c>
      <c r="D37344">
        <v>37208.65</v>
      </c>
      <c r="E37344">
        <v>11.6</v>
      </c>
      <c r="F37344">
        <v>11.6</v>
      </c>
      <c r="G37344" s="4">
        <v>44105</v>
      </c>
      <c r="H37344">
        <v>2235</v>
      </c>
      <c r="I37344">
        <v>11.6</v>
      </c>
      <c r="J37344">
        <v>11.6</v>
      </c>
      <c r="K37344">
        <v>1</v>
      </c>
      <c r="L37344">
        <v>30</v>
      </c>
      <c r="M37344" t="s">
        <v>196</v>
      </c>
    </row>
    <row r="37345" spans="1:13" hidden="1" x14ac:dyDescent="0.25">
      <c r="A37345" s="4">
        <v>40805</v>
      </c>
      <c r="B37345" s="17">
        <v>10</v>
      </c>
      <c r="C37345">
        <v>53598.14</v>
      </c>
      <c r="D37345">
        <v>53251.61</v>
      </c>
      <c r="E37345">
        <v>11.54</v>
      </c>
      <c r="F37345">
        <v>11.54</v>
      </c>
      <c r="G37345" s="4">
        <v>42919</v>
      </c>
      <c r="H37345">
        <v>1432</v>
      </c>
      <c r="I37345">
        <v>11.54</v>
      </c>
      <c r="J37345">
        <v>11.54</v>
      </c>
      <c r="K37345">
        <v>1</v>
      </c>
      <c r="L37345">
        <v>26</v>
      </c>
      <c r="M37345" t="s">
        <v>207</v>
      </c>
    </row>
    <row r="37346" spans="1:13" hidden="1" x14ac:dyDescent="0.25">
      <c r="A37346" s="4">
        <v>40805</v>
      </c>
      <c r="B37346" s="17">
        <v>0</v>
      </c>
      <c r="C37346">
        <v>58060</v>
      </c>
      <c r="D37346">
        <v>57797.53</v>
      </c>
      <c r="E37346">
        <v>0</v>
      </c>
      <c r="F37346">
        <v>0</v>
      </c>
      <c r="G37346" s="4">
        <v>42646</v>
      </c>
      <c r="H37346">
        <v>1248</v>
      </c>
      <c r="I37346">
        <v>0</v>
      </c>
      <c r="J37346">
        <v>0</v>
      </c>
      <c r="K37346">
        <v>0</v>
      </c>
      <c r="L37346">
        <v>23</v>
      </c>
      <c r="M37346" t="s">
        <v>202</v>
      </c>
    </row>
    <row r="37347" spans="1:13" hidden="1" x14ac:dyDescent="0.25">
      <c r="A37347" s="4">
        <v>40805</v>
      </c>
      <c r="B37347" s="17">
        <v>5</v>
      </c>
      <c r="C37347">
        <v>55013.58</v>
      </c>
      <c r="D37347">
        <v>54651.08</v>
      </c>
      <c r="E37347">
        <v>11.55</v>
      </c>
      <c r="F37347">
        <v>11.55</v>
      </c>
      <c r="G37347" s="4">
        <v>42828</v>
      </c>
      <c r="H37347">
        <v>1371</v>
      </c>
      <c r="I37347">
        <v>11.55</v>
      </c>
      <c r="J37347">
        <v>11.55</v>
      </c>
      <c r="K37347">
        <v>1</v>
      </c>
      <c r="L37347">
        <v>25</v>
      </c>
      <c r="M37347" t="s">
        <v>192</v>
      </c>
    </row>
    <row r="37348" spans="1:13" hidden="1" x14ac:dyDescent="0.25">
      <c r="A37348" s="4">
        <v>40805</v>
      </c>
      <c r="B37348" s="17">
        <v>0</v>
      </c>
      <c r="C37348">
        <v>45569.08</v>
      </c>
      <c r="D37348">
        <v>45202.04</v>
      </c>
      <c r="E37348">
        <v>0</v>
      </c>
      <c r="F37348">
        <v>0</v>
      </c>
      <c r="G37348" s="4">
        <v>43467</v>
      </c>
      <c r="H37348">
        <v>1800</v>
      </c>
      <c r="I37348">
        <v>0</v>
      </c>
      <c r="J37348">
        <v>0</v>
      </c>
      <c r="K37348">
        <v>0</v>
      </c>
      <c r="L37348">
        <v>28</v>
      </c>
      <c r="M37348" t="s">
        <v>168</v>
      </c>
    </row>
    <row r="37349" spans="1:13" hidden="1" x14ac:dyDescent="0.25">
      <c r="A37349" s="4">
        <v>40805</v>
      </c>
      <c r="B37349" s="17">
        <v>5</v>
      </c>
      <c r="C37349">
        <v>40811.06</v>
      </c>
      <c r="D37349">
        <v>40473.21</v>
      </c>
      <c r="E37349">
        <v>11.57</v>
      </c>
      <c r="F37349">
        <v>11.57</v>
      </c>
      <c r="G37349" s="4">
        <v>43832</v>
      </c>
      <c r="H37349">
        <v>2048</v>
      </c>
      <c r="I37349">
        <v>11.57</v>
      </c>
      <c r="J37349">
        <v>11.57</v>
      </c>
      <c r="K37349">
        <v>1</v>
      </c>
      <c r="L37349">
        <v>29</v>
      </c>
      <c r="M37349" t="s">
        <v>179</v>
      </c>
    </row>
    <row r="37350" spans="1:13" hidden="1" x14ac:dyDescent="0.25">
      <c r="A37350" s="4">
        <v>40805</v>
      </c>
      <c r="B37350" s="17">
        <v>60</v>
      </c>
      <c r="C37350">
        <v>59729.16</v>
      </c>
      <c r="D37350">
        <v>59472.86</v>
      </c>
      <c r="E37350">
        <v>11.5</v>
      </c>
      <c r="F37350">
        <v>11.5</v>
      </c>
      <c r="G37350" s="4">
        <v>42552</v>
      </c>
      <c r="H37350">
        <v>1183</v>
      </c>
      <c r="I37350">
        <v>11.5</v>
      </c>
      <c r="J37350">
        <v>11.5</v>
      </c>
      <c r="K37350">
        <v>2</v>
      </c>
      <c r="L37350">
        <v>22</v>
      </c>
      <c r="M37350" t="s">
        <v>186</v>
      </c>
    </row>
    <row r="37351" spans="1:13" hidden="1" x14ac:dyDescent="0.25">
      <c r="A37351" s="4">
        <v>40805</v>
      </c>
      <c r="B37351" s="17">
        <v>0</v>
      </c>
      <c r="C37351">
        <v>32891.919999999998</v>
      </c>
      <c r="D37351">
        <v>32590.33</v>
      </c>
      <c r="E37351">
        <v>0</v>
      </c>
      <c r="F37351">
        <v>0</v>
      </c>
      <c r="G37351" s="4">
        <v>44564</v>
      </c>
      <c r="H37351">
        <v>2542</v>
      </c>
      <c r="I37351">
        <v>0</v>
      </c>
      <c r="J37351">
        <v>0</v>
      </c>
      <c r="K37351">
        <v>0</v>
      </c>
      <c r="L37351">
        <v>32</v>
      </c>
      <c r="M37351" t="s">
        <v>145</v>
      </c>
    </row>
    <row r="37352" spans="1:13" hidden="1" x14ac:dyDescent="0.25">
      <c r="A37352" s="4">
        <v>40805</v>
      </c>
      <c r="B37352" s="17">
        <v>170</v>
      </c>
      <c r="C37352">
        <v>61338.22</v>
      </c>
      <c r="D37352">
        <v>61138.35</v>
      </c>
      <c r="E37352">
        <v>11.58</v>
      </c>
      <c r="F37352">
        <v>11.49</v>
      </c>
      <c r="G37352" s="4">
        <v>42461</v>
      </c>
      <c r="H37352">
        <v>1120</v>
      </c>
      <c r="I37352">
        <v>11.58</v>
      </c>
      <c r="J37352">
        <v>11.49</v>
      </c>
      <c r="K37352">
        <v>4</v>
      </c>
      <c r="L37352">
        <v>21</v>
      </c>
      <c r="M37352" t="s">
        <v>201</v>
      </c>
    </row>
    <row r="37353" spans="1:13" hidden="1" x14ac:dyDescent="0.25">
      <c r="A37353" s="4">
        <v>40805</v>
      </c>
      <c r="B37353" s="17">
        <v>30</v>
      </c>
      <c r="C37353">
        <v>64757.919999999998</v>
      </c>
      <c r="D37353">
        <v>64476.25</v>
      </c>
      <c r="E37353">
        <v>11.5</v>
      </c>
      <c r="F37353">
        <v>11.5</v>
      </c>
      <c r="G37353" s="4">
        <v>42278</v>
      </c>
      <c r="H37353">
        <v>1000</v>
      </c>
      <c r="I37353">
        <v>11.5</v>
      </c>
      <c r="J37353">
        <v>11.5</v>
      </c>
      <c r="K37353">
        <v>2</v>
      </c>
      <c r="L37353">
        <v>19</v>
      </c>
      <c r="M37353" t="s">
        <v>187</v>
      </c>
    </row>
    <row r="37354" spans="1:13" hidden="1" x14ac:dyDescent="0.25">
      <c r="A37354" s="4">
        <v>40805</v>
      </c>
      <c r="B37354" s="17">
        <v>825</v>
      </c>
      <c r="C37354">
        <v>72502.179999999993</v>
      </c>
      <c r="D37354">
        <v>72342.48</v>
      </c>
      <c r="E37354">
        <v>11.27</v>
      </c>
      <c r="F37354">
        <v>11.27</v>
      </c>
      <c r="G37354" s="4">
        <v>41913</v>
      </c>
      <c r="H37354">
        <v>752</v>
      </c>
      <c r="I37354">
        <v>11.27</v>
      </c>
      <c r="J37354">
        <v>11.27</v>
      </c>
      <c r="K37354">
        <v>7</v>
      </c>
      <c r="L37354">
        <v>15</v>
      </c>
      <c r="M37354" t="s">
        <v>176</v>
      </c>
    </row>
    <row r="37355" spans="1:13" hidden="1" x14ac:dyDescent="0.25">
      <c r="A37355" s="4">
        <v>40805</v>
      </c>
      <c r="B37355" s="17">
        <v>2850</v>
      </c>
      <c r="C37355">
        <v>66651.23</v>
      </c>
      <c r="D37355">
        <v>66469.58</v>
      </c>
      <c r="E37355">
        <v>11.51</v>
      </c>
      <c r="F37355">
        <v>11.43</v>
      </c>
      <c r="G37355" s="4">
        <v>42186</v>
      </c>
      <c r="H37355">
        <v>936</v>
      </c>
      <c r="I37355">
        <v>11.51</v>
      </c>
      <c r="J37355">
        <v>11.43</v>
      </c>
      <c r="K37355">
        <v>9</v>
      </c>
      <c r="L37355">
        <v>18</v>
      </c>
      <c r="M37355" t="s">
        <v>171</v>
      </c>
    </row>
    <row r="37356" spans="1:13" hidden="1" x14ac:dyDescent="0.25">
      <c r="A37356" s="4">
        <v>40805</v>
      </c>
      <c r="B37356" s="17">
        <v>160</v>
      </c>
      <c r="C37356">
        <v>68430.240000000005</v>
      </c>
      <c r="D37356">
        <v>68320.509999999995</v>
      </c>
      <c r="E37356">
        <v>11.39</v>
      </c>
      <c r="F37356">
        <v>11.39</v>
      </c>
      <c r="G37356" s="4">
        <v>42095</v>
      </c>
      <c r="H37356">
        <v>875</v>
      </c>
      <c r="I37356">
        <v>11.39</v>
      </c>
      <c r="J37356">
        <v>11.39</v>
      </c>
      <c r="K37356">
        <v>5</v>
      </c>
      <c r="L37356">
        <v>17</v>
      </c>
      <c r="M37356" t="s">
        <v>169</v>
      </c>
    </row>
    <row r="37357" spans="1:13" hidden="1" x14ac:dyDescent="0.25">
      <c r="A37357" s="4">
        <v>40805</v>
      </c>
      <c r="B37357" s="17">
        <v>290</v>
      </c>
      <c r="C37357">
        <v>76745.16</v>
      </c>
      <c r="D37357">
        <v>76655.59</v>
      </c>
      <c r="E37357">
        <v>11.09</v>
      </c>
      <c r="F37357">
        <v>11.09</v>
      </c>
      <c r="G37357" s="4">
        <v>41730</v>
      </c>
      <c r="H37357">
        <v>626</v>
      </c>
      <c r="I37357">
        <v>11.09</v>
      </c>
      <c r="J37357">
        <v>11.09</v>
      </c>
      <c r="K37357">
        <v>6</v>
      </c>
      <c r="L37357">
        <v>13</v>
      </c>
      <c r="M37357" t="s">
        <v>170</v>
      </c>
    </row>
    <row r="37358" spans="1:13" hidden="1" x14ac:dyDescent="0.25">
      <c r="A37358" s="4">
        <v>40805</v>
      </c>
      <c r="B37358" s="17">
        <v>370</v>
      </c>
      <c r="C37358">
        <v>81089.539999999994</v>
      </c>
      <c r="D37358">
        <v>81056.92</v>
      </c>
      <c r="E37358">
        <v>10.82</v>
      </c>
      <c r="F37358">
        <v>10.89</v>
      </c>
      <c r="G37358" s="4">
        <v>41548</v>
      </c>
      <c r="H37358">
        <v>504</v>
      </c>
      <c r="I37358">
        <v>10.89</v>
      </c>
      <c r="J37358">
        <v>10.82</v>
      </c>
      <c r="K37358">
        <v>5</v>
      </c>
      <c r="L37358">
        <v>11</v>
      </c>
      <c r="M37358" t="s">
        <v>156</v>
      </c>
    </row>
    <row r="37359" spans="1:13" hidden="1" x14ac:dyDescent="0.25">
      <c r="A37359" s="4">
        <v>40805</v>
      </c>
      <c r="B37359" s="17">
        <v>220</v>
      </c>
      <c r="C37359">
        <v>50814.34</v>
      </c>
      <c r="D37359">
        <v>50415.22</v>
      </c>
      <c r="E37359">
        <v>11.51</v>
      </c>
      <c r="F37359">
        <v>11.55</v>
      </c>
      <c r="G37359" s="4">
        <v>43102</v>
      </c>
      <c r="H37359">
        <v>1555</v>
      </c>
      <c r="I37359">
        <v>11.55</v>
      </c>
      <c r="J37359">
        <v>11.51</v>
      </c>
      <c r="K37359">
        <v>4</v>
      </c>
      <c r="L37359">
        <v>27</v>
      </c>
      <c r="M37359" t="s">
        <v>150</v>
      </c>
    </row>
    <row r="37360" spans="1:13" hidden="1" x14ac:dyDescent="0.25">
      <c r="A37360" s="4">
        <v>40805</v>
      </c>
      <c r="B37360" s="17">
        <v>1390</v>
      </c>
      <c r="C37360">
        <v>74656.23</v>
      </c>
      <c r="D37360">
        <v>74561.289999999994</v>
      </c>
      <c r="E37360">
        <v>11.12</v>
      </c>
      <c r="F37360">
        <v>11.18</v>
      </c>
      <c r="G37360" s="4">
        <v>41821</v>
      </c>
      <c r="H37360">
        <v>687</v>
      </c>
      <c r="I37360">
        <v>11.27</v>
      </c>
      <c r="J37360">
        <v>11.12</v>
      </c>
      <c r="K37360">
        <v>14</v>
      </c>
      <c r="L37360">
        <v>14</v>
      </c>
      <c r="M37360" t="s">
        <v>175</v>
      </c>
    </row>
    <row r="37361" spans="1:13" hidden="1" x14ac:dyDescent="0.25">
      <c r="A37361" s="4">
        <v>40805</v>
      </c>
      <c r="B37361" s="17">
        <v>1730</v>
      </c>
      <c r="C37361">
        <v>90002.2</v>
      </c>
      <c r="D37361">
        <v>90023.72</v>
      </c>
      <c r="E37361">
        <v>10.66</v>
      </c>
      <c r="F37361">
        <v>10.68</v>
      </c>
      <c r="G37361" s="4">
        <v>41183</v>
      </c>
      <c r="H37361">
        <v>258</v>
      </c>
      <c r="I37361">
        <v>10.72</v>
      </c>
      <c r="J37361">
        <v>10.66</v>
      </c>
      <c r="K37361">
        <v>16</v>
      </c>
      <c r="L37361">
        <v>7</v>
      </c>
      <c r="M37361" t="s">
        <v>151</v>
      </c>
    </row>
    <row r="37362" spans="1:13" hidden="1" x14ac:dyDescent="0.25">
      <c r="A37362" s="4">
        <v>40805</v>
      </c>
      <c r="B37362" s="17">
        <v>1980</v>
      </c>
      <c r="C37362">
        <v>62987.87</v>
      </c>
      <c r="D37362">
        <v>62769.38</v>
      </c>
      <c r="E37362">
        <v>11.39</v>
      </c>
      <c r="F37362">
        <v>11.52</v>
      </c>
      <c r="G37362" s="4">
        <v>42373</v>
      </c>
      <c r="H37362">
        <v>1060</v>
      </c>
      <c r="I37362">
        <v>11.59</v>
      </c>
      <c r="J37362">
        <v>11.39</v>
      </c>
      <c r="K37362">
        <v>35</v>
      </c>
      <c r="L37362">
        <v>20</v>
      </c>
      <c r="M37362" t="s">
        <v>122</v>
      </c>
    </row>
    <row r="37363" spans="1:13" hidden="1" x14ac:dyDescent="0.25">
      <c r="A37363" s="4">
        <v>40805</v>
      </c>
      <c r="B37363" s="17">
        <v>5150</v>
      </c>
      <c r="C37363">
        <v>97854</v>
      </c>
      <c r="D37363">
        <v>97852.03</v>
      </c>
      <c r="E37363">
        <v>11.555</v>
      </c>
      <c r="F37363">
        <v>11.555</v>
      </c>
      <c r="G37363" s="4">
        <v>40878</v>
      </c>
      <c r="H37363">
        <v>50</v>
      </c>
      <c r="I37363">
        <v>11.565</v>
      </c>
      <c r="J37363">
        <v>11.555</v>
      </c>
      <c r="K37363">
        <v>5</v>
      </c>
      <c r="L37363">
        <v>3</v>
      </c>
      <c r="M37363" t="s">
        <v>206</v>
      </c>
    </row>
    <row r="37364" spans="1:13" hidden="1" x14ac:dyDescent="0.25">
      <c r="A37364" s="4">
        <v>40805</v>
      </c>
      <c r="B37364" s="17">
        <v>20925</v>
      </c>
      <c r="C37364">
        <v>36655.760000000002</v>
      </c>
      <c r="D37364">
        <v>36352.120000000003</v>
      </c>
      <c r="E37364">
        <v>11.45</v>
      </c>
      <c r="F37364">
        <v>11.57</v>
      </c>
      <c r="G37364" s="4">
        <v>44200</v>
      </c>
      <c r="H37364">
        <v>2295</v>
      </c>
      <c r="I37364">
        <v>11.68</v>
      </c>
      <c r="J37364">
        <v>11.45</v>
      </c>
      <c r="K37364">
        <v>165</v>
      </c>
      <c r="L37364">
        <v>31</v>
      </c>
      <c r="M37364" t="s">
        <v>178</v>
      </c>
    </row>
    <row r="37365" spans="1:13" hidden="1" x14ac:dyDescent="0.25">
      <c r="A37365" s="4">
        <v>40805</v>
      </c>
      <c r="B37365" s="17">
        <v>16345</v>
      </c>
      <c r="C37365">
        <v>85723.57</v>
      </c>
      <c r="D37365">
        <v>85708.1</v>
      </c>
      <c r="E37365">
        <v>10.64</v>
      </c>
      <c r="F37365">
        <v>10.68</v>
      </c>
      <c r="G37365" s="4">
        <v>41365</v>
      </c>
      <c r="H37365">
        <v>376</v>
      </c>
      <c r="I37365">
        <v>10.7</v>
      </c>
      <c r="J37365">
        <v>10.62</v>
      </c>
      <c r="K37365">
        <v>12</v>
      </c>
      <c r="L37365">
        <v>9</v>
      </c>
      <c r="M37365" t="s">
        <v>161</v>
      </c>
    </row>
    <row r="37366" spans="1:13" hidden="1" x14ac:dyDescent="0.25">
      <c r="A37366" s="4">
        <v>40805</v>
      </c>
      <c r="B37366" s="17">
        <v>10045</v>
      </c>
      <c r="C37366">
        <v>98690.96</v>
      </c>
      <c r="D37366">
        <v>98691.839999999997</v>
      </c>
      <c r="E37366">
        <v>11.692</v>
      </c>
      <c r="F37366">
        <v>11.696</v>
      </c>
      <c r="G37366" s="4">
        <v>40848</v>
      </c>
      <c r="H37366">
        <v>30</v>
      </c>
      <c r="I37366">
        <v>11.72</v>
      </c>
      <c r="J37366">
        <v>11.691000000000001</v>
      </c>
      <c r="K37366">
        <v>14</v>
      </c>
      <c r="L37366">
        <v>2</v>
      </c>
      <c r="M37366" t="s">
        <v>205</v>
      </c>
    </row>
    <row r="37367" spans="1:13" hidden="1" x14ac:dyDescent="0.25">
      <c r="A37367" s="4">
        <v>40805</v>
      </c>
      <c r="B37367" s="17">
        <v>68177</v>
      </c>
      <c r="C37367">
        <v>56512.7</v>
      </c>
      <c r="D37367">
        <v>56244.84</v>
      </c>
      <c r="E37367">
        <v>11.44</v>
      </c>
      <c r="F37367">
        <v>11.54</v>
      </c>
      <c r="G37367" s="4">
        <v>42737</v>
      </c>
      <c r="H37367">
        <v>1309</v>
      </c>
      <c r="I37367">
        <v>11.65</v>
      </c>
      <c r="J37367">
        <v>11.41</v>
      </c>
      <c r="K37367">
        <v>1227</v>
      </c>
      <c r="L37367">
        <v>24</v>
      </c>
      <c r="M37367" t="s">
        <v>119</v>
      </c>
    </row>
    <row r="37368" spans="1:13" hidden="1" x14ac:dyDescent="0.25">
      <c r="A37368" s="4">
        <v>40805</v>
      </c>
      <c r="B37368" s="17">
        <v>35005</v>
      </c>
      <c r="C37368">
        <v>94561.05</v>
      </c>
      <c r="D37368">
        <v>94571.82</v>
      </c>
      <c r="E37368">
        <v>10.98</v>
      </c>
      <c r="F37368">
        <v>10.98</v>
      </c>
      <c r="G37368" s="4">
        <v>41001</v>
      </c>
      <c r="H37368">
        <v>133</v>
      </c>
      <c r="I37368">
        <v>11.01</v>
      </c>
      <c r="J37368">
        <v>10.97</v>
      </c>
      <c r="K37368">
        <v>88</v>
      </c>
      <c r="L37368">
        <v>5</v>
      </c>
      <c r="M37368" t="s">
        <v>152</v>
      </c>
    </row>
    <row r="37369" spans="1:13" hidden="1" x14ac:dyDescent="0.25">
      <c r="A37369" s="4">
        <v>40805</v>
      </c>
      <c r="B37369" s="17">
        <v>40494</v>
      </c>
      <c r="C37369">
        <v>70378.53</v>
      </c>
      <c r="D37369">
        <v>70231.56</v>
      </c>
      <c r="E37369">
        <v>11.3</v>
      </c>
      <c r="F37369">
        <v>11.36</v>
      </c>
      <c r="G37369" s="4">
        <v>42006</v>
      </c>
      <c r="H37369">
        <v>814</v>
      </c>
      <c r="I37369">
        <v>11.46</v>
      </c>
      <c r="J37369">
        <v>11.23</v>
      </c>
      <c r="K37369">
        <v>568</v>
      </c>
      <c r="L37369">
        <v>16</v>
      </c>
      <c r="M37369" t="s">
        <v>131</v>
      </c>
    </row>
    <row r="37370" spans="1:13" hidden="1" x14ac:dyDescent="0.25">
      <c r="A37370" s="4">
        <v>40805</v>
      </c>
      <c r="B37370" s="17">
        <v>18108</v>
      </c>
      <c r="C37370">
        <v>83444.36</v>
      </c>
      <c r="D37370">
        <v>83401.08</v>
      </c>
      <c r="E37370">
        <v>10.768000000000001</v>
      </c>
      <c r="F37370">
        <v>10.8</v>
      </c>
      <c r="G37370" s="4">
        <v>41456</v>
      </c>
      <c r="H37370">
        <v>439</v>
      </c>
      <c r="I37370">
        <v>10.84</v>
      </c>
      <c r="J37370">
        <v>10.71</v>
      </c>
      <c r="K37370">
        <v>207</v>
      </c>
      <c r="L37370">
        <v>10</v>
      </c>
      <c r="M37370" t="s">
        <v>162</v>
      </c>
    </row>
    <row r="37371" spans="1:13" hidden="1" x14ac:dyDescent="0.25">
      <c r="A37371" s="4">
        <v>40805</v>
      </c>
      <c r="B37371" s="17">
        <v>146005</v>
      </c>
      <c r="C37371">
        <v>78829.17</v>
      </c>
      <c r="D37371">
        <v>78761.72</v>
      </c>
      <c r="E37371">
        <v>10.95</v>
      </c>
      <c r="F37371">
        <v>11.02</v>
      </c>
      <c r="G37371" s="4">
        <v>41641</v>
      </c>
      <c r="H37371">
        <v>565</v>
      </c>
      <c r="I37371">
        <v>11.1</v>
      </c>
      <c r="J37371">
        <v>10.92</v>
      </c>
      <c r="K37371">
        <v>1100</v>
      </c>
      <c r="L37371">
        <v>12</v>
      </c>
      <c r="M37371" t="s">
        <v>130</v>
      </c>
    </row>
    <row r="37372" spans="1:13" hidden="1" x14ac:dyDescent="0.25">
      <c r="A37372" s="4">
        <v>40805</v>
      </c>
      <c r="B37372" s="17">
        <v>107512</v>
      </c>
      <c r="C37372">
        <v>92292.65</v>
      </c>
      <c r="D37372">
        <v>92295.65</v>
      </c>
      <c r="E37372">
        <v>10.74</v>
      </c>
      <c r="F37372">
        <v>10.8</v>
      </c>
      <c r="G37372" s="4">
        <v>41092</v>
      </c>
      <c r="H37372">
        <v>195</v>
      </c>
      <c r="I37372">
        <v>10.84</v>
      </c>
      <c r="J37372">
        <v>10.7</v>
      </c>
      <c r="K37372">
        <v>311</v>
      </c>
      <c r="L37372">
        <v>6</v>
      </c>
      <c r="M37372" t="s">
        <v>149</v>
      </c>
    </row>
    <row r="37373" spans="1:13" hidden="1" x14ac:dyDescent="0.25">
      <c r="A37373" s="4">
        <v>40805</v>
      </c>
      <c r="B37373" s="17">
        <v>240307</v>
      </c>
      <c r="C37373">
        <v>87858.82</v>
      </c>
      <c r="D37373">
        <v>87844.74</v>
      </c>
      <c r="E37373">
        <v>10.58</v>
      </c>
      <c r="F37373">
        <v>10.63</v>
      </c>
      <c r="G37373" s="4">
        <v>41276</v>
      </c>
      <c r="H37373">
        <v>317</v>
      </c>
      <c r="I37373">
        <v>10.68</v>
      </c>
      <c r="J37373">
        <v>10.55</v>
      </c>
      <c r="K37373">
        <v>955</v>
      </c>
      <c r="L37373">
        <v>8</v>
      </c>
      <c r="M37373" t="s">
        <v>121</v>
      </c>
    </row>
    <row r="37374" spans="1:13" hidden="1" x14ac:dyDescent="0.25">
      <c r="A37374" s="4">
        <v>40805</v>
      </c>
      <c r="B37374" s="17">
        <v>12015</v>
      </c>
      <c r="C37374">
        <v>99555.67</v>
      </c>
      <c r="D37374">
        <v>99555.42</v>
      </c>
      <c r="E37374">
        <v>11.88</v>
      </c>
      <c r="F37374">
        <v>11.885</v>
      </c>
      <c r="G37374" s="4">
        <v>40819</v>
      </c>
      <c r="H37374">
        <v>10</v>
      </c>
      <c r="I37374">
        <v>11.885</v>
      </c>
      <c r="J37374">
        <v>11.87</v>
      </c>
      <c r="K37374">
        <v>12</v>
      </c>
      <c r="L37374">
        <v>1</v>
      </c>
      <c r="M37374" t="s">
        <v>118</v>
      </c>
    </row>
    <row r="37375" spans="1:13" hidden="1" x14ac:dyDescent="0.25">
      <c r="A37375" s="4">
        <v>40805</v>
      </c>
      <c r="B37375" s="17">
        <v>114350</v>
      </c>
      <c r="C37375">
        <v>96981.9</v>
      </c>
      <c r="D37375">
        <v>96980.01</v>
      </c>
      <c r="E37375">
        <v>11.29</v>
      </c>
      <c r="F37375">
        <v>11.32</v>
      </c>
      <c r="G37375" s="4">
        <v>40910</v>
      </c>
      <c r="H37375">
        <v>71</v>
      </c>
      <c r="I37375">
        <v>11.35</v>
      </c>
      <c r="J37375">
        <v>11.29</v>
      </c>
      <c r="K37375">
        <v>121</v>
      </c>
      <c r="L37375">
        <v>4</v>
      </c>
      <c r="M37375" t="s">
        <v>135</v>
      </c>
    </row>
    <row r="37376" spans="1:13" hidden="1" x14ac:dyDescent="0.25">
      <c r="A37376" s="4">
        <v>40806</v>
      </c>
      <c r="B37376" s="17">
        <v>0</v>
      </c>
      <c r="C37376">
        <v>0</v>
      </c>
      <c r="D37376">
        <v>51630.36</v>
      </c>
      <c r="E37376">
        <v>0</v>
      </c>
      <c r="F37376">
        <v>0</v>
      </c>
      <c r="G37376" s="4">
        <v>43010</v>
      </c>
      <c r="H37376">
        <v>1495</v>
      </c>
      <c r="I37376">
        <v>0</v>
      </c>
      <c r="J37376">
        <v>0</v>
      </c>
      <c r="K37376">
        <v>0</v>
      </c>
      <c r="L37376">
        <v>27</v>
      </c>
      <c r="M37376" t="s">
        <v>208</v>
      </c>
    </row>
    <row r="37377" spans="1:13" hidden="1" x14ac:dyDescent="0.25">
      <c r="A37377" s="4">
        <v>40806</v>
      </c>
      <c r="B37377" s="17">
        <v>0</v>
      </c>
      <c r="C37377">
        <v>23485.02</v>
      </c>
      <c r="D37377">
        <v>23284.98</v>
      </c>
      <c r="E37377">
        <v>0</v>
      </c>
      <c r="F37377">
        <v>0</v>
      </c>
      <c r="G37377" s="4">
        <v>45659</v>
      </c>
      <c r="H37377">
        <v>3285</v>
      </c>
      <c r="I37377">
        <v>0</v>
      </c>
      <c r="J37377">
        <v>0</v>
      </c>
      <c r="K37377">
        <v>0</v>
      </c>
      <c r="L37377">
        <v>36</v>
      </c>
      <c r="M37377" t="s">
        <v>189</v>
      </c>
    </row>
    <row r="37378" spans="1:13" hidden="1" x14ac:dyDescent="0.25">
      <c r="A37378" s="4">
        <v>40806</v>
      </c>
      <c r="B37378" s="17">
        <v>0</v>
      </c>
      <c r="C37378">
        <v>26228.87</v>
      </c>
      <c r="D37378">
        <v>26019.52</v>
      </c>
      <c r="E37378">
        <v>0</v>
      </c>
      <c r="F37378">
        <v>0</v>
      </c>
      <c r="G37378" s="4">
        <v>45293</v>
      </c>
      <c r="H37378">
        <v>3036</v>
      </c>
      <c r="I37378">
        <v>0</v>
      </c>
      <c r="J37378">
        <v>0</v>
      </c>
      <c r="K37378">
        <v>0</v>
      </c>
      <c r="L37378">
        <v>35</v>
      </c>
      <c r="M37378" t="s">
        <v>194</v>
      </c>
    </row>
    <row r="37379" spans="1:13" hidden="1" x14ac:dyDescent="0.25">
      <c r="A37379" s="4">
        <v>40806</v>
      </c>
      <c r="B37379" s="17">
        <v>0</v>
      </c>
      <c r="C37379">
        <v>29231.7</v>
      </c>
      <c r="D37379">
        <v>29011.27</v>
      </c>
      <c r="E37379">
        <v>0</v>
      </c>
      <c r="F37379">
        <v>0</v>
      </c>
      <c r="G37379" s="4">
        <v>44928</v>
      </c>
      <c r="H37379">
        <v>2790</v>
      </c>
      <c r="I37379">
        <v>0</v>
      </c>
      <c r="J37379">
        <v>0</v>
      </c>
      <c r="K37379">
        <v>0</v>
      </c>
      <c r="L37379">
        <v>34</v>
      </c>
      <c r="M37379" t="s">
        <v>195</v>
      </c>
    </row>
    <row r="37380" spans="1:13" hidden="1" x14ac:dyDescent="0.25">
      <c r="A37380" s="4">
        <v>40806</v>
      </c>
      <c r="B37380" s="17">
        <v>5</v>
      </c>
      <c r="C37380">
        <v>37225.22</v>
      </c>
      <c r="D37380">
        <v>37075.03</v>
      </c>
      <c r="E37380">
        <v>11.65</v>
      </c>
      <c r="F37380">
        <v>11.65</v>
      </c>
      <c r="G37380" s="4">
        <v>44105</v>
      </c>
      <c r="H37380">
        <v>2234</v>
      </c>
      <c r="I37380">
        <v>11.65</v>
      </c>
      <c r="J37380">
        <v>11.65</v>
      </c>
      <c r="K37380">
        <v>1</v>
      </c>
      <c r="L37380">
        <v>31</v>
      </c>
      <c r="M37380" t="s">
        <v>196</v>
      </c>
    </row>
    <row r="37381" spans="1:13" hidden="1" x14ac:dyDescent="0.25">
      <c r="A37381" s="4">
        <v>40806</v>
      </c>
      <c r="B37381" s="17">
        <v>5</v>
      </c>
      <c r="C37381">
        <v>53275.32</v>
      </c>
      <c r="D37381">
        <v>53082.32</v>
      </c>
      <c r="E37381">
        <v>11.61</v>
      </c>
      <c r="F37381">
        <v>11.61</v>
      </c>
      <c r="G37381" s="4">
        <v>42919</v>
      </c>
      <c r="H37381">
        <v>1431</v>
      </c>
      <c r="I37381">
        <v>11.61</v>
      </c>
      <c r="J37381">
        <v>11.61</v>
      </c>
      <c r="K37381">
        <v>1</v>
      </c>
      <c r="L37381">
        <v>26</v>
      </c>
      <c r="M37381" t="s">
        <v>207</v>
      </c>
    </row>
    <row r="37382" spans="1:13" hidden="1" x14ac:dyDescent="0.25">
      <c r="A37382" s="4">
        <v>40806</v>
      </c>
      <c r="B37382" s="17">
        <v>0</v>
      </c>
      <c r="C37382">
        <v>57823.26</v>
      </c>
      <c r="D37382">
        <v>57598.84</v>
      </c>
      <c r="E37382">
        <v>0</v>
      </c>
      <c r="F37382">
        <v>0</v>
      </c>
      <c r="G37382" s="4">
        <v>42646</v>
      </c>
      <c r="H37382">
        <v>1247</v>
      </c>
      <c r="I37382">
        <v>0</v>
      </c>
      <c r="J37382">
        <v>0</v>
      </c>
      <c r="K37382">
        <v>0</v>
      </c>
      <c r="L37382">
        <v>23</v>
      </c>
      <c r="M37382" t="s">
        <v>202</v>
      </c>
    </row>
    <row r="37383" spans="1:13" hidden="1" x14ac:dyDescent="0.25">
      <c r="A37383" s="4">
        <v>40806</v>
      </c>
      <c r="B37383" s="17">
        <v>5</v>
      </c>
      <c r="C37383">
        <v>54675.41</v>
      </c>
      <c r="D37383">
        <v>54512.63</v>
      </c>
      <c r="E37383">
        <v>11.61</v>
      </c>
      <c r="F37383">
        <v>11.61</v>
      </c>
      <c r="G37383" s="4">
        <v>42828</v>
      </c>
      <c r="H37383">
        <v>1370</v>
      </c>
      <c r="I37383">
        <v>11.61</v>
      </c>
      <c r="J37383">
        <v>11.61</v>
      </c>
      <c r="K37383">
        <v>1</v>
      </c>
      <c r="L37383">
        <v>25</v>
      </c>
      <c r="M37383" t="s">
        <v>192</v>
      </c>
    </row>
    <row r="37384" spans="1:13" hidden="1" x14ac:dyDescent="0.25">
      <c r="A37384" s="4">
        <v>40806</v>
      </c>
      <c r="B37384" s="17">
        <v>0</v>
      </c>
      <c r="C37384">
        <v>45222.16</v>
      </c>
      <c r="D37384">
        <v>45051.49</v>
      </c>
      <c r="E37384">
        <v>0</v>
      </c>
      <c r="F37384">
        <v>0</v>
      </c>
      <c r="G37384" s="4">
        <v>43467</v>
      </c>
      <c r="H37384">
        <v>1799</v>
      </c>
      <c r="I37384">
        <v>0</v>
      </c>
      <c r="J37384">
        <v>0</v>
      </c>
      <c r="K37384">
        <v>0</v>
      </c>
      <c r="L37384">
        <v>29</v>
      </c>
      <c r="M37384" t="s">
        <v>168</v>
      </c>
    </row>
    <row r="37385" spans="1:13" hidden="1" x14ac:dyDescent="0.25">
      <c r="A37385" s="4">
        <v>40806</v>
      </c>
      <c r="B37385" s="17">
        <v>5</v>
      </c>
      <c r="C37385">
        <v>40491.230000000003</v>
      </c>
      <c r="D37385">
        <v>40311.43</v>
      </c>
      <c r="E37385">
        <v>11.63</v>
      </c>
      <c r="F37385">
        <v>11.63</v>
      </c>
      <c r="G37385" s="4">
        <v>43832</v>
      </c>
      <c r="H37385">
        <v>2047</v>
      </c>
      <c r="I37385">
        <v>11.63</v>
      </c>
      <c r="J37385">
        <v>11.63</v>
      </c>
      <c r="K37385">
        <v>1</v>
      </c>
      <c r="L37385">
        <v>30</v>
      </c>
      <c r="M37385" t="s">
        <v>179</v>
      </c>
    </row>
    <row r="37386" spans="1:13" hidden="1" x14ac:dyDescent="0.25">
      <c r="A37386" s="4">
        <v>40806</v>
      </c>
      <c r="B37386" s="17">
        <v>20</v>
      </c>
      <c r="C37386">
        <v>59499.34</v>
      </c>
      <c r="D37386">
        <v>59320.7</v>
      </c>
      <c r="E37386">
        <v>11.57</v>
      </c>
      <c r="F37386">
        <v>11.57</v>
      </c>
      <c r="G37386" s="4">
        <v>42552</v>
      </c>
      <c r="H37386">
        <v>1182</v>
      </c>
      <c r="I37386">
        <v>11.57</v>
      </c>
      <c r="J37386">
        <v>11.57</v>
      </c>
      <c r="K37386">
        <v>3</v>
      </c>
      <c r="L37386">
        <v>22</v>
      </c>
      <c r="M37386" t="s">
        <v>186</v>
      </c>
    </row>
    <row r="37387" spans="1:13" hidden="1" x14ac:dyDescent="0.25">
      <c r="A37387" s="4">
        <v>40806</v>
      </c>
      <c r="B37387" s="17">
        <v>0</v>
      </c>
      <c r="C37387">
        <v>32604.84</v>
      </c>
      <c r="D37387">
        <v>32374.69</v>
      </c>
      <c r="E37387">
        <v>0</v>
      </c>
      <c r="F37387">
        <v>0</v>
      </c>
      <c r="G37387" s="4">
        <v>44564</v>
      </c>
      <c r="H37387">
        <v>2541</v>
      </c>
      <c r="I37387">
        <v>0</v>
      </c>
      <c r="J37387">
        <v>0</v>
      </c>
      <c r="K37387">
        <v>0</v>
      </c>
      <c r="L37387">
        <v>33</v>
      </c>
      <c r="M37387" t="s">
        <v>145</v>
      </c>
    </row>
    <row r="37388" spans="1:13" hidden="1" x14ac:dyDescent="0.25">
      <c r="A37388" s="4">
        <v>40806</v>
      </c>
      <c r="B37388" s="17">
        <v>70</v>
      </c>
      <c r="C37388">
        <v>61165.57</v>
      </c>
      <c r="D37388">
        <v>60966.76</v>
      </c>
      <c r="E37388">
        <v>11.57</v>
      </c>
      <c r="F37388">
        <v>11.57</v>
      </c>
      <c r="G37388" s="4">
        <v>42461</v>
      </c>
      <c r="H37388">
        <v>1119</v>
      </c>
      <c r="I37388">
        <v>11.57</v>
      </c>
      <c r="J37388">
        <v>11.57</v>
      </c>
      <c r="K37388">
        <v>2</v>
      </c>
      <c r="L37388">
        <v>21</v>
      </c>
      <c r="M37388" t="s">
        <v>201</v>
      </c>
    </row>
    <row r="37389" spans="1:13" hidden="1" x14ac:dyDescent="0.25">
      <c r="A37389" s="4">
        <v>40806</v>
      </c>
      <c r="B37389" s="17">
        <v>105</v>
      </c>
      <c r="C37389">
        <v>64504.95</v>
      </c>
      <c r="D37389">
        <v>64457.52</v>
      </c>
      <c r="E37389">
        <v>11.52</v>
      </c>
      <c r="F37389">
        <v>11.52</v>
      </c>
      <c r="G37389" s="4">
        <v>42278</v>
      </c>
      <c r="H37389">
        <v>999</v>
      </c>
      <c r="I37389">
        <v>11.52</v>
      </c>
      <c r="J37389">
        <v>11.52</v>
      </c>
      <c r="K37389">
        <v>5</v>
      </c>
      <c r="L37389">
        <v>19</v>
      </c>
      <c r="M37389" t="s">
        <v>187</v>
      </c>
    </row>
    <row r="37390" spans="1:13" hidden="1" x14ac:dyDescent="0.25">
      <c r="A37390" s="4">
        <v>40806</v>
      </c>
      <c r="B37390" s="17">
        <v>835</v>
      </c>
      <c r="C37390">
        <v>72374.69</v>
      </c>
      <c r="D37390">
        <v>72314.100000000006</v>
      </c>
      <c r="E37390">
        <v>11.3</v>
      </c>
      <c r="F37390">
        <v>11.34</v>
      </c>
      <c r="G37390" s="4">
        <v>41913</v>
      </c>
      <c r="H37390">
        <v>751</v>
      </c>
      <c r="I37390">
        <v>11.34</v>
      </c>
      <c r="J37390">
        <v>11.28</v>
      </c>
      <c r="K37390">
        <v>9</v>
      </c>
      <c r="L37390">
        <v>15</v>
      </c>
      <c r="M37390" t="s">
        <v>176</v>
      </c>
    </row>
    <row r="37391" spans="1:13" hidden="1" x14ac:dyDescent="0.25">
      <c r="A37391" s="4">
        <v>40806</v>
      </c>
      <c r="B37391" s="17">
        <v>25</v>
      </c>
      <c r="C37391">
        <v>66499.17</v>
      </c>
      <c r="D37391">
        <v>66385.759999999995</v>
      </c>
      <c r="E37391">
        <v>11.44</v>
      </c>
      <c r="F37391">
        <v>11.48</v>
      </c>
      <c r="G37391" s="4">
        <v>42186</v>
      </c>
      <c r="H37391">
        <v>935</v>
      </c>
      <c r="I37391">
        <v>11.48</v>
      </c>
      <c r="J37391">
        <v>11.44</v>
      </c>
      <c r="K37391">
        <v>2</v>
      </c>
      <c r="L37391">
        <v>18</v>
      </c>
      <c r="M37391" t="s">
        <v>171</v>
      </c>
    </row>
    <row r="37392" spans="1:13" hidden="1" x14ac:dyDescent="0.25">
      <c r="A37392" s="4">
        <v>40806</v>
      </c>
      <c r="B37392" s="17">
        <v>20</v>
      </c>
      <c r="C37392">
        <v>68350.929999999993</v>
      </c>
      <c r="D37392">
        <v>68241.64</v>
      </c>
      <c r="E37392">
        <v>11.44</v>
      </c>
      <c r="F37392">
        <v>11.44</v>
      </c>
      <c r="G37392" s="4">
        <v>42095</v>
      </c>
      <c r="H37392">
        <v>874</v>
      </c>
      <c r="I37392">
        <v>11.44</v>
      </c>
      <c r="J37392">
        <v>11.44</v>
      </c>
      <c r="K37392">
        <v>1</v>
      </c>
      <c r="L37392">
        <v>17</v>
      </c>
      <c r="M37392" t="s">
        <v>169</v>
      </c>
    </row>
    <row r="37393" spans="1:13" hidden="1" x14ac:dyDescent="0.25">
      <c r="A37393" s="4">
        <v>40806</v>
      </c>
      <c r="B37393" s="17">
        <v>55</v>
      </c>
      <c r="C37393">
        <v>76689.72</v>
      </c>
      <c r="D37393">
        <v>76600.55</v>
      </c>
      <c r="E37393">
        <v>11.14</v>
      </c>
      <c r="F37393">
        <v>11.14</v>
      </c>
      <c r="G37393" s="4">
        <v>41730</v>
      </c>
      <c r="H37393">
        <v>625</v>
      </c>
      <c r="I37393">
        <v>11.14</v>
      </c>
      <c r="J37393">
        <v>11.14</v>
      </c>
      <c r="K37393">
        <v>2</v>
      </c>
      <c r="L37393">
        <v>13</v>
      </c>
      <c r="M37393" t="s">
        <v>170</v>
      </c>
    </row>
    <row r="37394" spans="1:13" hidden="1" x14ac:dyDescent="0.25">
      <c r="A37394" s="4">
        <v>40806</v>
      </c>
      <c r="B37394" s="17">
        <v>45</v>
      </c>
      <c r="C37394">
        <v>81093.009999999995</v>
      </c>
      <c r="D37394">
        <v>80956.88</v>
      </c>
      <c r="E37394">
        <v>10.98</v>
      </c>
      <c r="F37394">
        <v>10.98</v>
      </c>
      <c r="G37394" s="4">
        <v>41548</v>
      </c>
      <c r="H37394">
        <v>503</v>
      </c>
      <c r="I37394">
        <v>10.98</v>
      </c>
      <c r="J37394">
        <v>10.98</v>
      </c>
      <c r="K37394">
        <v>3</v>
      </c>
      <c r="L37394">
        <v>11</v>
      </c>
      <c r="M37394" t="s">
        <v>156</v>
      </c>
    </row>
    <row r="37395" spans="1:13" hidden="1" x14ac:dyDescent="0.25">
      <c r="A37395" s="4">
        <v>40806</v>
      </c>
      <c r="B37395" s="17">
        <v>5</v>
      </c>
      <c r="C37395">
        <v>50437.66</v>
      </c>
      <c r="D37395">
        <v>50281.65</v>
      </c>
      <c r="E37395">
        <v>11.59</v>
      </c>
      <c r="F37395">
        <v>11.59</v>
      </c>
      <c r="G37395" s="4">
        <v>43102</v>
      </c>
      <c r="H37395">
        <v>1554</v>
      </c>
      <c r="I37395">
        <v>11.59</v>
      </c>
      <c r="J37395">
        <v>11.59</v>
      </c>
      <c r="K37395">
        <v>1</v>
      </c>
      <c r="L37395">
        <v>28</v>
      </c>
      <c r="M37395" t="s">
        <v>150</v>
      </c>
    </row>
    <row r="37396" spans="1:13" hidden="1" x14ac:dyDescent="0.25">
      <c r="A37396" s="4">
        <v>40806</v>
      </c>
      <c r="B37396" s="17">
        <v>1880</v>
      </c>
      <c r="C37396">
        <v>74594.48</v>
      </c>
      <c r="D37396">
        <v>74481.429999999993</v>
      </c>
      <c r="E37396">
        <v>11.17</v>
      </c>
      <c r="F37396">
        <v>11.25</v>
      </c>
      <c r="G37396" s="4">
        <v>41821</v>
      </c>
      <c r="H37396">
        <v>686</v>
      </c>
      <c r="I37396">
        <v>11.26</v>
      </c>
      <c r="J37396">
        <v>11.17</v>
      </c>
      <c r="K37396">
        <v>14</v>
      </c>
      <c r="L37396">
        <v>14</v>
      </c>
      <c r="M37396" t="s">
        <v>175</v>
      </c>
    </row>
    <row r="37397" spans="1:13" hidden="1" x14ac:dyDescent="0.25">
      <c r="A37397" s="4">
        <v>40806</v>
      </c>
      <c r="B37397" s="17">
        <v>1055</v>
      </c>
      <c r="C37397">
        <v>90063.8</v>
      </c>
      <c r="D37397">
        <v>89992.86</v>
      </c>
      <c r="E37397">
        <v>10.74</v>
      </c>
      <c r="F37397">
        <v>10.74</v>
      </c>
      <c r="G37397" s="4">
        <v>41183</v>
      </c>
      <c r="H37397">
        <v>257</v>
      </c>
      <c r="I37397">
        <v>10.76</v>
      </c>
      <c r="J37397">
        <v>10.74</v>
      </c>
      <c r="K37397">
        <v>7</v>
      </c>
      <c r="L37397">
        <v>7</v>
      </c>
      <c r="M37397" t="s">
        <v>151</v>
      </c>
    </row>
    <row r="37398" spans="1:13" hidden="1" x14ac:dyDescent="0.25">
      <c r="A37398" s="4">
        <v>40806</v>
      </c>
      <c r="B37398" s="17">
        <v>2195</v>
      </c>
      <c r="C37398">
        <v>62797.32</v>
      </c>
      <c r="D37398">
        <v>62604.08</v>
      </c>
      <c r="E37398">
        <v>11.53</v>
      </c>
      <c r="F37398">
        <v>11.56</v>
      </c>
      <c r="G37398" s="4">
        <v>42373</v>
      </c>
      <c r="H37398">
        <v>1059</v>
      </c>
      <c r="I37398">
        <v>11.63</v>
      </c>
      <c r="J37398">
        <v>11.49</v>
      </c>
      <c r="K37398">
        <v>33</v>
      </c>
      <c r="L37398">
        <v>20</v>
      </c>
      <c r="M37398" t="s">
        <v>122</v>
      </c>
    </row>
    <row r="37399" spans="1:13" hidden="1" x14ac:dyDescent="0.25">
      <c r="A37399" s="4">
        <v>40806</v>
      </c>
      <c r="B37399" s="17">
        <v>7710</v>
      </c>
      <c r="C37399">
        <v>97895.59</v>
      </c>
      <c r="D37399">
        <v>97893.68</v>
      </c>
      <c r="E37399">
        <v>11.55</v>
      </c>
      <c r="F37399">
        <v>11.57</v>
      </c>
      <c r="G37399" s="4">
        <v>40878</v>
      </c>
      <c r="H37399">
        <v>49</v>
      </c>
      <c r="I37399">
        <v>11.57</v>
      </c>
      <c r="J37399">
        <v>11.55</v>
      </c>
      <c r="K37399">
        <v>9</v>
      </c>
      <c r="L37399">
        <v>3</v>
      </c>
      <c r="M37399" t="s">
        <v>206</v>
      </c>
    </row>
    <row r="37400" spans="1:13" hidden="1" x14ac:dyDescent="0.25">
      <c r="A37400" s="4">
        <v>40806</v>
      </c>
      <c r="B37400" s="17">
        <v>9875</v>
      </c>
      <c r="C37400">
        <v>36368.300000000003</v>
      </c>
      <c r="D37400">
        <v>36127.410000000003</v>
      </c>
      <c r="E37400">
        <v>11.58</v>
      </c>
      <c r="F37400">
        <v>11.61</v>
      </c>
      <c r="G37400" s="4">
        <v>44200</v>
      </c>
      <c r="H37400">
        <v>2294</v>
      </c>
      <c r="I37400">
        <v>11.72</v>
      </c>
      <c r="J37400">
        <v>11.55</v>
      </c>
      <c r="K37400">
        <v>171</v>
      </c>
      <c r="L37400">
        <v>32</v>
      </c>
      <c r="M37400" t="s">
        <v>178</v>
      </c>
    </row>
    <row r="37401" spans="1:13" hidden="1" x14ac:dyDescent="0.25">
      <c r="A37401" s="4">
        <v>40806</v>
      </c>
      <c r="B37401" s="17">
        <v>3500</v>
      </c>
      <c r="C37401">
        <v>85746.26</v>
      </c>
      <c r="D37401">
        <v>85672.21</v>
      </c>
      <c r="E37401">
        <v>10.8</v>
      </c>
      <c r="F37401">
        <v>10.74</v>
      </c>
      <c r="G37401" s="4">
        <v>41365</v>
      </c>
      <c r="H37401">
        <v>375</v>
      </c>
      <c r="I37401">
        <v>10.8</v>
      </c>
      <c r="J37401">
        <v>10.74</v>
      </c>
      <c r="K37401">
        <v>8</v>
      </c>
      <c r="L37401">
        <v>9</v>
      </c>
      <c r="M37401" t="s">
        <v>161</v>
      </c>
    </row>
    <row r="37402" spans="1:13" hidden="1" x14ac:dyDescent="0.25">
      <c r="A37402" s="4">
        <v>40806</v>
      </c>
      <c r="B37402" s="17">
        <v>67170</v>
      </c>
      <c r="C37402">
        <v>56269.88</v>
      </c>
      <c r="D37402">
        <v>56003.82</v>
      </c>
      <c r="E37402">
        <v>11.53</v>
      </c>
      <c r="F37402">
        <v>11.59</v>
      </c>
      <c r="G37402" s="4">
        <v>42737</v>
      </c>
      <c r="H37402">
        <v>1308</v>
      </c>
      <c r="I37402">
        <v>11.7</v>
      </c>
      <c r="J37402">
        <v>11.5</v>
      </c>
      <c r="K37402">
        <v>1250</v>
      </c>
      <c r="L37402">
        <v>24</v>
      </c>
      <c r="M37402" t="s">
        <v>119</v>
      </c>
    </row>
    <row r="37403" spans="1:13" hidden="1" x14ac:dyDescent="0.25">
      <c r="A37403" s="4">
        <v>40806</v>
      </c>
      <c r="B37403" s="17">
        <v>43360</v>
      </c>
      <c r="C37403">
        <v>98735.78</v>
      </c>
      <c r="D37403">
        <v>98732.72</v>
      </c>
      <c r="E37403">
        <v>11.7</v>
      </c>
      <c r="F37403">
        <v>11.72</v>
      </c>
      <c r="G37403" s="4">
        <v>40848</v>
      </c>
      <c r="H37403">
        <v>29</v>
      </c>
      <c r="I37403">
        <v>11.72</v>
      </c>
      <c r="J37403">
        <v>11.7</v>
      </c>
      <c r="K37403">
        <v>9</v>
      </c>
      <c r="L37403">
        <v>2</v>
      </c>
      <c r="M37403" t="s">
        <v>205</v>
      </c>
    </row>
    <row r="37404" spans="1:13" hidden="1" x14ac:dyDescent="0.25">
      <c r="A37404" s="4">
        <v>40806</v>
      </c>
      <c r="B37404" s="17">
        <v>40990</v>
      </c>
      <c r="C37404">
        <v>94613.92</v>
      </c>
      <c r="D37404">
        <v>94601.86</v>
      </c>
      <c r="E37404">
        <v>11</v>
      </c>
      <c r="F37404">
        <v>10.98</v>
      </c>
      <c r="G37404" s="4">
        <v>41001</v>
      </c>
      <c r="H37404">
        <v>132</v>
      </c>
      <c r="I37404">
        <v>11.03</v>
      </c>
      <c r="J37404">
        <v>10.98</v>
      </c>
      <c r="K37404">
        <v>59</v>
      </c>
      <c r="L37404">
        <v>5</v>
      </c>
      <c r="M37404" t="s">
        <v>152</v>
      </c>
    </row>
    <row r="37405" spans="1:13" hidden="1" x14ac:dyDescent="0.25">
      <c r="A37405" s="4">
        <v>40806</v>
      </c>
      <c r="B37405" s="17">
        <v>38581</v>
      </c>
      <c r="C37405">
        <v>70262.83</v>
      </c>
      <c r="D37405">
        <v>70116.56</v>
      </c>
      <c r="E37405">
        <v>11.39</v>
      </c>
      <c r="F37405">
        <v>11.41</v>
      </c>
      <c r="G37405" s="4">
        <v>42006</v>
      </c>
      <c r="H37405">
        <v>813</v>
      </c>
      <c r="I37405">
        <v>11.51</v>
      </c>
      <c r="J37405">
        <v>11.34</v>
      </c>
      <c r="K37405">
        <v>663</v>
      </c>
      <c r="L37405">
        <v>16</v>
      </c>
      <c r="M37405" t="s">
        <v>131</v>
      </c>
    </row>
    <row r="37406" spans="1:13" hidden="1" x14ac:dyDescent="0.25">
      <c r="A37406" s="4">
        <v>40806</v>
      </c>
      <c r="B37406" s="17">
        <v>23630</v>
      </c>
      <c r="C37406">
        <v>83438.210000000006</v>
      </c>
      <c r="D37406">
        <v>83381.87</v>
      </c>
      <c r="E37406">
        <v>10.83</v>
      </c>
      <c r="F37406">
        <v>10.83</v>
      </c>
      <c r="G37406" s="4">
        <v>41456</v>
      </c>
      <c r="H37406">
        <v>438</v>
      </c>
      <c r="I37406">
        <v>10.93</v>
      </c>
      <c r="J37406">
        <v>10.81</v>
      </c>
      <c r="K37406">
        <v>206</v>
      </c>
      <c r="L37406">
        <v>10</v>
      </c>
      <c r="M37406" t="s">
        <v>162</v>
      </c>
    </row>
    <row r="37407" spans="1:13" hidden="1" x14ac:dyDescent="0.25">
      <c r="A37407" s="4">
        <v>40806</v>
      </c>
      <c r="B37407" s="17">
        <v>138060</v>
      </c>
      <c r="C37407">
        <v>78796.78</v>
      </c>
      <c r="D37407">
        <v>78697.279999999999</v>
      </c>
      <c r="E37407">
        <v>11.06</v>
      </c>
      <c r="F37407">
        <v>11.07</v>
      </c>
      <c r="G37407" s="4">
        <v>41641</v>
      </c>
      <c r="H37407">
        <v>564</v>
      </c>
      <c r="I37407">
        <v>11.18</v>
      </c>
      <c r="J37407">
        <v>11.01</v>
      </c>
      <c r="K37407">
        <v>1224</v>
      </c>
      <c r="L37407">
        <v>12</v>
      </c>
      <c r="M37407" t="s">
        <v>130</v>
      </c>
    </row>
    <row r="37408" spans="1:13" hidden="1" x14ac:dyDescent="0.25">
      <c r="A37408" s="4">
        <v>40806</v>
      </c>
      <c r="B37408" s="17">
        <v>153513</v>
      </c>
      <c r="C37408">
        <v>92336.74</v>
      </c>
      <c r="D37408">
        <v>92307.3</v>
      </c>
      <c r="E37408">
        <v>10.79</v>
      </c>
      <c r="F37408">
        <v>10.83</v>
      </c>
      <c r="G37408" s="4">
        <v>41092</v>
      </c>
      <c r="H37408">
        <v>194</v>
      </c>
      <c r="I37408">
        <v>10.9</v>
      </c>
      <c r="J37408">
        <v>10.79</v>
      </c>
      <c r="K37408">
        <v>368</v>
      </c>
      <c r="L37408">
        <v>6</v>
      </c>
      <c r="M37408" t="s">
        <v>149</v>
      </c>
    </row>
    <row r="37409" spans="1:13" hidden="1" x14ac:dyDescent="0.25">
      <c r="A37409" s="4">
        <v>40806</v>
      </c>
      <c r="B37409" s="17">
        <v>356765</v>
      </c>
      <c r="C37409">
        <v>87883.85</v>
      </c>
      <c r="D37409">
        <v>87829.27</v>
      </c>
      <c r="E37409">
        <v>10.64</v>
      </c>
      <c r="F37409">
        <v>10.68</v>
      </c>
      <c r="G37409" s="4">
        <v>41276</v>
      </c>
      <c r="H37409">
        <v>316</v>
      </c>
      <c r="I37409">
        <v>10.78</v>
      </c>
      <c r="J37409">
        <v>10.64</v>
      </c>
      <c r="K37409">
        <v>1587</v>
      </c>
      <c r="L37409">
        <v>8</v>
      </c>
      <c r="M37409" t="s">
        <v>121</v>
      </c>
    </row>
    <row r="37410" spans="1:13" hidden="1" x14ac:dyDescent="0.25">
      <c r="A37410" s="4">
        <v>40806</v>
      </c>
      <c r="B37410" s="17">
        <v>21465</v>
      </c>
      <c r="C37410">
        <v>99599.74</v>
      </c>
      <c r="D37410">
        <v>99599.85</v>
      </c>
      <c r="E37410">
        <v>11.88</v>
      </c>
      <c r="F37410">
        <v>11.88</v>
      </c>
      <c r="G37410" s="4">
        <v>40819</v>
      </c>
      <c r="H37410">
        <v>9</v>
      </c>
      <c r="I37410">
        <v>11.885</v>
      </c>
      <c r="J37410">
        <v>11.88</v>
      </c>
      <c r="K37410">
        <v>24</v>
      </c>
      <c r="L37410">
        <v>1</v>
      </c>
      <c r="M37410" t="s">
        <v>118</v>
      </c>
    </row>
    <row r="37411" spans="1:13" hidden="1" x14ac:dyDescent="0.25">
      <c r="A37411" s="4">
        <v>40806</v>
      </c>
      <c r="B37411" s="17">
        <v>224450</v>
      </c>
      <c r="C37411">
        <v>97023.19</v>
      </c>
      <c r="D37411">
        <v>97018.87</v>
      </c>
      <c r="E37411">
        <v>11.32</v>
      </c>
      <c r="F37411">
        <v>11.34</v>
      </c>
      <c r="G37411" s="4">
        <v>40910</v>
      </c>
      <c r="H37411">
        <v>70</v>
      </c>
      <c r="I37411">
        <v>11.37</v>
      </c>
      <c r="J37411">
        <v>11.32</v>
      </c>
      <c r="K37411">
        <v>166</v>
      </c>
      <c r="L37411">
        <v>4</v>
      </c>
      <c r="M37411" t="s">
        <v>135</v>
      </c>
    </row>
    <row r="37412" spans="1:13" hidden="1" x14ac:dyDescent="0.25">
      <c r="A37412" s="4">
        <v>40807</v>
      </c>
      <c r="B37412" s="17">
        <v>0</v>
      </c>
      <c r="C37412">
        <v>23295.35</v>
      </c>
      <c r="D37412">
        <v>22841.4</v>
      </c>
      <c r="E37412">
        <v>0</v>
      </c>
      <c r="F37412">
        <v>0</v>
      </c>
      <c r="G37412" s="4">
        <v>45659</v>
      </c>
      <c r="H37412">
        <v>3284</v>
      </c>
      <c r="I37412">
        <v>0</v>
      </c>
      <c r="J37412">
        <v>0</v>
      </c>
      <c r="K37412">
        <v>0</v>
      </c>
      <c r="L37412">
        <v>36</v>
      </c>
      <c r="M37412" t="s">
        <v>189</v>
      </c>
    </row>
    <row r="37413" spans="1:13" hidden="1" x14ac:dyDescent="0.25">
      <c r="A37413" s="4">
        <v>40807</v>
      </c>
      <c r="B37413" s="17">
        <v>0</v>
      </c>
      <c r="C37413">
        <v>26031.1</v>
      </c>
      <c r="D37413">
        <v>25559.31</v>
      </c>
      <c r="E37413">
        <v>0</v>
      </c>
      <c r="F37413">
        <v>0</v>
      </c>
      <c r="G37413" s="4">
        <v>45293</v>
      </c>
      <c r="H37413">
        <v>3035</v>
      </c>
      <c r="I37413">
        <v>0</v>
      </c>
      <c r="J37413">
        <v>0</v>
      </c>
      <c r="K37413">
        <v>0</v>
      </c>
      <c r="L37413">
        <v>35</v>
      </c>
      <c r="M37413" t="s">
        <v>194</v>
      </c>
    </row>
    <row r="37414" spans="1:13" hidden="1" x14ac:dyDescent="0.25">
      <c r="A37414" s="4">
        <v>40807</v>
      </c>
      <c r="B37414" s="17">
        <v>0</v>
      </c>
      <c r="C37414">
        <v>29024.19</v>
      </c>
      <c r="D37414">
        <v>28537.38</v>
      </c>
      <c r="E37414">
        <v>0</v>
      </c>
      <c r="F37414">
        <v>0</v>
      </c>
      <c r="G37414" s="4">
        <v>44928</v>
      </c>
      <c r="H37414">
        <v>2789</v>
      </c>
      <c r="I37414">
        <v>0</v>
      </c>
      <c r="J37414">
        <v>0</v>
      </c>
      <c r="K37414">
        <v>0</v>
      </c>
      <c r="L37414">
        <v>34</v>
      </c>
      <c r="M37414" t="s">
        <v>195</v>
      </c>
    </row>
    <row r="37415" spans="1:13" hidden="1" x14ac:dyDescent="0.25">
      <c r="A37415" s="4">
        <v>40807</v>
      </c>
      <c r="B37415" s="17">
        <v>0</v>
      </c>
      <c r="C37415">
        <v>51653.35</v>
      </c>
      <c r="D37415">
        <v>51077.51</v>
      </c>
      <c r="E37415">
        <v>0</v>
      </c>
      <c r="F37415">
        <v>0</v>
      </c>
      <c r="G37415" s="4">
        <v>43010</v>
      </c>
      <c r="H37415">
        <v>1494</v>
      </c>
      <c r="I37415">
        <v>0</v>
      </c>
      <c r="J37415">
        <v>0</v>
      </c>
      <c r="K37415">
        <v>0</v>
      </c>
      <c r="L37415">
        <v>27</v>
      </c>
      <c r="M37415" t="s">
        <v>208</v>
      </c>
    </row>
    <row r="37416" spans="1:13" hidden="1" x14ac:dyDescent="0.25">
      <c r="A37416" s="4">
        <v>40807</v>
      </c>
      <c r="B37416" s="17">
        <v>5</v>
      </c>
      <c r="C37416">
        <v>37091.54</v>
      </c>
      <c r="D37416">
        <v>36557.379999999997</v>
      </c>
      <c r="E37416">
        <v>11.83</v>
      </c>
      <c r="F37416">
        <v>11.83</v>
      </c>
      <c r="G37416" s="4">
        <v>44105</v>
      </c>
      <c r="H37416">
        <v>2233</v>
      </c>
      <c r="I37416">
        <v>11.83</v>
      </c>
      <c r="J37416">
        <v>11.83</v>
      </c>
      <c r="K37416">
        <v>1</v>
      </c>
      <c r="L37416">
        <v>31</v>
      </c>
      <c r="M37416" t="s">
        <v>196</v>
      </c>
    </row>
    <row r="37417" spans="1:13" hidden="1" x14ac:dyDescent="0.25">
      <c r="A37417" s="4">
        <v>40807</v>
      </c>
      <c r="B37417" s="17">
        <v>5</v>
      </c>
      <c r="C37417">
        <v>53105.95</v>
      </c>
      <c r="D37417">
        <v>52533.38</v>
      </c>
      <c r="E37417">
        <v>11.82</v>
      </c>
      <c r="F37417">
        <v>11.82</v>
      </c>
      <c r="G37417" s="4">
        <v>42919</v>
      </c>
      <c r="H37417">
        <v>1430</v>
      </c>
      <c r="I37417">
        <v>11.82</v>
      </c>
      <c r="J37417">
        <v>11.82</v>
      </c>
      <c r="K37417">
        <v>1</v>
      </c>
      <c r="L37417">
        <v>26</v>
      </c>
      <c r="M37417" t="s">
        <v>207</v>
      </c>
    </row>
    <row r="37418" spans="1:13" hidden="1" x14ac:dyDescent="0.25">
      <c r="A37418" s="4">
        <v>40807</v>
      </c>
      <c r="B37418" s="17">
        <v>50</v>
      </c>
      <c r="C37418">
        <v>57624.480000000003</v>
      </c>
      <c r="D37418">
        <v>57177.23</v>
      </c>
      <c r="E37418">
        <v>11.77</v>
      </c>
      <c r="F37418">
        <v>11.77</v>
      </c>
      <c r="G37418" s="4">
        <v>42646</v>
      </c>
      <c r="H37418">
        <v>1246</v>
      </c>
      <c r="I37418">
        <v>11.77</v>
      </c>
      <c r="J37418">
        <v>11.77</v>
      </c>
      <c r="K37418">
        <v>1</v>
      </c>
      <c r="L37418">
        <v>23</v>
      </c>
      <c r="M37418" t="s">
        <v>202</v>
      </c>
    </row>
    <row r="37419" spans="1:13" hidden="1" x14ac:dyDescent="0.25">
      <c r="A37419" s="4">
        <v>40807</v>
      </c>
      <c r="B37419" s="17">
        <v>5</v>
      </c>
      <c r="C37419">
        <v>54536.9</v>
      </c>
      <c r="D37419">
        <v>53973.440000000002</v>
      </c>
      <c r="E37419">
        <v>11.82</v>
      </c>
      <c r="F37419">
        <v>11.82</v>
      </c>
      <c r="G37419" s="4">
        <v>42828</v>
      </c>
      <c r="H37419">
        <v>1369</v>
      </c>
      <c r="I37419">
        <v>11.82</v>
      </c>
      <c r="J37419">
        <v>11.82</v>
      </c>
      <c r="K37419">
        <v>1</v>
      </c>
      <c r="L37419">
        <v>25</v>
      </c>
      <c r="M37419" t="s">
        <v>192</v>
      </c>
    </row>
    <row r="37420" spans="1:13" hidden="1" x14ac:dyDescent="0.25">
      <c r="A37420" s="4">
        <v>40807</v>
      </c>
      <c r="B37420" s="17">
        <v>0</v>
      </c>
      <c r="C37420">
        <v>45071.55</v>
      </c>
      <c r="D37420">
        <v>44489.95</v>
      </c>
      <c r="E37420">
        <v>0</v>
      </c>
      <c r="F37420">
        <v>0</v>
      </c>
      <c r="G37420" s="4">
        <v>43467</v>
      </c>
      <c r="H37420">
        <v>1798</v>
      </c>
      <c r="I37420">
        <v>0</v>
      </c>
      <c r="J37420">
        <v>0</v>
      </c>
      <c r="K37420">
        <v>0</v>
      </c>
      <c r="L37420">
        <v>29</v>
      </c>
      <c r="M37420" t="s">
        <v>168</v>
      </c>
    </row>
    <row r="37421" spans="1:13" hidden="1" x14ac:dyDescent="0.25">
      <c r="A37421" s="4">
        <v>40807</v>
      </c>
      <c r="B37421" s="17">
        <v>0</v>
      </c>
      <c r="C37421">
        <v>40329.379999999997</v>
      </c>
      <c r="D37421">
        <v>39781.58</v>
      </c>
      <c r="E37421">
        <v>0</v>
      </c>
      <c r="F37421">
        <v>0</v>
      </c>
      <c r="G37421" s="4">
        <v>43832</v>
      </c>
      <c r="H37421">
        <v>2046</v>
      </c>
      <c r="I37421">
        <v>0</v>
      </c>
      <c r="J37421">
        <v>0</v>
      </c>
      <c r="K37421">
        <v>0</v>
      </c>
      <c r="L37421">
        <v>30</v>
      </c>
      <c r="M37421" t="s">
        <v>179</v>
      </c>
    </row>
    <row r="37422" spans="1:13" hidden="1" x14ac:dyDescent="0.25">
      <c r="A37422" s="4">
        <v>40807</v>
      </c>
      <c r="B37422" s="17">
        <v>80</v>
      </c>
      <c r="C37422">
        <v>59347.11</v>
      </c>
      <c r="D37422">
        <v>58892.28</v>
      </c>
      <c r="E37422">
        <v>11.75</v>
      </c>
      <c r="F37422">
        <v>11.75</v>
      </c>
      <c r="G37422" s="4">
        <v>42552</v>
      </c>
      <c r="H37422">
        <v>1181</v>
      </c>
      <c r="I37422">
        <v>11.75</v>
      </c>
      <c r="J37422">
        <v>11.75</v>
      </c>
      <c r="K37422">
        <v>3</v>
      </c>
      <c r="L37422">
        <v>22</v>
      </c>
      <c r="M37422" t="s">
        <v>186</v>
      </c>
    </row>
    <row r="37423" spans="1:13" hidden="1" x14ac:dyDescent="0.25">
      <c r="A37423" s="4">
        <v>40807</v>
      </c>
      <c r="B37423" s="17">
        <v>0</v>
      </c>
      <c r="C37423">
        <v>32389.1</v>
      </c>
      <c r="D37423">
        <v>31890.68</v>
      </c>
      <c r="E37423">
        <v>0</v>
      </c>
      <c r="F37423">
        <v>0</v>
      </c>
      <c r="G37423" s="4">
        <v>44564</v>
      </c>
      <c r="H37423">
        <v>2540</v>
      </c>
      <c r="I37423">
        <v>0</v>
      </c>
      <c r="J37423">
        <v>0</v>
      </c>
      <c r="K37423">
        <v>0</v>
      </c>
      <c r="L37423">
        <v>33</v>
      </c>
      <c r="M37423" t="s">
        <v>145</v>
      </c>
    </row>
    <row r="37424" spans="1:13" hidden="1" x14ac:dyDescent="0.25">
      <c r="A37424" s="4">
        <v>40807</v>
      </c>
      <c r="B37424" s="17">
        <v>30</v>
      </c>
      <c r="C37424">
        <v>60993.9</v>
      </c>
      <c r="D37424">
        <v>60477.5</v>
      </c>
      <c r="E37424">
        <v>11.78</v>
      </c>
      <c r="F37424">
        <v>11.78</v>
      </c>
      <c r="G37424" s="4">
        <v>42461</v>
      </c>
      <c r="H37424">
        <v>1118</v>
      </c>
      <c r="I37424">
        <v>11.78</v>
      </c>
      <c r="J37424">
        <v>11.78</v>
      </c>
      <c r="K37424">
        <v>1</v>
      </c>
      <c r="L37424">
        <v>21</v>
      </c>
      <c r="M37424" t="s">
        <v>201</v>
      </c>
    </row>
    <row r="37425" spans="1:13" hidden="1" x14ac:dyDescent="0.25">
      <c r="A37425" s="4">
        <v>40807</v>
      </c>
      <c r="B37425" s="17">
        <v>30</v>
      </c>
      <c r="C37425">
        <v>64486.22</v>
      </c>
      <c r="D37425">
        <v>64068.3</v>
      </c>
      <c r="E37425">
        <v>11.7</v>
      </c>
      <c r="F37425">
        <v>11.7</v>
      </c>
      <c r="G37425" s="4">
        <v>42278</v>
      </c>
      <c r="H37425">
        <v>998</v>
      </c>
      <c r="I37425">
        <v>11.7</v>
      </c>
      <c r="J37425">
        <v>11.7</v>
      </c>
      <c r="K37425">
        <v>1</v>
      </c>
      <c r="L37425">
        <v>19</v>
      </c>
      <c r="M37425" t="s">
        <v>187</v>
      </c>
    </row>
    <row r="37426" spans="1:13" hidden="1" x14ac:dyDescent="0.25">
      <c r="A37426" s="4">
        <v>40807</v>
      </c>
      <c r="B37426" s="17">
        <v>535</v>
      </c>
      <c r="C37426">
        <v>72346.289999999994</v>
      </c>
      <c r="D37426">
        <v>72011.72</v>
      </c>
      <c r="E37426">
        <v>11.4</v>
      </c>
      <c r="F37426">
        <v>11.47</v>
      </c>
      <c r="G37426" s="4">
        <v>41913</v>
      </c>
      <c r="H37426">
        <v>750</v>
      </c>
      <c r="I37426">
        <v>11.47</v>
      </c>
      <c r="J37426">
        <v>11.4</v>
      </c>
      <c r="K37426">
        <v>8</v>
      </c>
      <c r="L37426">
        <v>15</v>
      </c>
      <c r="M37426" t="s">
        <v>176</v>
      </c>
    </row>
    <row r="37427" spans="1:13" hidden="1" x14ac:dyDescent="0.25">
      <c r="A37427" s="4">
        <v>40807</v>
      </c>
      <c r="B37427" s="17">
        <v>80</v>
      </c>
      <c r="C37427">
        <v>66415.31</v>
      </c>
      <c r="D37427">
        <v>66034.38</v>
      </c>
      <c r="E37427">
        <v>11.65</v>
      </c>
      <c r="F37427">
        <v>11.65</v>
      </c>
      <c r="G37427" s="4">
        <v>42186</v>
      </c>
      <c r="H37427">
        <v>934</v>
      </c>
      <c r="I37427">
        <v>11.65</v>
      </c>
      <c r="J37427">
        <v>11.65</v>
      </c>
      <c r="K37427">
        <v>3</v>
      </c>
      <c r="L37427">
        <v>18</v>
      </c>
      <c r="M37427" t="s">
        <v>171</v>
      </c>
    </row>
    <row r="37428" spans="1:13" hidden="1" x14ac:dyDescent="0.25">
      <c r="A37428" s="4">
        <v>40807</v>
      </c>
      <c r="B37428" s="17">
        <v>45</v>
      </c>
      <c r="C37428">
        <v>68272.02</v>
      </c>
      <c r="D37428">
        <v>67819.56</v>
      </c>
      <c r="E37428">
        <v>11.6</v>
      </c>
      <c r="F37428">
        <v>11.65</v>
      </c>
      <c r="G37428" s="4">
        <v>42095</v>
      </c>
      <c r="H37428">
        <v>873</v>
      </c>
      <c r="I37428">
        <v>11.65</v>
      </c>
      <c r="J37428">
        <v>11.6</v>
      </c>
      <c r="K37428">
        <v>3</v>
      </c>
      <c r="L37428">
        <v>17</v>
      </c>
      <c r="M37428" t="s">
        <v>169</v>
      </c>
    </row>
    <row r="37429" spans="1:13" hidden="1" x14ac:dyDescent="0.25">
      <c r="A37429" s="4">
        <v>40807</v>
      </c>
      <c r="B37429" s="17">
        <v>255</v>
      </c>
      <c r="C37429">
        <v>76634.649999999994</v>
      </c>
      <c r="D37429">
        <v>76338.080000000002</v>
      </c>
      <c r="E37429">
        <v>11.19</v>
      </c>
      <c r="F37429">
        <v>11.31</v>
      </c>
      <c r="G37429" s="4">
        <v>41730</v>
      </c>
      <c r="H37429">
        <v>624</v>
      </c>
      <c r="I37429">
        <v>11.31</v>
      </c>
      <c r="J37429">
        <v>11.19</v>
      </c>
      <c r="K37429">
        <v>5</v>
      </c>
      <c r="L37429">
        <v>13</v>
      </c>
      <c r="M37429" t="s">
        <v>170</v>
      </c>
    </row>
    <row r="37430" spans="1:13" hidden="1" x14ac:dyDescent="0.25">
      <c r="A37430" s="4">
        <v>40807</v>
      </c>
      <c r="B37430" s="17">
        <v>50</v>
      </c>
      <c r="C37430">
        <v>80992.92</v>
      </c>
      <c r="D37430">
        <v>80828.14</v>
      </c>
      <c r="E37430">
        <v>11.09</v>
      </c>
      <c r="F37430">
        <v>11.09</v>
      </c>
      <c r="G37430" s="4">
        <v>41548</v>
      </c>
      <c r="H37430">
        <v>502</v>
      </c>
      <c r="I37430">
        <v>11.09</v>
      </c>
      <c r="J37430">
        <v>11.09</v>
      </c>
      <c r="K37430">
        <v>2</v>
      </c>
      <c r="L37430">
        <v>11</v>
      </c>
      <c r="M37430" t="s">
        <v>156</v>
      </c>
    </row>
    <row r="37431" spans="1:13" hidden="1" x14ac:dyDescent="0.25">
      <c r="A37431" s="4">
        <v>40807</v>
      </c>
      <c r="B37431" s="17">
        <v>105</v>
      </c>
      <c r="C37431">
        <v>50304.04</v>
      </c>
      <c r="D37431">
        <v>49729.17</v>
      </c>
      <c r="E37431">
        <v>11.69</v>
      </c>
      <c r="F37431">
        <v>11.81</v>
      </c>
      <c r="G37431" s="4">
        <v>43102</v>
      </c>
      <c r="H37431">
        <v>1553</v>
      </c>
      <c r="I37431">
        <v>11.81</v>
      </c>
      <c r="J37431">
        <v>11.69</v>
      </c>
      <c r="K37431">
        <v>4</v>
      </c>
      <c r="L37431">
        <v>28</v>
      </c>
      <c r="M37431" t="s">
        <v>150</v>
      </c>
    </row>
    <row r="37432" spans="1:13" hidden="1" x14ac:dyDescent="0.25">
      <c r="A37432" s="4">
        <v>40807</v>
      </c>
      <c r="B37432" s="17">
        <v>2295</v>
      </c>
      <c r="C37432">
        <v>74514.59</v>
      </c>
      <c r="D37432">
        <v>74199.320000000007</v>
      </c>
      <c r="E37432">
        <v>11.29</v>
      </c>
      <c r="F37432">
        <v>11.44</v>
      </c>
      <c r="G37432" s="4">
        <v>41821</v>
      </c>
      <c r="H37432">
        <v>685</v>
      </c>
      <c r="I37432">
        <v>11.44</v>
      </c>
      <c r="J37432">
        <v>11.25</v>
      </c>
      <c r="K37432">
        <v>21</v>
      </c>
      <c r="L37432">
        <v>14</v>
      </c>
      <c r="M37432" t="s">
        <v>175</v>
      </c>
    </row>
    <row r="37433" spans="1:13" hidden="1" x14ac:dyDescent="0.25">
      <c r="A37433" s="4">
        <v>40807</v>
      </c>
      <c r="B37433" s="17">
        <v>3600</v>
      </c>
      <c r="C37433">
        <v>90032.92</v>
      </c>
      <c r="D37433">
        <v>89995.96</v>
      </c>
      <c r="E37433">
        <v>10.78</v>
      </c>
      <c r="F37433">
        <v>10.8</v>
      </c>
      <c r="G37433" s="4">
        <v>41183</v>
      </c>
      <c r="H37433">
        <v>256</v>
      </c>
      <c r="I37433">
        <v>10.91</v>
      </c>
      <c r="J37433">
        <v>10.78</v>
      </c>
      <c r="K37433">
        <v>43</v>
      </c>
      <c r="L37433">
        <v>7</v>
      </c>
      <c r="M37433" t="s">
        <v>151</v>
      </c>
    </row>
    <row r="37434" spans="1:13" hidden="1" x14ac:dyDescent="0.25">
      <c r="A37434" s="4">
        <v>40807</v>
      </c>
      <c r="B37434" s="17">
        <v>1795</v>
      </c>
      <c r="C37434">
        <v>62631.95</v>
      </c>
      <c r="D37434">
        <v>62177.49</v>
      </c>
      <c r="E37434">
        <v>11.65</v>
      </c>
      <c r="F37434">
        <v>11.76</v>
      </c>
      <c r="G37434" s="4">
        <v>42373</v>
      </c>
      <c r="H37434">
        <v>1058</v>
      </c>
      <c r="I37434">
        <v>11.76</v>
      </c>
      <c r="J37434">
        <v>11.64</v>
      </c>
      <c r="K37434">
        <v>28</v>
      </c>
      <c r="L37434">
        <v>20</v>
      </c>
      <c r="M37434" t="s">
        <v>122</v>
      </c>
    </row>
    <row r="37435" spans="1:13" hidden="1" x14ac:dyDescent="0.25">
      <c r="A37435" s="4">
        <v>40807</v>
      </c>
      <c r="B37435" s="17">
        <v>8320</v>
      </c>
      <c r="C37435">
        <v>97937.26</v>
      </c>
      <c r="D37435">
        <v>97932.88</v>
      </c>
      <c r="E37435">
        <v>11.59</v>
      </c>
      <c r="F37435">
        <v>11.61</v>
      </c>
      <c r="G37435" s="4">
        <v>40878</v>
      </c>
      <c r="H37435">
        <v>48</v>
      </c>
      <c r="I37435">
        <v>11.61</v>
      </c>
      <c r="J37435">
        <v>11.59</v>
      </c>
      <c r="K37435">
        <v>19</v>
      </c>
      <c r="L37435">
        <v>3</v>
      </c>
      <c r="M37435" t="s">
        <v>206</v>
      </c>
    </row>
    <row r="37436" spans="1:13" hidden="1" x14ac:dyDescent="0.25">
      <c r="A37436" s="4">
        <v>40807</v>
      </c>
      <c r="B37436" s="17">
        <v>8665</v>
      </c>
      <c r="C37436">
        <v>36143.49</v>
      </c>
      <c r="D37436">
        <v>35638</v>
      </c>
      <c r="E37436">
        <v>11.7</v>
      </c>
      <c r="F37436">
        <v>11.84</v>
      </c>
      <c r="G37436" s="4">
        <v>44200</v>
      </c>
      <c r="H37436">
        <v>2293</v>
      </c>
      <c r="I37436">
        <v>11.84</v>
      </c>
      <c r="J37436">
        <v>11.66</v>
      </c>
      <c r="K37436">
        <v>126</v>
      </c>
      <c r="L37436">
        <v>32</v>
      </c>
      <c r="M37436" t="s">
        <v>178</v>
      </c>
    </row>
    <row r="37437" spans="1:13" hidden="1" x14ac:dyDescent="0.25">
      <c r="A37437" s="4">
        <v>40807</v>
      </c>
      <c r="B37437" s="17">
        <v>1530</v>
      </c>
      <c r="C37437">
        <v>85710.35</v>
      </c>
      <c r="D37437">
        <v>85601.7</v>
      </c>
      <c r="E37437">
        <v>10.73</v>
      </c>
      <c r="F37437">
        <v>10.83</v>
      </c>
      <c r="G37437" s="4">
        <v>41365</v>
      </c>
      <c r="H37437">
        <v>374</v>
      </c>
      <c r="I37437">
        <v>10.83</v>
      </c>
      <c r="J37437">
        <v>10.73</v>
      </c>
      <c r="K37437">
        <v>6</v>
      </c>
      <c r="L37437">
        <v>9</v>
      </c>
      <c r="M37437" t="s">
        <v>161</v>
      </c>
    </row>
    <row r="37438" spans="1:13" hidden="1" x14ac:dyDescent="0.25">
      <c r="A37438" s="4">
        <v>40807</v>
      </c>
      <c r="B37438" s="17">
        <v>66072</v>
      </c>
      <c r="C37438">
        <v>56028.75</v>
      </c>
      <c r="D37438">
        <v>55554.52</v>
      </c>
      <c r="E37438">
        <v>11.64</v>
      </c>
      <c r="F37438">
        <v>11.91</v>
      </c>
      <c r="G37438" s="4">
        <v>42737</v>
      </c>
      <c r="H37438">
        <v>1307</v>
      </c>
      <c r="I37438">
        <v>11.93</v>
      </c>
      <c r="J37438">
        <v>11.63</v>
      </c>
      <c r="K37438">
        <v>1221</v>
      </c>
      <c r="L37438">
        <v>24</v>
      </c>
      <c r="M37438" t="s">
        <v>119</v>
      </c>
    </row>
    <row r="37439" spans="1:13" hidden="1" x14ac:dyDescent="0.25">
      <c r="A37439" s="4">
        <v>40807</v>
      </c>
      <c r="B37439" s="17">
        <v>23070</v>
      </c>
      <c r="C37439">
        <v>98776.68</v>
      </c>
      <c r="D37439">
        <v>98775.96</v>
      </c>
      <c r="E37439">
        <v>11.718</v>
      </c>
      <c r="F37439">
        <v>11.722</v>
      </c>
      <c r="G37439" s="4">
        <v>40848</v>
      </c>
      <c r="H37439">
        <v>28</v>
      </c>
      <c r="I37439">
        <v>11.722</v>
      </c>
      <c r="J37439">
        <v>11.715</v>
      </c>
      <c r="K37439">
        <v>11</v>
      </c>
      <c r="L37439">
        <v>2</v>
      </c>
      <c r="M37439" t="s">
        <v>205</v>
      </c>
    </row>
    <row r="37440" spans="1:13" hidden="1" x14ac:dyDescent="0.25">
      <c r="A37440" s="4">
        <v>40807</v>
      </c>
      <c r="B37440" s="17">
        <v>10930</v>
      </c>
      <c r="C37440">
        <v>94643.98</v>
      </c>
      <c r="D37440">
        <v>94623.05</v>
      </c>
      <c r="E37440">
        <v>11</v>
      </c>
      <c r="F37440">
        <v>11.04</v>
      </c>
      <c r="G37440" s="4">
        <v>41001</v>
      </c>
      <c r="H37440">
        <v>131</v>
      </c>
      <c r="I37440">
        <v>11.1</v>
      </c>
      <c r="J37440">
        <v>10.96</v>
      </c>
      <c r="K37440">
        <v>42</v>
      </c>
      <c r="L37440">
        <v>5</v>
      </c>
      <c r="M37440" t="s">
        <v>152</v>
      </c>
    </row>
    <row r="37441" spans="1:13" hidden="1" x14ac:dyDescent="0.25">
      <c r="A37441" s="4">
        <v>40807</v>
      </c>
      <c r="B37441" s="17">
        <v>45458</v>
      </c>
      <c r="C37441">
        <v>70147.78</v>
      </c>
      <c r="D37441">
        <v>69755.460000000006</v>
      </c>
      <c r="E37441">
        <v>11.41</v>
      </c>
      <c r="F37441">
        <v>11.72</v>
      </c>
      <c r="G37441" s="4">
        <v>42006</v>
      </c>
      <c r="H37441">
        <v>812</v>
      </c>
      <c r="I37441">
        <v>11.72</v>
      </c>
      <c r="J37441">
        <v>11.41</v>
      </c>
      <c r="K37441">
        <v>719</v>
      </c>
      <c r="L37441">
        <v>16</v>
      </c>
      <c r="M37441" t="s">
        <v>131</v>
      </c>
    </row>
    <row r="37442" spans="1:13" hidden="1" x14ac:dyDescent="0.25">
      <c r="A37442" s="4">
        <v>40807</v>
      </c>
      <c r="B37442" s="17">
        <v>18420</v>
      </c>
      <c r="C37442">
        <v>83418.990000000005</v>
      </c>
      <c r="D37442">
        <v>83257.05</v>
      </c>
      <c r="E37442">
        <v>10.86</v>
      </c>
      <c r="F37442">
        <v>11.06</v>
      </c>
      <c r="G37442" s="4">
        <v>41456</v>
      </c>
      <c r="H37442">
        <v>437</v>
      </c>
      <c r="I37442">
        <v>11.06</v>
      </c>
      <c r="J37442">
        <v>10.85</v>
      </c>
      <c r="K37442">
        <v>214</v>
      </c>
      <c r="L37442">
        <v>10</v>
      </c>
      <c r="M37442" t="s">
        <v>162</v>
      </c>
    </row>
    <row r="37443" spans="1:13" hidden="1" x14ac:dyDescent="0.25">
      <c r="A37443" s="4">
        <v>40807</v>
      </c>
      <c r="B37443" s="17">
        <v>152350</v>
      </c>
      <c r="C37443">
        <v>78732.320000000007</v>
      </c>
      <c r="D37443">
        <v>78456.289999999994</v>
      </c>
      <c r="E37443">
        <v>11.05</v>
      </c>
      <c r="F37443">
        <v>11.32</v>
      </c>
      <c r="G37443" s="4">
        <v>41641</v>
      </c>
      <c r="H37443">
        <v>563</v>
      </c>
      <c r="I37443">
        <v>11.35</v>
      </c>
      <c r="J37443">
        <v>11.05</v>
      </c>
      <c r="K37443">
        <v>1712</v>
      </c>
      <c r="L37443">
        <v>12</v>
      </c>
      <c r="M37443" t="s">
        <v>130</v>
      </c>
    </row>
    <row r="37444" spans="1:13" hidden="1" x14ac:dyDescent="0.25">
      <c r="A37444" s="4">
        <v>40807</v>
      </c>
      <c r="B37444" s="17">
        <v>265878</v>
      </c>
      <c r="C37444">
        <v>92348.4</v>
      </c>
      <c r="D37444">
        <v>92306.34</v>
      </c>
      <c r="E37444">
        <v>10.85</v>
      </c>
      <c r="F37444">
        <v>10.94</v>
      </c>
      <c r="G37444" s="4">
        <v>41092</v>
      </c>
      <c r="H37444">
        <v>193</v>
      </c>
      <c r="I37444">
        <v>11.01</v>
      </c>
      <c r="J37444">
        <v>10.83</v>
      </c>
      <c r="K37444">
        <v>686</v>
      </c>
      <c r="L37444">
        <v>6</v>
      </c>
      <c r="M37444" t="s">
        <v>149</v>
      </c>
    </row>
    <row r="37445" spans="1:13" hidden="1" x14ac:dyDescent="0.25">
      <c r="A37445" s="4">
        <v>40807</v>
      </c>
      <c r="B37445" s="17">
        <v>455830</v>
      </c>
      <c r="C37445">
        <v>87868.37</v>
      </c>
      <c r="D37445">
        <v>87763.67</v>
      </c>
      <c r="E37445">
        <v>10.68</v>
      </c>
      <c r="F37445">
        <v>10.87</v>
      </c>
      <c r="G37445" s="4">
        <v>41276</v>
      </c>
      <c r="H37445">
        <v>315</v>
      </c>
      <c r="I37445">
        <v>10.9</v>
      </c>
      <c r="J37445">
        <v>10.68</v>
      </c>
      <c r="K37445">
        <v>2037</v>
      </c>
      <c r="L37445">
        <v>8</v>
      </c>
      <c r="M37445" t="s">
        <v>121</v>
      </c>
    </row>
    <row r="37446" spans="1:13" hidden="1" x14ac:dyDescent="0.25">
      <c r="A37446" s="4">
        <v>40807</v>
      </c>
      <c r="B37446" s="17">
        <v>41465</v>
      </c>
      <c r="C37446">
        <v>99644.19</v>
      </c>
      <c r="D37446">
        <v>99644.29</v>
      </c>
      <c r="E37446">
        <v>11.881</v>
      </c>
      <c r="F37446">
        <v>11.87</v>
      </c>
      <c r="G37446" s="4">
        <v>40819</v>
      </c>
      <c r="H37446">
        <v>8</v>
      </c>
      <c r="I37446">
        <v>11.882999999999999</v>
      </c>
      <c r="J37446">
        <v>11.87</v>
      </c>
      <c r="K37446">
        <v>17</v>
      </c>
      <c r="L37446">
        <v>1</v>
      </c>
      <c r="M37446" t="s">
        <v>118</v>
      </c>
    </row>
    <row r="37447" spans="1:13" hidden="1" x14ac:dyDescent="0.25">
      <c r="A37447" s="4">
        <v>40807</v>
      </c>
      <c r="B37447" s="17">
        <v>247195</v>
      </c>
      <c r="C37447">
        <v>97062.06</v>
      </c>
      <c r="D37447">
        <v>97055.39</v>
      </c>
      <c r="E37447">
        <v>11.34</v>
      </c>
      <c r="F37447">
        <v>11.39</v>
      </c>
      <c r="G37447" s="4">
        <v>40910</v>
      </c>
      <c r="H37447">
        <v>69</v>
      </c>
      <c r="I37447">
        <v>11.39</v>
      </c>
      <c r="J37447">
        <v>11.33</v>
      </c>
      <c r="K37447">
        <v>190</v>
      </c>
      <c r="L37447">
        <v>4</v>
      </c>
      <c r="M37447" t="s">
        <v>135</v>
      </c>
    </row>
    <row r="37448" spans="1:13" hidden="1" x14ac:dyDescent="0.25">
      <c r="A37448" s="4">
        <v>40808</v>
      </c>
      <c r="B37448" s="17">
        <v>0</v>
      </c>
      <c r="C37448">
        <v>22851.58</v>
      </c>
      <c r="D37448">
        <v>22454.92</v>
      </c>
      <c r="E37448">
        <v>0</v>
      </c>
      <c r="F37448">
        <v>0</v>
      </c>
      <c r="G37448" s="4">
        <v>45659</v>
      </c>
      <c r="H37448">
        <v>3283</v>
      </c>
      <c r="I37448">
        <v>0</v>
      </c>
      <c r="J37448">
        <v>0</v>
      </c>
      <c r="K37448">
        <v>0</v>
      </c>
      <c r="L37448">
        <v>36</v>
      </c>
      <c r="M37448" t="s">
        <v>189</v>
      </c>
    </row>
    <row r="37449" spans="1:13" hidden="1" x14ac:dyDescent="0.25">
      <c r="A37449" s="4">
        <v>40808</v>
      </c>
      <c r="B37449" s="17">
        <v>0</v>
      </c>
      <c r="C37449">
        <v>25570.7</v>
      </c>
      <c r="D37449">
        <v>25154.87</v>
      </c>
      <c r="E37449">
        <v>0</v>
      </c>
      <c r="F37449">
        <v>0</v>
      </c>
      <c r="G37449" s="4">
        <v>45293</v>
      </c>
      <c r="H37449">
        <v>3034</v>
      </c>
      <c r="I37449">
        <v>0</v>
      </c>
      <c r="J37449">
        <v>0</v>
      </c>
      <c r="K37449">
        <v>0</v>
      </c>
      <c r="L37449">
        <v>35</v>
      </c>
      <c r="M37449" t="s">
        <v>194</v>
      </c>
    </row>
    <row r="37450" spans="1:13" hidden="1" x14ac:dyDescent="0.25">
      <c r="A37450" s="4">
        <v>40808</v>
      </c>
      <c r="B37450" s="17">
        <v>0</v>
      </c>
      <c r="C37450">
        <v>28550.09</v>
      </c>
      <c r="D37450">
        <v>28114.59</v>
      </c>
      <c r="E37450">
        <v>0</v>
      </c>
      <c r="F37450">
        <v>0</v>
      </c>
      <c r="G37450" s="4">
        <v>44928</v>
      </c>
      <c r="H37450">
        <v>2788</v>
      </c>
      <c r="I37450">
        <v>0</v>
      </c>
      <c r="J37450">
        <v>0</v>
      </c>
      <c r="K37450">
        <v>0</v>
      </c>
      <c r="L37450">
        <v>34</v>
      </c>
      <c r="M37450" t="s">
        <v>195</v>
      </c>
    </row>
    <row r="37451" spans="1:13" hidden="1" x14ac:dyDescent="0.25">
      <c r="A37451" s="4">
        <v>40808</v>
      </c>
      <c r="B37451" s="17">
        <v>0</v>
      </c>
      <c r="C37451">
        <v>51100.27</v>
      </c>
      <c r="D37451">
        <v>50624.69</v>
      </c>
      <c r="E37451">
        <v>0</v>
      </c>
      <c r="F37451">
        <v>0</v>
      </c>
      <c r="G37451" s="4">
        <v>43010</v>
      </c>
      <c r="H37451">
        <v>1493</v>
      </c>
      <c r="I37451">
        <v>0</v>
      </c>
      <c r="J37451">
        <v>0</v>
      </c>
      <c r="K37451">
        <v>0</v>
      </c>
      <c r="L37451">
        <v>27</v>
      </c>
      <c r="M37451" t="s">
        <v>208</v>
      </c>
    </row>
    <row r="37452" spans="1:13" hidden="1" x14ac:dyDescent="0.25">
      <c r="A37452" s="4">
        <v>40808</v>
      </c>
      <c r="B37452" s="17">
        <v>5</v>
      </c>
      <c r="C37452">
        <v>36573.67</v>
      </c>
      <c r="D37452">
        <v>35932.660000000003</v>
      </c>
      <c r="E37452">
        <v>12.05</v>
      </c>
      <c r="F37452">
        <v>12.05</v>
      </c>
      <c r="G37452" s="4">
        <v>44105</v>
      </c>
      <c r="H37452">
        <v>2232</v>
      </c>
      <c r="I37452">
        <v>12.05</v>
      </c>
      <c r="J37452">
        <v>12.05</v>
      </c>
      <c r="K37452">
        <v>1</v>
      </c>
      <c r="L37452">
        <v>31</v>
      </c>
      <c r="M37452" t="s">
        <v>196</v>
      </c>
    </row>
    <row r="37453" spans="1:13" hidden="1" x14ac:dyDescent="0.25">
      <c r="A37453" s="4">
        <v>40808</v>
      </c>
      <c r="B37453" s="17">
        <v>20</v>
      </c>
      <c r="C37453">
        <v>52556.78</v>
      </c>
      <c r="D37453">
        <v>52072.18</v>
      </c>
      <c r="E37453">
        <v>12</v>
      </c>
      <c r="F37453">
        <v>12</v>
      </c>
      <c r="G37453" s="4">
        <v>42919</v>
      </c>
      <c r="H37453">
        <v>1429</v>
      </c>
      <c r="I37453">
        <v>12</v>
      </c>
      <c r="J37453">
        <v>12</v>
      </c>
      <c r="K37453">
        <v>3</v>
      </c>
      <c r="L37453">
        <v>26</v>
      </c>
      <c r="M37453" t="s">
        <v>207</v>
      </c>
    </row>
    <row r="37454" spans="1:13" hidden="1" x14ac:dyDescent="0.25">
      <c r="A37454" s="4">
        <v>40808</v>
      </c>
      <c r="B37454" s="17">
        <v>0</v>
      </c>
      <c r="C37454">
        <v>57202.7</v>
      </c>
      <c r="D37454">
        <v>56739.74</v>
      </c>
      <c r="E37454">
        <v>0</v>
      </c>
      <c r="F37454">
        <v>0</v>
      </c>
      <c r="G37454" s="4">
        <v>42646</v>
      </c>
      <c r="H37454">
        <v>1245</v>
      </c>
      <c r="I37454">
        <v>0</v>
      </c>
      <c r="J37454">
        <v>0</v>
      </c>
      <c r="K37454">
        <v>0</v>
      </c>
      <c r="L37454">
        <v>23</v>
      </c>
      <c r="M37454" t="s">
        <v>202</v>
      </c>
    </row>
    <row r="37455" spans="1:13" hidden="1" x14ac:dyDescent="0.25">
      <c r="A37455" s="4">
        <v>40808</v>
      </c>
      <c r="B37455" s="17">
        <v>5</v>
      </c>
      <c r="C37455">
        <v>53997.49</v>
      </c>
      <c r="D37455">
        <v>53731.79</v>
      </c>
      <c r="E37455">
        <v>11.92</v>
      </c>
      <c r="F37455">
        <v>11.92</v>
      </c>
      <c r="G37455" s="4">
        <v>42828</v>
      </c>
      <c r="H37455">
        <v>1368</v>
      </c>
      <c r="I37455">
        <v>11.92</v>
      </c>
      <c r="J37455">
        <v>11.92</v>
      </c>
      <c r="K37455">
        <v>1</v>
      </c>
      <c r="L37455">
        <v>25</v>
      </c>
      <c r="M37455" t="s">
        <v>192</v>
      </c>
    </row>
    <row r="37456" spans="1:13" hidden="1" x14ac:dyDescent="0.25">
      <c r="A37456" s="4">
        <v>40808</v>
      </c>
      <c r="B37456" s="17">
        <v>0</v>
      </c>
      <c r="C37456">
        <v>44509.77</v>
      </c>
      <c r="D37456">
        <v>44113.66</v>
      </c>
      <c r="E37456">
        <v>0</v>
      </c>
      <c r="F37456">
        <v>0</v>
      </c>
      <c r="G37456" s="4">
        <v>43467</v>
      </c>
      <c r="H37456">
        <v>1797</v>
      </c>
      <c r="I37456">
        <v>0</v>
      </c>
      <c r="J37456">
        <v>0</v>
      </c>
      <c r="K37456">
        <v>0</v>
      </c>
      <c r="L37456">
        <v>29</v>
      </c>
      <c r="M37456" t="s">
        <v>168</v>
      </c>
    </row>
    <row r="37457" spans="1:13" hidden="1" x14ac:dyDescent="0.25">
      <c r="A37457" s="4">
        <v>40808</v>
      </c>
      <c r="B37457" s="17">
        <v>570</v>
      </c>
      <c r="C37457">
        <v>39799.300000000003</v>
      </c>
      <c r="D37457">
        <v>39434.04</v>
      </c>
      <c r="E37457">
        <v>11.9</v>
      </c>
      <c r="F37457">
        <v>11.96</v>
      </c>
      <c r="G37457" s="4">
        <v>43832</v>
      </c>
      <c r="H37457">
        <v>2045</v>
      </c>
      <c r="I37457">
        <v>11.96</v>
      </c>
      <c r="J37457">
        <v>11.86</v>
      </c>
      <c r="K37457">
        <v>29</v>
      </c>
      <c r="L37457">
        <v>30</v>
      </c>
      <c r="M37457" t="s">
        <v>179</v>
      </c>
    </row>
    <row r="37458" spans="1:13" hidden="1" x14ac:dyDescent="0.25">
      <c r="A37458" s="4">
        <v>40808</v>
      </c>
      <c r="B37458" s="17">
        <v>250</v>
      </c>
      <c r="C37458">
        <v>58918.52</v>
      </c>
      <c r="D37458">
        <v>58500.77</v>
      </c>
      <c r="E37458">
        <v>11.93</v>
      </c>
      <c r="F37458">
        <v>11.94</v>
      </c>
      <c r="G37458" s="4">
        <v>42552</v>
      </c>
      <c r="H37458">
        <v>1180</v>
      </c>
      <c r="I37458">
        <v>11.94</v>
      </c>
      <c r="J37458">
        <v>11.93</v>
      </c>
      <c r="K37458">
        <v>2</v>
      </c>
      <c r="L37458">
        <v>22</v>
      </c>
      <c r="M37458" t="s">
        <v>186</v>
      </c>
    </row>
    <row r="37459" spans="1:13" hidden="1" x14ac:dyDescent="0.25">
      <c r="A37459" s="4">
        <v>40808</v>
      </c>
      <c r="B37459" s="17">
        <v>0</v>
      </c>
      <c r="C37459">
        <v>31904.89</v>
      </c>
      <c r="D37459">
        <v>31452.39</v>
      </c>
      <c r="E37459">
        <v>0</v>
      </c>
      <c r="F37459">
        <v>0</v>
      </c>
      <c r="G37459" s="4">
        <v>44564</v>
      </c>
      <c r="H37459">
        <v>2539</v>
      </c>
      <c r="I37459">
        <v>0</v>
      </c>
      <c r="J37459">
        <v>0</v>
      </c>
      <c r="K37459">
        <v>0</v>
      </c>
      <c r="L37459">
        <v>33</v>
      </c>
      <c r="M37459" t="s">
        <v>145</v>
      </c>
    </row>
    <row r="37460" spans="1:13" hidden="1" x14ac:dyDescent="0.25">
      <c r="A37460" s="4">
        <v>40808</v>
      </c>
      <c r="B37460" s="17">
        <v>155</v>
      </c>
      <c r="C37460">
        <v>60504.44</v>
      </c>
      <c r="D37460">
        <v>60260.61</v>
      </c>
      <c r="E37460">
        <v>11.93</v>
      </c>
      <c r="F37460">
        <v>11.88</v>
      </c>
      <c r="G37460" s="4">
        <v>42461</v>
      </c>
      <c r="H37460">
        <v>1117</v>
      </c>
      <c r="I37460">
        <v>11.93</v>
      </c>
      <c r="J37460">
        <v>11.88</v>
      </c>
      <c r="K37460">
        <v>2</v>
      </c>
      <c r="L37460">
        <v>21</v>
      </c>
      <c r="M37460" t="s">
        <v>201</v>
      </c>
    </row>
    <row r="37461" spans="1:13" hidden="1" x14ac:dyDescent="0.25">
      <c r="A37461" s="4">
        <v>40808</v>
      </c>
      <c r="B37461" s="17">
        <v>155</v>
      </c>
      <c r="C37461">
        <v>64096.84</v>
      </c>
      <c r="D37461">
        <v>63843.32</v>
      </c>
      <c r="E37461">
        <v>11.9</v>
      </c>
      <c r="F37461">
        <v>11.81</v>
      </c>
      <c r="G37461" s="4">
        <v>42278</v>
      </c>
      <c r="H37461">
        <v>997</v>
      </c>
      <c r="I37461">
        <v>11.9</v>
      </c>
      <c r="J37461">
        <v>11.81</v>
      </c>
      <c r="K37461">
        <v>8</v>
      </c>
      <c r="L37461">
        <v>19</v>
      </c>
      <c r="M37461" t="s">
        <v>187</v>
      </c>
    </row>
    <row r="37462" spans="1:13" hidden="1" x14ac:dyDescent="0.25">
      <c r="A37462" s="4">
        <v>40808</v>
      </c>
      <c r="B37462" s="17">
        <v>1040</v>
      </c>
      <c r="C37462">
        <v>72043.8</v>
      </c>
      <c r="D37462">
        <v>71886.84</v>
      </c>
      <c r="E37462">
        <v>11.62</v>
      </c>
      <c r="F37462">
        <v>11.55</v>
      </c>
      <c r="G37462" s="4">
        <v>41913</v>
      </c>
      <c r="H37462">
        <v>749</v>
      </c>
      <c r="I37462">
        <v>11.64</v>
      </c>
      <c r="J37462">
        <v>11.55</v>
      </c>
      <c r="K37462">
        <v>4</v>
      </c>
      <c r="L37462">
        <v>15</v>
      </c>
      <c r="M37462" t="s">
        <v>176</v>
      </c>
    </row>
    <row r="37463" spans="1:13" hidden="1" x14ac:dyDescent="0.25">
      <c r="A37463" s="4">
        <v>40808</v>
      </c>
      <c r="B37463" s="17">
        <v>10</v>
      </c>
      <c r="C37463">
        <v>66063.8</v>
      </c>
      <c r="D37463">
        <v>65818.990000000005</v>
      </c>
      <c r="E37463">
        <v>11.87</v>
      </c>
      <c r="F37463">
        <v>11.76</v>
      </c>
      <c r="G37463" s="4">
        <v>42186</v>
      </c>
      <c r="H37463">
        <v>933</v>
      </c>
      <c r="I37463">
        <v>11.87</v>
      </c>
      <c r="J37463">
        <v>11.76</v>
      </c>
      <c r="K37463">
        <v>2</v>
      </c>
      <c r="L37463">
        <v>18</v>
      </c>
      <c r="M37463" t="s">
        <v>171</v>
      </c>
    </row>
    <row r="37464" spans="1:13" hidden="1" x14ac:dyDescent="0.25">
      <c r="A37464" s="4">
        <v>40808</v>
      </c>
      <c r="B37464" s="17">
        <v>480</v>
      </c>
      <c r="C37464">
        <v>67849.77</v>
      </c>
      <c r="D37464">
        <v>67674.12</v>
      </c>
      <c r="E37464">
        <v>11.83</v>
      </c>
      <c r="F37464">
        <v>11.79</v>
      </c>
      <c r="G37464" s="4">
        <v>42095</v>
      </c>
      <c r="H37464">
        <v>872</v>
      </c>
      <c r="I37464">
        <v>11.84</v>
      </c>
      <c r="J37464">
        <v>11.72</v>
      </c>
      <c r="K37464">
        <v>4</v>
      </c>
      <c r="L37464">
        <v>17</v>
      </c>
      <c r="M37464" t="s">
        <v>169</v>
      </c>
    </row>
    <row r="37465" spans="1:13" hidden="1" x14ac:dyDescent="0.25">
      <c r="A37465" s="4">
        <v>40808</v>
      </c>
      <c r="B37465" s="17">
        <v>525</v>
      </c>
      <c r="C37465">
        <v>76372.09</v>
      </c>
      <c r="D37465">
        <v>76215.41</v>
      </c>
      <c r="E37465">
        <v>11.47</v>
      </c>
      <c r="F37465">
        <v>11.4</v>
      </c>
      <c r="G37465" s="4">
        <v>41730</v>
      </c>
      <c r="H37465">
        <v>623</v>
      </c>
      <c r="I37465">
        <v>11.47</v>
      </c>
      <c r="J37465">
        <v>11.35</v>
      </c>
      <c r="K37465">
        <v>8</v>
      </c>
      <c r="L37465">
        <v>13</v>
      </c>
      <c r="M37465" t="s">
        <v>170</v>
      </c>
    </row>
    <row r="37466" spans="1:13" hidden="1" x14ac:dyDescent="0.25">
      <c r="A37466" s="4">
        <v>40808</v>
      </c>
      <c r="B37466" s="17">
        <v>400</v>
      </c>
      <c r="C37466">
        <v>80864.149999999994</v>
      </c>
      <c r="D37466">
        <v>80832.479999999996</v>
      </c>
      <c r="E37466">
        <v>11.13</v>
      </c>
      <c r="F37466">
        <v>11.11</v>
      </c>
      <c r="G37466" s="4">
        <v>41548</v>
      </c>
      <c r="H37466">
        <v>501</v>
      </c>
      <c r="I37466">
        <v>11.13</v>
      </c>
      <c r="J37466">
        <v>11.11</v>
      </c>
      <c r="K37466">
        <v>8</v>
      </c>
      <c r="L37466">
        <v>11</v>
      </c>
      <c r="M37466" t="s">
        <v>156</v>
      </c>
    </row>
    <row r="37467" spans="1:13" hidden="1" x14ac:dyDescent="0.25">
      <c r="A37467" s="4">
        <v>40808</v>
      </c>
      <c r="B37467" s="17">
        <v>160</v>
      </c>
      <c r="C37467">
        <v>49751.32</v>
      </c>
      <c r="D37467">
        <v>49280.73</v>
      </c>
      <c r="E37467">
        <v>11.97</v>
      </c>
      <c r="F37467">
        <v>11.98</v>
      </c>
      <c r="G37467" s="4">
        <v>43102</v>
      </c>
      <c r="H37467">
        <v>1552</v>
      </c>
      <c r="I37467">
        <v>11.98</v>
      </c>
      <c r="J37467">
        <v>11.97</v>
      </c>
      <c r="K37467">
        <v>4</v>
      </c>
      <c r="L37467">
        <v>28</v>
      </c>
      <c r="M37467" t="s">
        <v>150</v>
      </c>
    </row>
    <row r="37468" spans="1:13" hidden="1" x14ac:dyDescent="0.25">
      <c r="A37468" s="4">
        <v>40808</v>
      </c>
      <c r="B37468" s="17">
        <v>2670</v>
      </c>
      <c r="C37468">
        <v>74232.38</v>
      </c>
      <c r="D37468">
        <v>74029.38</v>
      </c>
      <c r="E37468">
        <v>11.63</v>
      </c>
      <c r="F37468">
        <v>11.53</v>
      </c>
      <c r="G37468" s="4">
        <v>41821</v>
      </c>
      <c r="H37468">
        <v>684</v>
      </c>
      <c r="I37468">
        <v>11.63</v>
      </c>
      <c r="J37468">
        <v>11.49</v>
      </c>
      <c r="K37468">
        <v>39</v>
      </c>
      <c r="L37468">
        <v>14</v>
      </c>
      <c r="M37468" t="s">
        <v>175</v>
      </c>
    </row>
    <row r="37469" spans="1:13" hidden="1" x14ac:dyDescent="0.25">
      <c r="A37469" s="4">
        <v>40808</v>
      </c>
      <c r="B37469" s="17">
        <v>9075</v>
      </c>
      <c r="C37469">
        <v>90036.05</v>
      </c>
      <c r="D37469">
        <v>90099.199999999997</v>
      </c>
      <c r="E37469">
        <v>10.84</v>
      </c>
      <c r="F37469">
        <v>10.72</v>
      </c>
      <c r="G37469" s="4">
        <v>41183</v>
      </c>
      <c r="H37469">
        <v>255</v>
      </c>
      <c r="I37469">
        <v>10.84</v>
      </c>
      <c r="J37469">
        <v>10.69</v>
      </c>
      <c r="K37469">
        <v>27</v>
      </c>
      <c r="L37469">
        <v>7</v>
      </c>
      <c r="M37469" t="s">
        <v>151</v>
      </c>
    </row>
    <row r="37470" spans="1:13" hidden="1" x14ac:dyDescent="0.25">
      <c r="A37470" s="4">
        <v>40808</v>
      </c>
      <c r="B37470" s="17">
        <v>4490</v>
      </c>
      <c r="C37470">
        <v>62205.19</v>
      </c>
      <c r="D37470">
        <v>61920.54</v>
      </c>
      <c r="E37470">
        <v>11.94</v>
      </c>
      <c r="F37470">
        <v>11.88</v>
      </c>
      <c r="G37470" s="4">
        <v>42373</v>
      </c>
      <c r="H37470">
        <v>1057</v>
      </c>
      <c r="I37470">
        <v>11.94</v>
      </c>
      <c r="J37470">
        <v>11.82</v>
      </c>
      <c r="K37470">
        <v>111</v>
      </c>
      <c r="L37470">
        <v>20</v>
      </c>
      <c r="M37470" t="s">
        <v>122</v>
      </c>
    </row>
    <row r="37471" spans="1:13" hidden="1" x14ac:dyDescent="0.25">
      <c r="A37471" s="4">
        <v>40808</v>
      </c>
      <c r="B37471" s="17">
        <v>2490</v>
      </c>
      <c r="C37471">
        <v>97976.51</v>
      </c>
      <c r="D37471">
        <v>97984.51</v>
      </c>
      <c r="E37471">
        <v>11.56</v>
      </c>
      <c r="F37471">
        <v>11.535</v>
      </c>
      <c r="G37471" s="4">
        <v>40878</v>
      </c>
      <c r="H37471">
        <v>47</v>
      </c>
      <c r="I37471">
        <v>11.56</v>
      </c>
      <c r="J37471">
        <v>11.52</v>
      </c>
      <c r="K37471">
        <v>12</v>
      </c>
      <c r="L37471">
        <v>3</v>
      </c>
      <c r="M37471" t="s">
        <v>206</v>
      </c>
    </row>
    <row r="37472" spans="1:13" hidden="1" x14ac:dyDescent="0.25">
      <c r="A37472" s="4">
        <v>40808</v>
      </c>
      <c r="B37472" s="17">
        <v>7025</v>
      </c>
      <c r="C37472">
        <v>35653.879999999997</v>
      </c>
      <c r="D37472">
        <v>35185.440000000002</v>
      </c>
      <c r="E37472">
        <v>11.92</v>
      </c>
      <c r="F37472">
        <v>11.99</v>
      </c>
      <c r="G37472" s="4">
        <v>44200</v>
      </c>
      <c r="H37472">
        <v>2292</v>
      </c>
      <c r="I37472">
        <v>12.05</v>
      </c>
      <c r="J37472">
        <v>11.85</v>
      </c>
      <c r="K37472">
        <v>218</v>
      </c>
      <c r="L37472">
        <v>32</v>
      </c>
      <c r="M37472" t="s">
        <v>178</v>
      </c>
    </row>
    <row r="37473" spans="1:13" hidden="1" x14ac:dyDescent="0.25">
      <c r="A37473" s="4">
        <v>40808</v>
      </c>
      <c r="B37473" s="17">
        <v>1404</v>
      </c>
      <c r="C37473">
        <v>85639.84</v>
      </c>
      <c r="D37473">
        <v>85729.93</v>
      </c>
      <c r="E37473">
        <v>10.84</v>
      </c>
      <c r="F37473">
        <v>10.75</v>
      </c>
      <c r="G37473" s="4">
        <v>41365</v>
      </c>
      <c r="H37473">
        <v>373</v>
      </c>
      <c r="I37473">
        <v>10.84</v>
      </c>
      <c r="J37473">
        <v>10.75</v>
      </c>
      <c r="K37473">
        <v>10</v>
      </c>
      <c r="L37473">
        <v>9</v>
      </c>
      <c r="M37473" t="s">
        <v>161</v>
      </c>
    </row>
    <row r="37474" spans="1:13" hidden="1" x14ac:dyDescent="0.25">
      <c r="A37474" s="4">
        <v>40808</v>
      </c>
      <c r="B37474" s="17">
        <v>81067</v>
      </c>
      <c r="C37474">
        <v>55579.27</v>
      </c>
      <c r="D37474">
        <v>55110.27</v>
      </c>
      <c r="E37474">
        <v>11.96</v>
      </c>
      <c r="F37474">
        <v>11.99</v>
      </c>
      <c r="G37474" s="4">
        <v>42737</v>
      </c>
      <c r="H37474">
        <v>1306</v>
      </c>
      <c r="I37474">
        <v>12.03</v>
      </c>
      <c r="J37474">
        <v>11.84</v>
      </c>
      <c r="K37474">
        <v>1779</v>
      </c>
      <c r="L37474">
        <v>24</v>
      </c>
      <c r="M37474" t="s">
        <v>119</v>
      </c>
    </row>
    <row r="37475" spans="1:13" hidden="1" x14ac:dyDescent="0.25">
      <c r="A37475" s="4">
        <v>40808</v>
      </c>
      <c r="B37475" s="17">
        <v>19965</v>
      </c>
      <c r="C37475">
        <v>98819.96</v>
      </c>
      <c r="D37475">
        <v>98822.35</v>
      </c>
      <c r="E37475">
        <v>11.71</v>
      </c>
      <c r="F37475">
        <v>11.691000000000001</v>
      </c>
      <c r="G37475" s="4">
        <v>40848</v>
      </c>
      <c r="H37475">
        <v>27</v>
      </c>
      <c r="I37475">
        <v>11.71</v>
      </c>
      <c r="J37475">
        <v>11.691000000000001</v>
      </c>
      <c r="K37475">
        <v>16</v>
      </c>
      <c r="L37475">
        <v>2</v>
      </c>
      <c r="M37475" t="s">
        <v>205</v>
      </c>
    </row>
    <row r="37476" spans="1:13" hidden="1" x14ac:dyDescent="0.25">
      <c r="A37476" s="4">
        <v>40808</v>
      </c>
      <c r="B37476" s="17">
        <v>20990</v>
      </c>
      <c r="C37476">
        <v>94665.2</v>
      </c>
      <c r="D37476">
        <v>94716.01</v>
      </c>
      <c r="E37476">
        <v>11.04</v>
      </c>
      <c r="F37476">
        <v>10.93</v>
      </c>
      <c r="G37476" s="4">
        <v>41001</v>
      </c>
      <c r="H37476">
        <v>130</v>
      </c>
      <c r="I37476">
        <v>11.06</v>
      </c>
      <c r="J37476">
        <v>10.92</v>
      </c>
      <c r="K37476">
        <v>59</v>
      </c>
      <c r="L37476">
        <v>5</v>
      </c>
      <c r="M37476" t="s">
        <v>152</v>
      </c>
    </row>
    <row r="37477" spans="1:13" hidden="1" x14ac:dyDescent="0.25">
      <c r="A37477" s="4">
        <v>40808</v>
      </c>
      <c r="B37477" s="17">
        <v>46177</v>
      </c>
      <c r="C37477">
        <v>69786.539999999994</v>
      </c>
      <c r="D37477">
        <v>69581.27</v>
      </c>
      <c r="E37477">
        <v>11.7</v>
      </c>
      <c r="F37477">
        <v>11.76</v>
      </c>
      <c r="G37477" s="4">
        <v>42006</v>
      </c>
      <c r="H37477">
        <v>811</v>
      </c>
      <c r="I37477">
        <v>11.81</v>
      </c>
      <c r="J37477">
        <v>11.65</v>
      </c>
      <c r="K37477">
        <v>885</v>
      </c>
      <c r="L37477">
        <v>16</v>
      </c>
      <c r="M37477" t="s">
        <v>131</v>
      </c>
    </row>
    <row r="37478" spans="1:13" hidden="1" x14ac:dyDescent="0.25">
      <c r="A37478" s="4">
        <v>40808</v>
      </c>
      <c r="B37478" s="17">
        <v>22345</v>
      </c>
      <c r="C37478">
        <v>83294.14</v>
      </c>
      <c r="D37478">
        <v>83344.23</v>
      </c>
      <c r="E37478">
        <v>11.1</v>
      </c>
      <c r="F37478">
        <v>10.95</v>
      </c>
      <c r="G37478" s="4">
        <v>41456</v>
      </c>
      <c r="H37478">
        <v>436</v>
      </c>
      <c r="I37478">
        <v>11.12</v>
      </c>
      <c r="J37478">
        <v>10.92</v>
      </c>
      <c r="K37478">
        <v>212</v>
      </c>
      <c r="L37478">
        <v>10</v>
      </c>
      <c r="M37478" t="s">
        <v>162</v>
      </c>
    </row>
    <row r="37479" spans="1:13" hidden="1" x14ac:dyDescent="0.25">
      <c r="A37479" s="4">
        <v>40808</v>
      </c>
      <c r="B37479" s="17">
        <v>186229</v>
      </c>
      <c r="C37479">
        <v>78491.240000000005</v>
      </c>
      <c r="D37479">
        <v>78393.279999999999</v>
      </c>
      <c r="E37479">
        <v>11.37</v>
      </c>
      <c r="F37479">
        <v>11.36</v>
      </c>
      <c r="G37479" s="4">
        <v>41641</v>
      </c>
      <c r="H37479">
        <v>562</v>
      </c>
      <c r="I37479">
        <v>11.47</v>
      </c>
      <c r="J37479">
        <v>11.25</v>
      </c>
      <c r="K37479">
        <v>2225</v>
      </c>
      <c r="L37479">
        <v>12</v>
      </c>
      <c r="M37479" t="s">
        <v>130</v>
      </c>
    </row>
    <row r="37480" spans="1:13" hidden="1" x14ac:dyDescent="0.25">
      <c r="A37480" s="4">
        <v>40808</v>
      </c>
      <c r="B37480" s="17">
        <v>170591</v>
      </c>
      <c r="C37480">
        <v>92347.46</v>
      </c>
      <c r="D37480">
        <v>92427.67</v>
      </c>
      <c r="E37480">
        <v>10.99</v>
      </c>
      <c r="F37480">
        <v>10.78</v>
      </c>
      <c r="G37480" s="4">
        <v>41092</v>
      </c>
      <c r="H37480">
        <v>192</v>
      </c>
      <c r="I37480">
        <v>11</v>
      </c>
      <c r="J37480">
        <v>10.76</v>
      </c>
      <c r="K37480">
        <v>563</v>
      </c>
      <c r="L37480">
        <v>6</v>
      </c>
      <c r="M37480" t="s">
        <v>149</v>
      </c>
    </row>
    <row r="37481" spans="1:13" hidden="1" x14ac:dyDescent="0.25">
      <c r="A37481" s="4">
        <v>40808</v>
      </c>
      <c r="B37481" s="17">
        <v>441216</v>
      </c>
      <c r="C37481">
        <v>87802.77</v>
      </c>
      <c r="D37481">
        <v>87900.1</v>
      </c>
      <c r="E37481">
        <v>10.88</v>
      </c>
      <c r="F37481">
        <v>10.7</v>
      </c>
      <c r="G37481" s="4">
        <v>41276</v>
      </c>
      <c r="H37481">
        <v>314</v>
      </c>
      <c r="I37481">
        <v>10.96</v>
      </c>
      <c r="J37481">
        <v>10.66</v>
      </c>
      <c r="K37481">
        <v>2877</v>
      </c>
      <c r="L37481">
        <v>8</v>
      </c>
      <c r="M37481" t="s">
        <v>121</v>
      </c>
    </row>
    <row r="37482" spans="1:13" hidden="1" x14ac:dyDescent="0.25">
      <c r="A37482" s="4">
        <v>40808</v>
      </c>
      <c r="B37482" s="17">
        <v>183830</v>
      </c>
      <c r="C37482">
        <v>99688.68</v>
      </c>
      <c r="D37482">
        <v>99689.13</v>
      </c>
      <c r="E37482">
        <v>11.87</v>
      </c>
      <c r="F37482">
        <v>11.87</v>
      </c>
      <c r="G37482" s="4">
        <v>40819</v>
      </c>
      <c r="H37482">
        <v>7</v>
      </c>
      <c r="I37482">
        <v>11.875</v>
      </c>
      <c r="J37482">
        <v>11.85</v>
      </c>
      <c r="K37482">
        <v>35</v>
      </c>
      <c r="L37482">
        <v>1</v>
      </c>
      <c r="M37482" t="s">
        <v>118</v>
      </c>
    </row>
    <row r="37483" spans="1:13" hidden="1" x14ac:dyDescent="0.25">
      <c r="A37483" s="4">
        <v>40808</v>
      </c>
      <c r="B37483" s="17">
        <v>452921</v>
      </c>
      <c r="C37483">
        <v>97098.63</v>
      </c>
      <c r="D37483">
        <v>97115.95</v>
      </c>
      <c r="E37483">
        <v>11.38</v>
      </c>
      <c r="F37483">
        <v>11.29</v>
      </c>
      <c r="G37483" s="4">
        <v>40910</v>
      </c>
      <c r="H37483">
        <v>68</v>
      </c>
      <c r="I37483">
        <v>11.38</v>
      </c>
      <c r="J37483">
        <v>11.25</v>
      </c>
      <c r="K37483">
        <v>299</v>
      </c>
      <c r="L37483">
        <v>4</v>
      </c>
      <c r="M37483" t="s">
        <v>135</v>
      </c>
    </row>
    <row r="37484" spans="1:13" hidden="1" x14ac:dyDescent="0.25">
      <c r="A37484" s="4">
        <v>40809</v>
      </c>
      <c r="B37484" s="17">
        <v>0</v>
      </c>
      <c r="C37484">
        <v>22464.92</v>
      </c>
      <c r="D37484">
        <v>23448.55</v>
      </c>
      <c r="E37484">
        <v>0</v>
      </c>
      <c r="F37484">
        <v>0</v>
      </c>
      <c r="G37484" s="4">
        <v>45659</v>
      </c>
      <c r="H37484">
        <v>3282</v>
      </c>
      <c r="I37484">
        <v>0</v>
      </c>
      <c r="J37484">
        <v>0</v>
      </c>
      <c r="K37484">
        <v>0</v>
      </c>
      <c r="L37484">
        <v>36</v>
      </c>
      <c r="M37484" t="s">
        <v>189</v>
      </c>
    </row>
    <row r="37485" spans="1:13" hidden="1" x14ac:dyDescent="0.25">
      <c r="A37485" s="4">
        <v>40809</v>
      </c>
      <c r="B37485" s="17">
        <v>0</v>
      </c>
      <c r="C37485">
        <v>25166.080000000002</v>
      </c>
      <c r="D37485">
        <v>26190.94</v>
      </c>
      <c r="E37485">
        <v>0</v>
      </c>
      <c r="F37485">
        <v>0</v>
      </c>
      <c r="G37485" s="4">
        <v>45293</v>
      </c>
      <c r="H37485">
        <v>3033</v>
      </c>
      <c r="I37485">
        <v>0</v>
      </c>
      <c r="J37485">
        <v>0</v>
      </c>
      <c r="K37485">
        <v>0</v>
      </c>
      <c r="L37485">
        <v>35</v>
      </c>
      <c r="M37485" t="s">
        <v>194</v>
      </c>
    </row>
    <row r="37486" spans="1:13" hidden="1" x14ac:dyDescent="0.25">
      <c r="A37486" s="4">
        <v>40809</v>
      </c>
      <c r="B37486" s="17">
        <v>0</v>
      </c>
      <c r="C37486">
        <v>28127.119999999999</v>
      </c>
      <c r="D37486">
        <v>29189.99</v>
      </c>
      <c r="E37486">
        <v>0</v>
      </c>
      <c r="F37486">
        <v>0</v>
      </c>
      <c r="G37486" s="4">
        <v>44928</v>
      </c>
      <c r="H37486">
        <v>2787</v>
      </c>
      <c r="I37486">
        <v>0</v>
      </c>
      <c r="J37486">
        <v>0</v>
      </c>
      <c r="K37486">
        <v>0</v>
      </c>
      <c r="L37486">
        <v>34</v>
      </c>
      <c r="M37486" t="s">
        <v>195</v>
      </c>
    </row>
    <row r="37487" spans="1:13" hidden="1" x14ac:dyDescent="0.25">
      <c r="A37487" s="4">
        <v>40809</v>
      </c>
      <c r="B37487" s="17">
        <v>0</v>
      </c>
      <c r="C37487">
        <v>50647.24</v>
      </c>
      <c r="D37487">
        <v>51773.1</v>
      </c>
      <c r="E37487">
        <v>0</v>
      </c>
      <c r="F37487">
        <v>0</v>
      </c>
      <c r="G37487" s="4">
        <v>43010</v>
      </c>
      <c r="H37487">
        <v>1492</v>
      </c>
      <c r="I37487">
        <v>0</v>
      </c>
      <c r="J37487">
        <v>0</v>
      </c>
      <c r="K37487">
        <v>0</v>
      </c>
      <c r="L37487">
        <v>27</v>
      </c>
      <c r="M37487" t="s">
        <v>208</v>
      </c>
    </row>
    <row r="37488" spans="1:13" hidden="1" x14ac:dyDescent="0.25">
      <c r="A37488" s="4">
        <v>40809</v>
      </c>
      <c r="B37488" s="17">
        <v>145</v>
      </c>
      <c r="C37488">
        <v>35948.67</v>
      </c>
      <c r="D37488">
        <v>37273.53</v>
      </c>
      <c r="E37488">
        <v>11.64</v>
      </c>
      <c r="F37488">
        <v>11.6</v>
      </c>
      <c r="G37488" s="4">
        <v>44105</v>
      </c>
      <c r="H37488">
        <v>2231</v>
      </c>
      <c r="I37488">
        <v>11.64</v>
      </c>
      <c r="J37488">
        <v>11.6</v>
      </c>
      <c r="K37488">
        <v>8</v>
      </c>
      <c r="L37488">
        <v>31</v>
      </c>
      <c r="M37488" t="s">
        <v>196</v>
      </c>
    </row>
    <row r="37489" spans="1:13" hidden="1" x14ac:dyDescent="0.25">
      <c r="A37489" s="4">
        <v>40809</v>
      </c>
      <c r="B37489" s="17">
        <v>105</v>
      </c>
      <c r="C37489">
        <v>52095.38</v>
      </c>
      <c r="D37489">
        <v>53234.06</v>
      </c>
      <c r="E37489">
        <v>11.65</v>
      </c>
      <c r="F37489">
        <v>11.58</v>
      </c>
      <c r="G37489" s="4">
        <v>42919</v>
      </c>
      <c r="H37489">
        <v>1428</v>
      </c>
      <c r="I37489">
        <v>11.65</v>
      </c>
      <c r="J37489">
        <v>11.58</v>
      </c>
      <c r="K37489">
        <v>3</v>
      </c>
      <c r="L37489">
        <v>26</v>
      </c>
      <c r="M37489" t="s">
        <v>207</v>
      </c>
    </row>
    <row r="37490" spans="1:13" hidden="1" x14ac:dyDescent="0.25">
      <c r="A37490" s="4">
        <v>40809</v>
      </c>
      <c r="B37490" s="17">
        <v>5</v>
      </c>
      <c r="C37490">
        <v>56765.02</v>
      </c>
      <c r="D37490">
        <v>57783.12</v>
      </c>
      <c r="E37490">
        <v>11.59</v>
      </c>
      <c r="F37490">
        <v>11.59</v>
      </c>
      <c r="G37490" s="4">
        <v>42646</v>
      </c>
      <c r="H37490">
        <v>1244</v>
      </c>
      <c r="I37490">
        <v>11.59</v>
      </c>
      <c r="J37490">
        <v>11.59</v>
      </c>
      <c r="K37490">
        <v>1</v>
      </c>
      <c r="L37490">
        <v>23</v>
      </c>
      <c r="M37490" t="s">
        <v>202</v>
      </c>
    </row>
    <row r="37491" spans="1:13" hidden="1" x14ac:dyDescent="0.25">
      <c r="A37491" s="4">
        <v>40809</v>
      </c>
      <c r="B37491" s="17">
        <v>5</v>
      </c>
      <c r="C37491">
        <v>53755.73</v>
      </c>
      <c r="D37491">
        <v>54610.92</v>
      </c>
      <c r="E37491">
        <v>11.6</v>
      </c>
      <c r="F37491">
        <v>11.6</v>
      </c>
      <c r="G37491" s="4">
        <v>42828</v>
      </c>
      <c r="H37491">
        <v>1367</v>
      </c>
      <c r="I37491">
        <v>11.6</v>
      </c>
      <c r="J37491">
        <v>11.6</v>
      </c>
      <c r="K37491">
        <v>1</v>
      </c>
      <c r="L37491">
        <v>25</v>
      </c>
      <c r="M37491" t="s">
        <v>192</v>
      </c>
    </row>
    <row r="37492" spans="1:13" hidden="1" x14ac:dyDescent="0.25">
      <c r="A37492" s="4">
        <v>40809</v>
      </c>
      <c r="B37492" s="17">
        <v>0</v>
      </c>
      <c r="C37492">
        <v>44133.31</v>
      </c>
      <c r="D37492">
        <v>45224.79</v>
      </c>
      <c r="E37492">
        <v>0</v>
      </c>
      <c r="F37492">
        <v>0</v>
      </c>
      <c r="G37492" s="4">
        <v>43467</v>
      </c>
      <c r="H37492">
        <v>1796</v>
      </c>
      <c r="I37492">
        <v>0</v>
      </c>
      <c r="J37492">
        <v>0</v>
      </c>
      <c r="K37492">
        <v>0</v>
      </c>
      <c r="L37492">
        <v>29</v>
      </c>
      <c r="M37492" t="s">
        <v>168</v>
      </c>
    </row>
    <row r="37493" spans="1:13" hidden="1" x14ac:dyDescent="0.25">
      <c r="A37493" s="4">
        <v>40809</v>
      </c>
      <c r="B37493" s="17">
        <v>10</v>
      </c>
      <c r="C37493">
        <v>39451.61</v>
      </c>
      <c r="D37493">
        <v>40513.65</v>
      </c>
      <c r="E37493">
        <v>11.58</v>
      </c>
      <c r="F37493">
        <v>11.58</v>
      </c>
      <c r="G37493" s="4">
        <v>43832</v>
      </c>
      <c r="H37493">
        <v>2044</v>
      </c>
      <c r="I37493">
        <v>11.58</v>
      </c>
      <c r="J37493">
        <v>11.58</v>
      </c>
      <c r="K37493">
        <v>2</v>
      </c>
      <c r="L37493">
        <v>30</v>
      </c>
      <c r="M37493" t="s">
        <v>179</v>
      </c>
    </row>
    <row r="37494" spans="1:13" hidden="1" x14ac:dyDescent="0.25">
      <c r="A37494" s="4">
        <v>40809</v>
      </c>
      <c r="B37494" s="17">
        <v>145</v>
      </c>
      <c r="C37494">
        <v>58526.83</v>
      </c>
      <c r="D37494">
        <v>59448.76</v>
      </c>
      <c r="E37494">
        <v>11.58</v>
      </c>
      <c r="F37494">
        <v>11.55</v>
      </c>
      <c r="G37494" s="4">
        <v>42552</v>
      </c>
      <c r="H37494">
        <v>1179</v>
      </c>
      <c r="I37494">
        <v>11.58</v>
      </c>
      <c r="J37494">
        <v>11.55</v>
      </c>
      <c r="K37494">
        <v>3</v>
      </c>
      <c r="L37494">
        <v>22</v>
      </c>
      <c r="M37494" t="s">
        <v>186</v>
      </c>
    </row>
    <row r="37495" spans="1:13" hidden="1" x14ac:dyDescent="0.25">
      <c r="A37495" s="4">
        <v>40809</v>
      </c>
      <c r="B37495" s="17">
        <v>0</v>
      </c>
      <c r="C37495">
        <v>31466.400000000001</v>
      </c>
      <c r="D37495">
        <v>32563.17</v>
      </c>
      <c r="E37495">
        <v>0</v>
      </c>
      <c r="F37495">
        <v>0</v>
      </c>
      <c r="G37495" s="4">
        <v>44564</v>
      </c>
      <c r="H37495">
        <v>2538</v>
      </c>
      <c r="I37495">
        <v>0</v>
      </c>
      <c r="J37495">
        <v>0</v>
      </c>
      <c r="K37495">
        <v>0</v>
      </c>
      <c r="L37495">
        <v>33</v>
      </c>
      <c r="M37495" t="s">
        <v>145</v>
      </c>
    </row>
    <row r="37496" spans="1:13" hidden="1" x14ac:dyDescent="0.25">
      <c r="A37496" s="4">
        <v>40809</v>
      </c>
      <c r="B37496" s="17">
        <v>1000</v>
      </c>
      <c r="C37496">
        <v>63871.76</v>
      </c>
      <c r="D37496">
        <v>64727.51</v>
      </c>
      <c r="E37496">
        <v>11.44</v>
      </c>
      <c r="F37496">
        <v>11.44</v>
      </c>
      <c r="G37496" s="4">
        <v>42278</v>
      </c>
      <c r="H37496">
        <v>996</v>
      </c>
      <c r="I37496">
        <v>11.44</v>
      </c>
      <c r="J37496">
        <v>11.44</v>
      </c>
      <c r="K37496">
        <v>7</v>
      </c>
      <c r="L37496">
        <v>19</v>
      </c>
      <c r="M37496" t="s">
        <v>187</v>
      </c>
    </row>
    <row r="37497" spans="1:13" hidden="1" x14ac:dyDescent="0.25">
      <c r="A37497" s="4">
        <v>40809</v>
      </c>
      <c r="B37497" s="17">
        <v>115</v>
      </c>
      <c r="C37497">
        <v>60287.46</v>
      </c>
      <c r="D37497">
        <v>61120.33</v>
      </c>
      <c r="E37497">
        <v>11.7</v>
      </c>
      <c r="F37497">
        <v>11.54</v>
      </c>
      <c r="G37497" s="4">
        <v>42461</v>
      </c>
      <c r="H37497">
        <v>1116</v>
      </c>
      <c r="I37497">
        <v>11.7</v>
      </c>
      <c r="J37497">
        <v>11.54</v>
      </c>
      <c r="K37497">
        <v>5</v>
      </c>
      <c r="L37497">
        <v>21</v>
      </c>
      <c r="M37497" t="s">
        <v>201</v>
      </c>
    </row>
    <row r="37498" spans="1:13" hidden="1" x14ac:dyDescent="0.25">
      <c r="A37498" s="4">
        <v>40809</v>
      </c>
      <c r="B37498" s="17">
        <v>190</v>
      </c>
      <c r="C37498">
        <v>71918.87</v>
      </c>
      <c r="D37498">
        <v>72602.87</v>
      </c>
      <c r="E37498">
        <v>11.39</v>
      </c>
      <c r="F37498">
        <v>11.2</v>
      </c>
      <c r="G37498" s="4">
        <v>41913</v>
      </c>
      <c r="H37498">
        <v>748</v>
      </c>
      <c r="I37498">
        <v>11.39</v>
      </c>
      <c r="J37498">
        <v>11.2</v>
      </c>
      <c r="K37498">
        <v>4</v>
      </c>
      <c r="L37498">
        <v>15</v>
      </c>
      <c r="M37498" t="s">
        <v>176</v>
      </c>
    </row>
    <row r="37499" spans="1:13" hidden="1" x14ac:dyDescent="0.25">
      <c r="A37499" s="4">
        <v>40809</v>
      </c>
      <c r="B37499" s="17">
        <v>3650</v>
      </c>
      <c r="C37499">
        <v>65848.31</v>
      </c>
      <c r="D37499">
        <v>66628.789999999994</v>
      </c>
      <c r="E37499">
        <v>11.63</v>
      </c>
      <c r="F37499">
        <v>11.49</v>
      </c>
      <c r="G37499" s="4">
        <v>42186</v>
      </c>
      <c r="H37499">
        <v>932</v>
      </c>
      <c r="I37499">
        <v>11.63</v>
      </c>
      <c r="J37499">
        <v>11.49</v>
      </c>
      <c r="K37499">
        <v>3</v>
      </c>
      <c r="L37499">
        <v>18</v>
      </c>
      <c r="M37499" t="s">
        <v>171</v>
      </c>
    </row>
    <row r="37500" spans="1:13" hidden="1" x14ac:dyDescent="0.25">
      <c r="A37500" s="4">
        <v>40809</v>
      </c>
      <c r="B37500" s="17">
        <v>115</v>
      </c>
      <c r="C37500">
        <v>67704.27</v>
      </c>
      <c r="D37500">
        <v>68465.679999999993</v>
      </c>
      <c r="E37500">
        <v>11.42</v>
      </c>
      <c r="F37500">
        <v>11.39</v>
      </c>
      <c r="G37500" s="4">
        <v>42095</v>
      </c>
      <c r="H37500">
        <v>871</v>
      </c>
      <c r="I37500">
        <v>11.42</v>
      </c>
      <c r="J37500">
        <v>11.38</v>
      </c>
      <c r="K37500">
        <v>3</v>
      </c>
      <c r="L37500">
        <v>17</v>
      </c>
      <c r="M37500" t="s">
        <v>169</v>
      </c>
    </row>
    <row r="37501" spans="1:13" hidden="1" x14ac:dyDescent="0.25">
      <c r="A37501" s="4">
        <v>40809</v>
      </c>
      <c r="B37501" s="17">
        <v>245</v>
      </c>
      <c r="C37501">
        <v>76249.36</v>
      </c>
      <c r="D37501">
        <v>76887.929999999993</v>
      </c>
      <c r="E37501">
        <v>11.07</v>
      </c>
      <c r="F37501">
        <v>11.03</v>
      </c>
      <c r="G37501" s="4">
        <v>41730</v>
      </c>
      <c r="H37501">
        <v>622</v>
      </c>
      <c r="I37501">
        <v>11.07</v>
      </c>
      <c r="J37501">
        <v>11.02</v>
      </c>
      <c r="K37501">
        <v>5</v>
      </c>
      <c r="L37501">
        <v>13</v>
      </c>
      <c r="M37501" t="s">
        <v>170</v>
      </c>
    </row>
    <row r="37502" spans="1:13" hidden="1" x14ac:dyDescent="0.25">
      <c r="A37502" s="4">
        <v>40809</v>
      </c>
      <c r="B37502" s="17">
        <v>165</v>
      </c>
      <c r="C37502">
        <v>80868.490000000005</v>
      </c>
      <c r="D37502">
        <v>81352.62</v>
      </c>
      <c r="E37502">
        <v>10.93</v>
      </c>
      <c r="F37502">
        <v>10.78</v>
      </c>
      <c r="G37502" s="4">
        <v>41548</v>
      </c>
      <c r="H37502">
        <v>500</v>
      </c>
      <c r="I37502">
        <v>10.93</v>
      </c>
      <c r="J37502">
        <v>10.78</v>
      </c>
      <c r="K37502">
        <v>6</v>
      </c>
      <c r="L37502">
        <v>11</v>
      </c>
      <c r="M37502" t="s">
        <v>156</v>
      </c>
    </row>
    <row r="37503" spans="1:13" hidden="1" x14ac:dyDescent="0.25">
      <c r="A37503" s="4">
        <v>40809</v>
      </c>
      <c r="B37503" s="17">
        <v>0</v>
      </c>
      <c r="C37503">
        <v>49302.68</v>
      </c>
      <c r="D37503">
        <v>50417.96</v>
      </c>
      <c r="E37503">
        <v>0</v>
      </c>
      <c r="F37503">
        <v>0</v>
      </c>
      <c r="G37503" s="4">
        <v>43102</v>
      </c>
      <c r="H37503">
        <v>1551</v>
      </c>
      <c r="I37503">
        <v>0</v>
      </c>
      <c r="J37503">
        <v>0</v>
      </c>
      <c r="K37503">
        <v>0</v>
      </c>
      <c r="L37503">
        <v>28</v>
      </c>
      <c r="M37503" t="s">
        <v>150</v>
      </c>
    </row>
    <row r="37504" spans="1:13" hidden="1" x14ac:dyDescent="0.25">
      <c r="A37504" s="4">
        <v>40809</v>
      </c>
      <c r="B37504" s="17">
        <v>455</v>
      </c>
      <c r="C37504">
        <v>74062.36</v>
      </c>
      <c r="D37504">
        <v>74723.839999999997</v>
      </c>
      <c r="E37504">
        <v>11.31</v>
      </c>
      <c r="F37504">
        <v>11.15</v>
      </c>
      <c r="G37504" s="4">
        <v>41821</v>
      </c>
      <c r="H37504">
        <v>683</v>
      </c>
      <c r="I37504">
        <v>11.31</v>
      </c>
      <c r="J37504">
        <v>11.14</v>
      </c>
      <c r="K37504">
        <v>4</v>
      </c>
      <c r="L37504">
        <v>14</v>
      </c>
      <c r="M37504" t="s">
        <v>175</v>
      </c>
    </row>
    <row r="37505" spans="1:13" hidden="1" x14ac:dyDescent="0.25">
      <c r="A37505" s="4">
        <v>40809</v>
      </c>
      <c r="B37505" s="17">
        <v>6895</v>
      </c>
      <c r="C37505">
        <v>90139.34</v>
      </c>
      <c r="D37505">
        <v>90318.63</v>
      </c>
      <c r="E37505">
        <v>10.62</v>
      </c>
      <c r="F37505">
        <v>10.52</v>
      </c>
      <c r="G37505" s="4">
        <v>41183</v>
      </c>
      <c r="H37505">
        <v>254</v>
      </c>
      <c r="I37505">
        <v>10.62</v>
      </c>
      <c r="J37505">
        <v>10.5</v>
      </c>
      <c r="K37505">
        <v>32</v>
      </c>
      <c r="L37505">
        <v>7</v>
      </c>
      <c r="M37505" t="s">
        <v>151</v>
      </c>
    </row>
    <row r="37506" spans="1:13" hidden="1" x14ac:dyDescent="0.25">
      <c r="A37506" s="4">
        <v>40809</v>
      </c>
      <c r="B37506" s="17">
        <v>2945</v>
      </c>
      <c r="C37506">
        <v>61948.13</v>
      </c>
      <c r="D37506">
        <v>62853.78</v>
      </c>
      <c r="E37506">
        <v>11.7</v>
      </c>
      <c r="F37506">
        <v>11.53</v>
      </c>
      <c r="G37506" s="4">
        <v>42373</v>
      </c>
      <c r="H37506">
        <v>1056</v>
      </c>
      <c r="I37506">
        <v>11.74</v>
      </c>
      <c r="J37506">
        <v>11.49</v>
      </c>
      <c r="K37506">
        <v>173</v>
      </c>
      <c r="L37506">
        <v>20</v>
      </c>
      <c r="M37506" t="s">
        <v>122</v>
      </c>
    </row>
    <row r="37507" spans="1:13" hidden="1" x14ac:dyDescent="0.25">
      <c r="A37507" s="4">
        <v>40809</v>
      </c>
      <c r="B37507" s="17">
        <v>7630</v>
      </c>
      <c r="C37507">
        <v>98028.160000000003</v>
      </c>
      <c r="D37507">
        <v>98032.59</v>
      </c>
      <c r="E37507">
        <v>11.48</v>
      </c>
      <c r="F37507">
        <v>11.5</v>
      </c>
      <c r="G37507" s="4">
        <v>40878</v>
      </c>
      <c r="H37507">
        <v>46</v>
      </c>
      <c r="I37507">
        <v>11.52</v>
      </c>
      <c r="J37507">
        <v>11.48</v>
      </c>
      <c r="K37507">
        <v>19</v>
      </c>
      <c r="L37507">
        <v>3</v>
      </c>
      <c r="M37507" t="s">
        <v>206</v>
      </c>
    </row>
    <row r="37508" spans="1:13" hidden="1" x14ac:dyDescent="0.25">
      <c r="A37508" s="4">
        <v>40809</v>
      </c>
      <c r="B37508" s="17">
        <v>17395</v>
      </c>
      <c r="C37508">
        <v>35201.120000000003</v>
      </c>
      <c r="D37508">
        <v>36324.85</v>
      </c>
      <c r="E37508">
        <v>11.98</v>
      </c>
      <c r="F37508">
        <v>11.58</v>
      </c>
      <c r="G37508" s="4">
        <v>44200</v>
      </c>
      <c r="H37508">
        <v>2291</v>
      </c>
      <c r="I37508">
        <v>11.98</v>
      </c>
      <c r="J37508">
        <v>11.56</v>
      </c>
      <c r="K37508">
        <v>198</v>
      </c>
      <c r="L37508">
        <v>32</v>
      </c>
      <c r="M37508" t="s">
        <v>178</v>
      </c>
    </row>
    <row r="37509" spans="1:13" hidden="1" x14ac:dyDescent="0.25">
      <c r="A37509" s="4">
        <v>40809</v>
      </c>
      <c r="B37509" s="17">
        <v>3980</v>
      </c>
      <c r="C37509">
        <v>85768.12</v>
      </c>
      <c r="D37509">
        <v>86056.66</v>
      </c>
      <c r="E37509">
        <v>10.62</v>
      </c>
      <c r="F37509">
        <v>10.5</v>
      </c>
      <c r="G37509" s="4">
        <v>41365</v>
      </c>
      <c r="H37509">
        <v>372</v>
      </c>
      <c r="I37509">
        <v>10.62</v>
      </c>
      <c r="J37509">
        <v>10.5</v>
      </c>
      <c r="K37509">
        <v>13</v>
      </c>
      <c r="L37509">
        <v>9</v>
      </c>
      <c r="M37509" t="s">
        <v>161</v>
      </c>
    </row>
    <row r="37510" spans="1:13" hidden="1" x14ac:dyDescent="0.25">
      <c r="A37510" s="4">
        <v>40809</v>
      </c>
      <c r="B37510" s="17">
        <v>56766</v>
      </c>
      <c r="C37510">
        <v>55134.82</v>
      </c>
      <c r="D37510">
        <v>56236.04</v>
      </c>
      <c r="E37510">
        <v>11.95</v>
      </c>
      <c r="F37510">
        <v>11.56</v>
      </c>
      <c r="G37510" s="4">
        <v>42737</v>
      </c>
      <c r="H37510">
        <v>1305</v>
      </c>
      <c r="I37510">
        <v>11.95</v>
      </c>
      <c r="J37510">
        <v>11.52</v>
      </c>
      <c r="K37510">
        <v>1385</v>
      </c>
      <c r="L37510">
        <v>24</v>
      </c>
      <c r="M37510" t="s">
        <v>119</v>
      </c>
    </row>
    <row r="37511" spans="1:13" hidden="1" x14ac:dyDescent="0.25">
      <c r="A37511" s="4">
        <v>40809</v>
      </c>
      <c r="B37511" s="17">
        <v>5845</v>
      </c>
      <c r="C37511">
        <v>98866.38</v>
      </c>
      <c r="D37511">
        <v>98869.47</v>
      </c>
      <c r="E37511">
        <v>11.68</v>
      </c>
      <c r="F37511">
        <v>11.65</v>
      </c>
      <c r="G37511" s="4">
        <v>40848</v>
      </c>
      <c r="H37511">
        <v>26</v>
      </c>
      <c r="I37511">
        <v>11.718</v>
      </c>
      <c r="J37511">
        <v>11.65</v>
      </c>
      <c r="K37511">
        <v>8</v>
      </c>
      <c r="L37511">
        <v>2</v>
      </c>
      <c r="M37511" t="s">
        <v>205</v>
      </c>
    </row>
    <row r="37512" spans="1:13" hidden="1" x14ac:dyDescent="0.25">
      <c r="A37512" s="4">
        <v>40809</v>
      </c>
      <c r="B37512" s="17">
        <v>27725</v>
      </c>
      <c r="C37512">
        <v>94758.21</v>
      </c>
      <c r="D37512">
        <v>94808.31</v>
      </c>
      <c r="E37512">
        <v>10.87</v>
      </c>
      <c r="F37512">
        <v>10.8</v>
      </c>
      <c r="G37512" s="4">
        <v>41001</v>
      </c>
      <c r="H37512">
        <v>129</v>
      </c>
      <c r="I37512">
        <v>10.93</v>
      </c>
      <c r="J37512">
        <v>10.75</v>
      </c>
      <c r="K37512">
        <v>59</v>
      </c>
      <c r="L37512">
        <v>5</v>
      </c>
      <c r="M37512" t="s">
        <v>152</v>
      </c>
    </row>
    <row r="37513" spans="1:13" hidden="1" x14ac:dyDescent="0.25">
      <c r="A37513" s="4">
        <v>40809</v>
      </c>
      <c r="B37513" s="17">
        <v>34783</v>
      </c>
      <c r="C37513">
        <v>69612.27</v>
      </c>
      <c r="D37513">
        <v>70351.41</v>
      </c>
      <c r="E37513">
        <v>11.68</v>
      </c>
      <c r="F37513">
        <v>11.38</v>
      </c>
      <c r="G37513" s="4">
        <v>42006</v>
      </c>
      <c r="H37513">
        <v>810</v>
      </c>
      <c r="I37513">
        <v>11.69</v>
      </c>
      <c r="J37513">
        <v>11.31</v>
      </c>
      <c r="K37513">
        <v>848</v>
      </c>
      <c r="L37513">
        <v>16</v>
      </c>
      <c r="M37513" t="s">
        <v>131</v>
      </c>
    </row>
    <row r="37514" spans="1:13" hidden="1" x14ac:dyDescent="0.25">
      <c r="A37514" s="4">
        <v>40809</v>
      </c>
      <c r="B37514" s="17">
        <v>37555</v>
      </c>
      <c r="C37514">
        <v>83381.36</v>
      </c>
      <c r="D37514">
        <v>83775.53</v>
      </c>
      <c r="E37514">
        <v>10.85</v>
      </c>
      <c r="F37514">
        <v>10.63</v>
      </c>
      <c r="G37514" s="4">
        <v>41456</v>
      </c>
      <c r="H37514">
        <v>435</v>
      </c>
      <c r="I37514">
        <v>10.85</v>
      </c>
      <c r="J37514">
        <v>10.62</v>
      </c>
      <c r="K37514">
        <v>244</v>
      </c>
      <c r="L37514">
        <v>10</v>
      </c>
      <c r="M37514" t="s">
        <v>162</v>
      </c>
    </row>
    <row r="37515" spans="1:13" hidden="1" x14ac:dyDescent="0.25">
      <c r="A37515" s="4">
        <v>40809</v>
      </c>
      <c r="B37515" s="17">
        <v>180387</v>
      </c>
      <c r="C37515">
        <v>78428.2</v>
      </c>
      <c r="D37515">
        <v>78989.279999999999</v>
      </c>
      <c r="E37515">
        <v>11.31</v>
      </c>
      <c r="F37515">
        <v>10.96</v>
      </c>
      <c r="G37515" s="4">
        <v>41641</v>
      </c>
      <c r="H37515">
        <v>561</v>
      </c>
      <c r="I37515">
        <v>11.31</v>
      </c>
      <c r="J37515">
        <v>10.92</v>
      </c>
      <c r="K37515">
        <v>1951</v>
      </c>
      <c r="L37515">
        <v>12</v>
      </c>
      <c r="M37515" t="s">
        <v>130</v>
      </c>
    </row>
    <row r="37516" spans="1:13" hidden="1" x14ac:dyDescent="0.25">
      <c r="A37516" s="4">
        <v>40809</v>
      </c>
      <c r="B37516" s="17">
        <v>305129</v>
      </c>
      <c r="C37516">
        <v>92468.85</v>
      </c>
      <c r="D37516">
        <v>92567.61</v>
      </c>
      <c r="E37516">
        <v>10.73</v>
      </c>
      <c r="F37516">
        <v>10.61</v>
      </c>
      <c r="G37516" s="4">
        <v>41092</v>
      </c>
      <c r="H37516">
        <v>191</v>
      </c>
      <c r="I37516">
        <v>10.73</v>
      </c>
      <c r="J37516">
        <v>10.6</v>
      </c>
      <c r="K37516">
        <v>601</v>
      </c>
      <c r="L37516">
        <v>6</v>
      </c>
      <c r="M37516" t="s">
        <v>149</v>
      </c>
    </row>
    <row r="37517" spans="1:13" hidden="1" x14ac:dyDescent="0.25">
      <c r="A37517" s="4">
        <v>40809</v>
      </c>
      <c r="B37517" s="17">
        <v>658520</v>
      </c>
      <c r="C37517">
        <v>87939.26</v>
      </c>
      <c r="D37517">
        <v>88167.37</v>
      </c>
      <c r="E37517">
        <v>10.65</v>
      </c>
      <c r="F37517">
        <v>10.45</v>
      </c>
      <c r="G37517" s="4">
        <v>41276</v>
      </c>
      <c r="H37517">
        <v>313</v>
      </c>
      <c r="I37517">
        <v>10.65</v>
      </c>
      <c r="J37517">
        <v>10.43</v>
      </c>
      <c r="K37517">
        <v>2276</v>
      </c>
      <c r="L37517">
        <v>8</v>
      </c>
      <c r="M37517" t="s">
        <v>121</v>
      </c>
    </row>
    <row r="37518" spans="1:13" hidden="1" x14ac:dyDescent="0.25">
      <c r="A37518" s="4">
        <v>40809</v>
      </c>
      <c r="B37518" s="17">
        <v>14350</v>
      </c>
      <c r="C37518">
        <v>99733.54</v>
      </c>
      <c r="D37518">
        <v>99733.5</v>
      </c>
      <c r="E37518">
        <v>11.86</v>
      </c>
      <c r="F37518">
        <v>11.86</v>
      </c>
      <c r="G37518" s="4">
        <v>40819</v>
      </c>
      <c r="H37518">
        <v>6</v>
      </c>
      <c r="I37518">
        <v>11.865</v>
      </c>
      <c r="J37518">
        <v>11.85</v>
      </c>
      <c r="K37518">
        <v>14</v>
      </c>
      <c r="L37518">
        <v>1</v>
      </c>
      <c r="M37518" t="s">
        <v>118</v>
      </c>
    </row>
    <row r="37519" spans="1:13" hidden="1" x14ac:dyDescent="0.25">
      <c r="A37519" s="4">
        <v>40809</v>
      </c>
      <c r="B37519" s="17">
        <v>539400</v>
      </c>
      <c r="C37519">
        <v>97159.22</v>
      </c>
      <c r="D37519">
        <v>97176</v>
      </c>
      <c r="E37519">
        <v>11.27</v>
      </c>
      <c r="F37519">
        <v>11.22</v>
      </c>
      <c r="G37519" s="4">
        <v>40910</v>
      </c>
      <c r="H37519">
        <v>67</v>
      </c>
      <c r="I37519">
        <v>11.27</v>
      </c>
      <c r="J37519">
        <v>11.19</v>
      </c>
      <c r="K37519">
        <v>315</v>
      </c>
      <c r="L37519">
        <v>4</v>
      </c>
      <c r="M37519" t="s">
        <v>135</v>
      </c>
    </row>
    <row r="37520" spans="1:13" hidden="1" x14ac:dyDescent="0.25">
      <c r="A37520" s="4">
        <v>40812</v>
      </c>
      <c r="B37520" s="17">
        <v>0</v>
      </c>
      <c r="C37520">
        <v>23459</v>
      </c>
      <c r="D37520">
        <v>24413.34</v>
      </c>
      <c r="E37520">
        <v>0</v>
      </c>
      <c r="F37520">
        <v>0</v>
      </c>
      <c r="G37520" s="4">
        <v>45659</v>
      </c>
      <c r="H37520">
        <v>3281</v>
      </c>
      <c r="I37520">
        <v>0</v>
      </c>
      <c r="J37520">
        <v>0</v>
      </c>
      <c r="K37520">
        <v>0</v>
      </c>
      <c r="L37520">
        <v>36</v>
      </c>
      <c r="M37520" t="s">
        <v>189</v>
      </c>
    </row>
    <row r="37521" spans="1:13" hidden="1" x14ac:dyDescent="0.25">
      <c r="A37521" s="4">
        <v>40812</v>
      </c>
      <c r="B37521" s="17">
        <v>0</v>
      </c>
      <c r="C37521">
        <v>26202.61</v>
      </c>
      <c r="D37521">
        <v>27182.83</v>
      </c>
      <c r="E37521">
        <v>0</v>
      </c>
      <c r="F37521">
        <v>0</v>
      </c>
      <c r="G37521" s="4">
        <v>45293</v>
      </c>
      <c r="H37521">
        <v>3032</v>
      </c>
      <c r="I37521">
        <v>0</v>
      </c>
      <c r="J37521">
        <v>0</v>
      </c>
      <c r="K37521">
        <v>0</v>
      </c>
      <c r="L37521">
        <v>35</v>
      </c>
      <c r="M37521" t="s">
        <v>194</v>
      </c>
    </row>
    <row r="37522" spans="1:13" hidden="1" x14ac:dyDescent="0.25">
      <c r="A37522" s="4">
        <v>40812</v>
      </c>
      <c r="B37522" s="17">
        <v>0</v>
      </c>
      <c r="C37522">
        <v>29202.99</v>
      </c>
      <c r="D37522">
        <v>30202.54</v>
      </c>
      <c r="E37522">
        <v>0</v>
      </c>
      <c r="F37522">
        <v>0</v>
      </c>
      <c r="G37522" s="4">
        <v>44928</v>
      </c>
      <c r="H37522">
        <v>2786</v>
      </c>
      <c r="I37522">
        <v>0</v>
      </c>
      <c r="J37522">
        <v>0</v>
      </c>
      <c r="K37522">
        <v>0</v>
      </c>
      <c r="L37522">
        <v>34</v>
      </c>
      <c r="M37522" t="s">
        <v>195</v>
      </c>
    </row>
    <row r="37523" spans="1:13" hidden="1" x14ac:dyDescent="0.25">
      <c r="A37523" s="4">
        <v>40812</v>
      </c>
      <c r="B37523" s="17">
        <v>0</v>
      </c>
      <c r="C37523">
        <v>51796.160000000003</v>
      </c>
      <c r="D37523">
        <v>52687.97</v>
      </c>
      <c r="E37523">
        <v>0</v>
      </c>
      <c r="F37523">
        <v>0</v>
      </c>
      <c r="G37523" s="4">
        <v>43010</v>
      </c>
      <c r="H37523">
        <v>1491</v>
      </c>
      <c r="I37523">
        <v>0</v>
      </c>
      <c r="J37523">
        <v>0</v>
      </c>
      <c r="K37523">
        <v>0</v>
      </c>
      <c r="L37523">
        <v>27</v>
      </c>
      <c r="M37523" t="s">
        <v>208</v>
      </c>
    </row>
    <row r="37524" spans="1:13" hidden="1" x14ac:dyDescent="0.25">
      <c r="A37524" s="4">
        <v>40812</v>
      </c>
      <c r="B37524" s="17">
        <v>5</v>
      </c>
      <c r="C37524">
        <v>37290.14</v>
      </c>
      <c r="D37524">
        <v>38233.83</v>
      </c>
      <c r="E37524">
        <v>11.29</v>
      </c>
      <c r="F37524">
        <v>11.29</v>
      </c>
      <c r="G37524" s="4">
        <v>44105</v>
      </c>
      <c r="H37524">
        <v>2230</v>
      </c>
      <c r="I37524">
        <v>11.29</v>
      </c>
      <c r="J37524">
        <v>11.29</v>
      </c>
      <c r="K37524">
        <v>1</v>
      </c>
      <c r="L37524">
        <v>31</v>
      </c>
      <c r="M37524" t="s">
        <v>196</v>
      </c>
    </row>
    <row r="37525" spans="1:13" hidden="1" x14ac:dyDescent="0.25">
      <c r="A37525" s="4">
        <v>40812</v>
      </c>
      <c r="B37525" s="17">
        <v>5</v>
      </c>
      <c r="C37525">
        <v>53257.78</v>
      </c>
      <c r="D37525">
        <v>54127.23</v>
      </c>
      <c r="E37525">
        <v>11.31</v>
      </c>
      <c r="F37525">
        <v>11.31</v>
      </c>
      <c r="G37525" s="4">
        <v>42919</v>
      </c>
      <c r="H37525">
        <v>1427</v>
      </c>
      <c r="I37525">
        <v>11.31</v>
      </c>
      <c r="J37525">
        <v>11.31</v>
      </c>
      <c r="K37525">
        <v>1</v>
      </c>
      <c r="L37525">
        <v>26</v>
      </c>
      <c r="M37525" t="s">
        <v>207</v>
      </c>
    </row>
    <row r="37526" spans="1:13" hidden="1" x14ac:dyDescent="0.25">
      <c r="A37526" s="4">
        <v>40812</v>
      </c>
      <c r="B37526" s="17">
        <v>155</v>
      </c>
      <c r="C37526">
        <v>57808.86</v>
      </c>
      <c r="D37526">
        <v>58665.02</v>
      </c>
      <c r="E37526">
        <v>11.28</v>
      </c>
      <c r="F37526">
        <v>11.28</v>
      </c>
      <c r="G37526" s="4">
        <v>42646</v>
      </c>
      <c r="H37526">
        <v>1243</v>
      </c>
      <c r="I37526">
        <v>11.28</v>
      </c>
      <c r="J37526">
        <v>11.28</v>
      </c>
      <c r="K37526">
        <v>1</v>
      </c>
      <c r="L37526">
        <v>23</v>
      </c>
      <c r="M37526" t="s">
        <v>202</v>
      </c>
    </row>
    <row r="37527" spans="1:13" hidden="1" x14ac:dyDescent="0.25">
      <c r="A37527" s="4">
        <v>40812</v>
      </c>
      <c r="B37527" s="17">
        <v>205</v>
      </c>
      <c r="C37527">
        <v>54635.25</v>
      </c>
      <c r="D37527">
        <v>55533.17</v>
      </c>
      <c r="E37527">
        <v>11.29</v>
      </c>
      <c r="F37527">
        <v>11.26</v>
      </c>
      <c r="G37527" s="4">
        <v>42828</v>
      </c>
      <c r="H37527">
        <v>1366</v>
      </c>
      <c r="I37527">
        <v>11.29</v>
      </c>
      <c r="J37527">
        <v>11.26</v>
      </c>
      <c r="K37527">
        <v>10</v>
      </c>
      <c r="L37527">
        <v>25</v>
      </c>
      <c r="M37527" t="s">
        <v>192</v>
      </c>
    </row>
    <row r="37528" spans="1:13" hidden="1" x14ac:dyDescent="0.25">
      <c r="A37528" s="4">
        <v>40812</v>
      </c>
      <c r="B37528" s="17">
        <v>0</v>
      </c>
      <c r="C37528">
        <v>45244.94</v>
      </c>
      <c r="D37528">
        <v>46194.84</v>
      </c>
      <c r="E37528">
        <v>0</v>
      </c>
      <c r="F37528">
        <v>0</v>
      </c>
      <c r="G37528" s="4">
        <v>43467</v>
      </c>
      <c r="H37528">
        <v>1795</v>
      </c>
      <c r="I37528">
        <v>0</v>
      </c>
      <c r="J37528">
        <v>0</v>
      </c>
      <c r="K37528">
        <v>0</v>
      </c>
      <c r="L37528">
        <v>29</v>
      </c>
      <c r="M37528" t="s">
        <v>168</v>
      </c>
    </row>
    <row r="37529" spans="1:13" hidden="1" x14ac:dyDescent="0.25">
      <c r="A37529" s="4">
        <v>40812</v>
      </c>
      <c r="B37529" s="17">
        <v>90</v>
      </c>
      <c r="C37529">
        <v>40531.699999999997</v>
      </c>
      <c r="D37529">
        <v>41502.15</v>
      </c>
      <c r="E37529">
        <v>11.31</v>
      </c>
      <c r="F37529">
        <v>11.26</v>
      </c>
      <c r="G37529" s="4">
        <v>43832</v>
      </c>
      <c r="H37529">
        <v>2043</v>
      </c>
      <c r="I37529">
        <v>11.31</v>
      </c>
      <c r="J37529">
        <v>11.26</v>
      </c>
      <c r="K37529">
        <v>3</v>
      </c>
      <c r="L37529">
        <v>30</v>
      </c>
      <c r="M37529" t="s">
        <v>179</v>
      </c>
    </row>
    <row r="37530" spans="1:13" hidden="1" x14ac:dyDescent="0.25">
      <c r="A37530" s="4">
        <v>40812</v>
      </c>
      <c r="B37530" s="17">
        <v>0</v>
      </c>
      <c r="C37530">
        <v>59475.24</v>
      </c>
      <c r="D37530">
        <v>60318.15</v>
      </c>
      <c r="E37530">
        <v>0</v>
      </c>
      <c r="F37530">
        <v>0</v>
      </c>
      <c r="G37530" s="4">
        <v>42552</v>
      </c>
      <c r="H37530">
        <v>1178</v>
      </c>
      <c r="I37530">
        <v>0</v>
      </c>
      <c r="J37530">
        <v>0</v>
      </c>
      <c r="K37530">
        <v>0</v>
      </c>
      <c r="L37530">
        <v>22</v>
      </c>
      <c r="M37530" t="s">
        <v>186</v>
      </c>
    </row>
    <row r="37531" spans="1:13" hidden="1" x14ac:dyDescent="0.25">
      <c r="A37531" s="4">
        <v>40812</v>
      </c>
      <c r="B37531" s="17">
        <v>0</v>
      </c>
      <c r="C37531">
        <v>32577.68</v>
      </c>
      <c r="D37531">
        <v>33586.11</v>
      </c>
      <c r="E37531">
        <v>0</v>
      </c>
      <c r="F37531">
        <v>0</v>
      </c>
      <c r="G37531" s="4">
        <v>44564</v>
      </c>
      <c r="H37531">
        <v>2537</v>
      </c>
      <c r="I37531">
        <v>0</v>
      </c>
      <c r="J37531">
        <v>0</v>
      </c>
      <c r="K37531">
        <v>0</v>
      </c>
      <c r="L37531">
        <v>33</v>
      </c>
      <c r="M37531" t="s">
        <v>145</v>
      </c>
    </row>
    <row r="37532" spans="1:13" hidden="1" x14ac:dyDescent="0.25">
      <c r="A37532" s="4">
        <v>40812</v>
      </c>
      <c r="B37532" s="17">
        <v>875</v>
      </c>
      <c r="C37532">
        <v>64756.35</v>
      </c>
      <c r="D37532">
        <v>65435.83</v>
      </c>
      <c r="E37532">
        <v>11.2</v>
      </c>
      <c r="F37532">
        <v>11.15</v>
      </c>
      <c r="G37532" s="4">
        <v>42278</v>
      </c>
      <c r="H37532">
        <v>995</v>
      </c>
      <c r="I37532">
        <v>11.2</v>
      </c>
      <c r="J37532">
        <v>11.15</v>
      </c>
      <c r="K37532">
        <v>4</v>
      </c>
      <c r="L37532">
        <v>19</v>
      </c>
      <c r="M37532" t="s">
        <v>187</v>
      </c>
    </row>
    <row r="37533" spans="1:13" hidden="1" x14ac:dyDescent="0.25">
      <c r="A37533" s="4">
        <v>40812</v>
      </c>
      <c r="B37533" s="17">
        <v>100</v>
      </c>
      <c r="C37533">
        <v>61147.56</v>
      </c>
      <c r="D37533">
        <v>61993.41</v>
      </c>
      <c r="E37533">
        <v>11.2</v>
      </c>
      <c r="F37533">
        <v>11.2</v>
      </c>
      <c r="G37533" s="4">
        <v>42461</v>
      </c>
      <c r="H37533">
        <v>1115</v>
      </c>
      <c r="I37533">
        <v>11.2</v>
      </c>
      <c r="J37533">
        <v>11.2</v>
      </c>
      <c r="K37533">
        <v>1</v>
      </c>
      <c r="L37533">
        <v>21</v>
      </c>
      <c r="M37533" t="s">
        <v>201</v>
      </c>
    </row>
    <row r="37534" spans="1:13" hidden="1" x14ac:dyDescent="0.25">
      <c r="A37534" s="4">
        <v>40812</v>
      </c>
      <c r="B37534" s="17">
        <v>10</v>
      </c>
      <c r="C37534">
        <v>72635.210000000006</v>
      </c>
      <c r="D37534">
        <v>73226.87</v>
      </c>
      <c r="E37534">
        <v>11.08</v>
      </c>
      <c r="F37534">
        <v>10.9</v>
      </c>
      <c r="G37534" s="4">
        <v>41913</v>
      </c>
      <c r="H37534">
        <v>747</v>
      </c>
      <c r="I37534">
        <v>11.08</v>
      </c>
      <c r="J37534">
        <v>10.9</v>
      </c>
      <c r="K37534">
        <v>2</v>
      </c>
      <c r="L37534">
        <v>15</v>
      </c>
      <c r="M37534" t="s">
        <v>176</v>
      </c>
    </row>
    <row r="37535" spans="1:13" hidden="1" x14ac:dyDescent="0.25">
      <c r="A37535" s="4">
        <v>40812</v>
      </c>
      <c r="B37535" s="17">
        <v>5</v>
      </c>
      <c r="C37535">
        <v>66658.47</v>
      </c>
      <c r="D37535">
        <v>67335.509999999995</v>
      </c>
      <c r="E37535">
        <v>11.11</v>
      </c>
      <c r="F37535">
        <v>11.11</v>
      </c>
      <c r="G37535" s="4">
        <v>42186</v>
      </c>
      <c r="H37535">
        <v>931</v>
      </c>
      <c r="I37535">
        <v>11.11</v>
      </c>
      <c r="J37535">
        <v>11.11</v>
      </c>
      <c r="K37535">
        <v>1</v>
      </c>
      <c r="L37535">
        <v>18</v>
      </c>
      <c r="M37535" t="s">
        <v>171</v>
      </c>
    </row>
    <row r="37536" spans="1:13" hidden="1" x14ac:dyDescent="0.25">
      <c r="A37536" s="4">
        <v>40812</v>
      </c>
      <c r="B37536" s="17">
        <v>105</v>
      </c>
      <c r="C37536">
        <v>68496.179999999993</v>
      </c>
      <c r="D37536">
        <v>69177.460000000006</v>
      </c>
      <c r="E37536">
        <v>11.23</v>
      </c>
      <c r="F37536">
        <v>11.07</v>
      </c>
      <c r="G37536" s="4">
        <v>42095</v>
      </c>
      <c r="H37536">
        <v>870</v>
      </c>
      <c r="I37536">
        <v>11.23</v>
      </c>
      <c r="J37536">
        <v>11.07</v>
      </c>
      <c r="K37536">
        <v>12</v>
      </c>
      <c r="L37536">
        <v>17</v>
      </c>
      <c r="M37536" t="s">
        <v>169</v>
      </c>
    </row>
    <row r="37537" spans="1:13" hidden="1" x14ac:dyDescent="0.25">
      <c r="A37537" s="4">
        <v>40812</v>
      </c>
      <c r="B37537" s="17">
        <v>200</v>
      </c>
      <c r="C37537">
        <v>76922.179999999993</v>
      </c>
      <c r="D37537">
        <v>77426.05</v>
      </c>
      <c r="E37537">
        <v>10.74</v>
      </c>
      <c r="F37537">
        <v>10.74</v>
      </c>
      <c r="G37537" s="4">
        <v>41730</v>
      </c>
      <c r="H37537">
        <v>621</v>
      </c>
      <c r="I37537">
        <v>10.74</v>
      </c>
      <c r="J37537">
        <v>10.74</v>
      </c>
      <c r="K37537">
        <v>3</v>
      </c>
      <c r="L37537">
        <v>13</v>
      </c>
      <c r="M37537" t="s">
        <v>170</v>
      </c>
    </row>
    <row r="37538" spans="1:13" hidden="1" x14ac:dyDescent="0.25">
      <c r="A37538" s="4">
        <v>40812</v>
      </c>
      <c r="B37538" s="17">
        <v>5</v>
      </c>
      <c r="C37538">
        <v>81388.86</v>
      </c>
      <c r="D37538">
        <v>81786.22</v>
      </c>
      <c r="E37538">
        <v>10.51</v>
      </c>
      <c r="F37538">
        <v>10.51</v>
      </c>
      <c r="G37538" s="4">
        <v>41548</v>
      </c>
      <c r="H37538">
        <v>499</v>
      </c>
      <c r="I37538">
        <v>10.51</v>
      </c>
      <c r="J37538">
        <v>10.51</v>
      </c>
      <c r="K37538">
        <v>1</v>
      </c>
      <c r="L37538">
        <v>11</v>
      </c>
      <c r="M37538" t="s">
        <v>156</v>
      </c>
    </row>
    <row r="37539" spans="1:13" hidden="1" x14ac:dyDescent="0.25">
      <c r="A37539" s="4">
        <v>40812</v>
      </c>
      <c r="B37539" s="17">
        <v>200</v>
      </c>
      <c r="C37539">
        <v>50440.42</v>
      </c>
      <c r="D37539">
        <v>51352.88</v>
      </c>
      <c r="E37539">
        <v>11.31</v>
      </c>
      <c r="F37539">
        <v>11.26</v>
      </c>
      <c r="G37539" s="4">
        <v>43102</v>
      </c>
      <c r="H37539">
        <v>1550</v>
      </c>
      <c r="I37539">
        <v>11.31</v>
      </c>
      <c r="J37539">
        <v>11.26</v>
      </c>
      <c r="K37539">
        <v>2</v>
      </c>
      <c r="L37539">
        <v>28</v>
      </c>
      <c r="M37539" t="s">
        <v>150</v>
      </c>
    </row>
    <row r="37540" spans="1:13" hidden="1" x14ac:dyDescent="0.25">
      <c r="A37540" s="4">
        <v>40812</v>
      </c>
      <c r="B37540" s="17">
        <v>1365</v>
      </c>
      <c r="C37540">
        <v>74757.13</v>
      </c>
      <c r="D37540">
        <v>75294.17</v>
      </c>
      <c r="E37540">
        <v>11</v>
      </c>
      <c r="F37540">
        <v>10.87</v>
      </c>
      <c r="G37540" s="4">
        <v>41821</v>
      </c>
      <c r="H37540">
        <v>682</v>
      </c>
      <c r="I37540">
        <v>11</v>
      </c>
      <c r="J37540">
        <v>10.87</v>
      </c>
      <c r="K37540">
        <v>32</v>
      </c>
      <c r="L37540">
        <v>14</v>
      </c>
      <c r="M37540" t="s">
        <v>175</v>
      </c>
    </row>
    <row r="37541" spans="1:13" hidden="1" x14ac:dyDescent="0.25">
      <c r="A37541" s="4">
        <v>40812</v>
      </c>
      <c r="B37541" s="17">
        <v>1120</v>
      </c>
      <c r="C37541">
        <v>90358.87</v>
      </c>
      <c r="D37541">
        <v>90512.53</v>
      </c>
      <c r="E37541">
        <v>10.37</v>
      </c>
      <c r="F37541">
        <v>10.31</v>
      </c>
      <c r="G37541" s="4">
        <v>41183</v>
      </c>
      <c r="H37541">
        <v>253</v>
      </c>
      <c r="I37541">
        <v>10.37</v>
      </c>
      <c r="J37541">
        <v>10.31</v>
      </c>
      <c r="K37541">
        <v>6</v>
      </c>
      <c r="L37541">
        <v>7</v>
      </c>
      <c r="M37541" t="s">
        <v>151</v>
      </c>
    </row>
    <row r="37542" spans="1:13" hidden="1" x14ac:dyDescent="0.25">
      <c r="A37542" s="4">
        <v>40812</v>
      </c>
      <c r="B37542" s="17">
        <v>2670</v>
      </c>
      <c r="C37542">
        <v>62881.78</v>
      </c>
      <c r="D37542">
        <v>63680.32</v>
      </c>
      <c r="E37542">
        <v>11.29</v>
      </c>
      <c r="F37542">
        <v>11.17</v>
      </c>
      <c r="G37542" s="4">
        <v>42373</v>
      </c>
      <c r="H37542">
        <v>1055</v>
      </c>
      <c r="I37542">
        <v>11.29</v>
      </c>
      <c r="J37542">
        <v>11.17</v>
      </c>
      <c r="K37542">
        <v>8</v>
      </c>
      <c r="L37542">
        <v>20</v>
      </c>
      <c r="M37542" t="s">
        <v>122</v>
      </c>
    </row>
    <row r="37543" spans="1:13" hidden="1" x14ac:dyDescent="0.25">
      <c r="A37543" s="4">
        <v>40812</v>
      </c>
      <c r="B37543" s="17">
        <v>2555</v>
      </c>
      <c r="C37543">
        <v>98076.26</v>
      </c>
      <c r="D37543">
        <v>98081.23</v>
      </c>
      <c r="E37543">
        <v>11.45</v>
      </c>
      <c r="F37543">
        <v>11.46</v>
      </c>
      <c r="G37543" s="4">
        <v>40878</v>
      </c>
      <c r="H37543">
        <v>45</v>
      </c>
      <c r="I37543">
        <v>11.46</v>
      </c>
      <c r="J37543">
        <v>11.45</v>
      </c>
      <c r="K37543">
        <v>7</v>
      </c>
      <c r="L37543">
        <v>3</v>
      </c>
      <c r="M37543" t="s">
        <v>206</v>
      </c>
    </row>
    <row r="37544" spans="1:13" hidden="1" x14ac:dyDescent="0.25">
      <c r="A37544" s="4">
        <v>40812</v>
      </c>
      <c r="B37544" s="17">
        <v>7978</v>
      </c>
      <c r="C37544">
        <v>36341.03</v>
      </c>
      <c r="D37544">
        <v>37348.74</v>
      </c>
      <c r="E37544">
        <v>11.5</v>
      </c>
      <c r="F37544">
        <v>11.3</v>
      </c>
      <c r="G37544" s="4">
        <v>44200</v>
      </c>
      <c r="H37544">
        <v>2290</v>
      </c>
      <c r="I37544">
        <v>11.5</v>
      </c>
      <c r="J37544">
        <v>11.25</v>
      </c>
      <c r="K37544">
        <v>109</v>
      </c>
      <c r="L37544">
        <v>32</v>
      </c>
      <c r="M37544" t="s">
        <v>178</v>
      </c>
    </row>
    <row r="37545" spans="1:13" hidden="1" x14ac:dyDescent="0.25">
      <c r="A37545" s="4">
        <v>40812</v>
      </c>
      <c r="B37545" s="17">
        <v>4620</v>
      </c>
      <c r="C37545">
        <v>86095</v>
      </c>
      <c r="D37545">
        <v>86348.51</v>
      </c>
      <c r="E37545">
        <v>10.3</v>
      </c>
      <c r="F37545">
        <v>10.3</v>
      </c>
      <c r="G37545" s="4">
        <v>41365</v>
      </c>
      <c r="H37545">
        <v>371</v>
      </c>
      <c r="I37545">
        <v>10.3</v>
      </c>
      <c r="J37545">
        <v>10.25</v>
      </c>
      <c r="K37545">
        <v>15</v>
      </c>
      <c r="L37545">
        <v>9</v>
      </c>
      <c r="M37545" t="s">
        <v>161</v>
      </c>
    </row>
    <row r="37546" spans="1:13" hidden="1" x14ac:dyDescent="0.25">
      <c r="A37546" s="4">
        <v>40812</v>
      </c>
      <c r="B37546" s="17">
        <v>33735</v>
      </c>
      <c r="C37546">
        <v>56261.09</v>
      </c>
      <c r="D37546">
        <v>57116.65</v>
      </c>
      <c r="E37546">
        <v>11.55</v>
      </c>
      <c r="F37546">
        <v>11.28</v>
      </c>
      <c r="G37546" s="4">
        <v>42737</v>
      </c>
      <c r="H37546">
        <v>1304</v>
      </c>
      <c r="I37546">
        <v>11.56</v>
      </c>
      <c r="J37546">
        <v>11.24</v>
      </c>
      <c r="K37546">
        <v>934</v>
      </c>
      <c r="L37546">
        <v>24</v>
      </c>
      <c r="M37546" t="s">
        <v>119</v>
      </c>
    </row>
    <row r="37547" spans="1:13" hidden="1" x14ac:dyDescent="0.25">
      <c r="A37547" s="4">
        <v>40812</v>
      </c>
      <c r="B37547" s="17">
        <v>6025</v>
      </c>
      <c r="C37547">
        <v>98913.52</v>
      </c>
      <c r="D37547">
        <v>98917.99</v>
      </c>
      <c r="E37547">
        <v>11.67</v>
      </c>
      <c r="F37547">
        <v>11.605</v>
      </c>
      <c r="G37547" s="4">
        <v>40848</v>
      </c>
      <c r="H37547">
        <v>25</v>
      </c>
      <c r="I37547">
        <v>11.67</v>
      </c>
      <c r="J37547">
        <v>11.59</v>
      </c>
      <c r="K37547">
        <v>5</v>
      </c>
      <c r="L37547">
        <v>2</v>
      </c>
      <c r="M37547" t="s">
        <v>205</v>
      </c>
    </row>
    <row r="37548" spans="1:13" hidden="1" x14ac:dyDescent="0.25">
      <c r="A37548" s="4">
        <v>40812</v>
      </c>
      <c r="B37548" s="17">
        <v>18175</v>
      </c>
      <c r="C37548">
        <v>94850.55</v>
      </c>
      <c r="D37548">
        <v>94899.93</v>
      </c>
      <c r="E37548">
        <v>10.76</v>
      </c>
      <c r="F37548">
        <v>10.68</v>
      </c>
      <c r="G37548" s="4">
        <v>41001</v>
      </c>
      <c r="H37548">
        <v>128</v>
      </c>
      <c r="I37548">
        <v>10.76</v>
      </c>
      <c r="J37548">
        <v>10.65</v>
      </c>
      <c r="K37548">
        <v>44</v>
      </c>
      <c r="L37548">
        <v>5</v>
      </c>
      <c r="M37548" t="s">
        <v>152</v>
      </c>
    </row>
    <row r="37549" spans="1:13" hidden="1" x14ac:dyDescent="0.25">
      <c r="A37549" s="4">
        <v>40812</v>
      </c>
      <c r="B37549" s="17">
        <v>24005</v>
      </c>
      <c r="C37549">
        <v>70382.75</v>
      </c>
      <c r="D37549">
        <v>71067.839999999997</v>
      </c>
      <c r="E37549">
        <v>11.28</v>
      </c>
      <c r="F37549">
        <v>11.05</v>
      </c>
      <c r="G37549" s="4">
        <v>42006</v>
      </c>
      <c r="H37549">
        <v>809</v>
      </c>
      <c r="I37549">
        <v>11.28</v>
      </c>
      <c r="J37549">
        <v>11.01</v>
      </c>
      <c r="K37549">
        <v>387</v>
      </c>
      <c r="L37549">
        <v>16</v>
      </c>
      <c r="M37549" t="s">
        <v>131</v>
      </c>
    </row>
    <row r="37550" spans="1:13" hidden="1" x14ac:dyDescent="0.25">
      <c r="A37550" s="4">
        <v>40812</v>
      </c>
      <c r="B37550" s="17">
        <v>30805</v>
      </c>
      <c r="C37550">
        <v>83812.850000000006</v>
      </c>
      <c r="D37550">
        <v>84141.58</v>
      </c>
      <c r="E37550">
        <v>10.48</v>
      </c>
      <c r="F37550">
        <v>10.43</v>
      </c>
      <c r="G37550" s="4">
        <v>41456</v>
      </c>
      <c r="H37550">
        <v>434</v>
      </c>
      <c r="I37550">
        <v>10.54</v>
      </c>
      <c r="J37550">
        <v>10.35</v>
      </c>
      <c r="K37550">
        <v>253</v>
      </c>
      <c r="L37550">
        <v>10</v>
      </c>
      <c r="M37550" t="s">
        <v>162</v>
      </c>
    </row>
    <row r="37551" spans="1:13" hidden="1" x14ac:dyDescent="0.25">
      <c r="A37551" s="4">
        <v>40812</v>
      </c>
      <c r="B37551" s="17">
        <v>164845</v>
      </c>
      <c r="C37551">
        <v>79024.47</v>
      </c>
      <c r="D37551">
        <v>79491.87</v>
      </c>
      <c r="E37551">
        <v>10.96</v>
      </c>
      <c r="F37551">
        <v>10.69</v>
      </c>
      <c r="G37551" s="4">
        <v>41641</v>
      </c>
      <c r="H37551">
        <v>560</v>
      </c>
      <c r="I37551">
        <v>10.96</v>
      </c>
      <c r="J37551">
        <v>10.63</v>
      </c>
      <c r="K37551">
        <v>1502</v>
      </c>
      <c r="L37551">
        <v>12</v>
      </c>
      <c r="M37551" t="s">
        <v>130</v>
      </c>
    </row>
    <row r="37552" spans="1:13" hidden="1" x14ac:dyDescent="0.25">
      <c r="A37552" s="4">
        <v>40812</v>
      </c>
      <c r="B37552" s="17">
        <v>155204</v>
      </c>
      <c r="C37552">
        <v>92608.85</v>
      </c>
      <c r="D37552">
        <v>92719.64</v>
      </c>
      <c r="E37552">
        <v>10.63</v>
      </c>
      <c r="F37552">
        <v>10.48</v>
      </c>
      <c r="G37552" s="4">
        <v>41092</v>
      </c>
      <c r="H37552">
        <v>190</v>
      </c>
      <c r="I37552">
        <v>10.63</v>
      </c>
      <c r="J37552">
        <v>10.41</v>
      </c>
      <c r="K37552">
        <v>404</v>
      </c>
      <c r="L37552">
        <v>6</v>
      </c>
      <c r="M37552" t="s">
        <v>149</v>
      </c>
    </row>
    <row r="37553" spans="1:13" hidden="1" x14ac:dyDescent="0.25">
      <c r="A37553" s="4">
        <v>40812</v>
      </c>
      <c r="B37553" s="17">
        <v>369368</v>
      </c>
      <c r="C37553">
        <v>88206.65</v>
      </c>
      <c r="D37553">
        <v>88424.37</v>
      </c>
      <c r="E37553">
        <v>10.47</v>
      </c>
      <c r="F37553">
        <v>10.27</v>
      </c>
      <c r="G37553" s="4">
        <v>41276</v>
      </c>
      <c r="H37553">
        <v>312</v>
      </c>
      <c r="I37553">
        <v>10.49</v>
      </c>
      <c r="J37553">
        <v>10.210000000000001</v>
      </c>
      <c r="K37553">
        <v>1459</v>
      </c>
      <c r="L37553">
        <v>8</v>
      </c>
      <c r="M37553" t="s">
        <v>121</v>
      </c>
    </row>
    <row r="37554" spans="1:13" hidden="1" x14ac:dyDescent="0.25">
      <c r="A37554" s="4">
        <v>40812</v>
      </c>
      <c r="B37554" s="17">
        <v>48070</v>
      </c>
      <c r="C37554">
        <v>99777.93</v>
      </c>
      <c r="D37554">
        <v>99777.68</v>
      </c>
      <c r="E37554">
        <v>11.87</v>
      </c>
      <c r="F37554">
        <v>11.87</v>
      </c>
      <c r="G37554" s="4">
        <v>40819</v>
      </c>
      <c r="H37554">
        <v>5</v>
      </c>
      <c r="I37554">
        <v>11.88</v>
      </c>
      <c r="J37554">
        <v>11.87</v>
      </c>
      <c r="K37554">
        <v>11</v>
      </c>
      <c r="L37554">
        <v>1</v>
      </c>
      <c r="M37554" t="s">
        <v>118</v>
      </c>
    </row>
    <row r="37555" spans="1:13" hidden="1" x14ac:dyDescent="0.25">
      <c r="A37555" s="4">
        <v>40812</v>
      </c>
      <c r="B37555" s="17">
        <v>312035</v>
      </c>
      <c r="C37555">
        <v>97219.29</v>
      </c>
      <c r="D37555">
        <v>97237.88</v>
      </c>
      <c r="E37555">
        <v>11.27</v>
      </c>
      <c r="F37555">
        <v>11.12</v>
      </c>
      <c r="G37555" s="4">
        <v>40910</v>
      </c>
      <c r="H37555">
        <v>66</v>
      </c>
      <c r="I37555">
        <v>11.27</v>
      </c>
      <c r="J37555">
        <v>11.1</v>
      </c>
      <c r="K37555">
        <v>161</v>
      </c>
      <c r="L37555">
        <v>4</v>
      </c>
      <c r="M37555" t="s">
        <v>135</v>
      </c>
    </row>
    <row r="37556" spans="1:13" hidden="1" x14ac:dyDescent="0.25">
      <c r="A37556" s="4">
        <v>40813</v>
      </c>
      <c r="B37556" s="17">
        <v>0</v>
      </c>
      <c r="C37556">
        <v>24424.22</v>
      </c>
      <c r="D37556">
        <v>23992.39</v>
      </c>
      <c r="E37556">
        <v>0</v>
      </c>
      <c r="F37556">
        <v>0</v>
      </c>
      <c r="G37556" s="4">
        <v>45659</v>
      </c>
      <c r="H37556">
        <v>3280</v>
      </c>
      <c r="I37556">
        <v>0</v>
      </c>
      <c r="J37556">
        <v>0</v>
      </c>
      <c r="K37556">
        <v>0</v>
      </c>
      <c r="L37556">
        <v>36</v>
      </c>
      <c r="M37556" t="s">
        <v>189</v>
      </c>
    </row>
    <row r="37557" spans="1:13" hidden="1" x14ac:dyDescent="0.25">
      <c r="A37557" s="4">
        <v>40813</v>
      </c>
      <c r="B37557" s="17">
        <v>0</v>
      </c>
      <c r="C37557">
        <v>27194.94</v>
      </c>
      <c r="D37557">
        <v>26750.44</v>
      </c>
      <c r="E37557">
        <v>0</v>
      </c>
      <c r="F37557">
        <v>0</v>
      </c>
      <c r="G37557" s="4">
        <v>45293</v>
      </c>
      <c r="H37557">
        <v>3031</v>
      </c>
      <c r="I37557">
        <v>0</v>
      </c>
      <c r="J37557">
        <v>0</v>
      </c>
      <c r="K37557">
        <v>0</v>
      </c>
      <c r="L37557">
        <v>35</v>
      </c>
      <c r="M37557" t="s">
        <v>194</v>
      </c>
    </row>
    <row r="37558" spans="1:13" hidden="1" x14ac:dyDescent="0.25">
      <c r="A37558" s="4">
        <v>40813</v>
      </c>
      <c r="B37558" s="17">
        <v>0</v>
      </c>
      <c r="C37558">
        <v>30216</v>
      </c>
      <c r="D37558">
        <v>29761.71</v>
      </c>
      <c r="E37558">
        <v>0</v>
      </c>
      <c r="F37558">
        <v>0</v>
      </c>
      <c r="G37558" s="4">
        <v>44928</v>
      </c>
      <c r="H37558">
        <v>2785</v>
      </c>
      <c r="I37558">
        <v>0</v>
      </c>
      <c r="J37558">
        <v>0</v>
      </c>
      <c r="K37558">
        <v>0</v>
      </c>
      <c r="L37558">
        <v>34</v>
      </c>
      <c r="M37558" t="s">
        <v>195</v>
      </c>
    </row>
    <row r="37559" spans="1:13" hidden="1" x14ac:dyDescent="0.25">
      <c r="A37559" s="4">
        <v>40813</v>
      </c>
      <c r="B37559" s="17">
        <v>105</v>
      </c>
      <c r="C37559">
        <v>52711.44</v>
      </c>
      <c r="D37559">
        <v>52269.03</v>
      </c>
      <c r="E37559">
        <v>11.25</v>
      </c>
      <c r="F37559">
        <v>11.25</v>
      </c>
      <c r="G37559" s="4">
        <v>43010</v>
      </c>
      <c r="H37559">
        <v>1490</v>
      </c>
      <c r="I37559">
        <v>11.25</v>
      </c>
      <c r="J37559">
        <v>11.25</v>
      </c>
      <c r="K37559">
        <v>2</v>
      </c>
      <c r="L37559">
        <v>27</v>
      </c>
      <c r="M37559" t="s">
        <v>208</v>
      </c>
    </row>
    <row r="37560" spans="1:13" hidden="1" x14ac:dyDescent="0.25">
      <c r="A37560" s="4">
        <v>40813</v>
      </c>
      <c r="B37560" s="17">
        <v>5</v>
      </c>
      <c r="C37560">
        <v>38250.86</v>
      </c>
      <c r="D37560">
        <v>37820.47</v>
      </c>
      <c r="E37560">
        <v>11.43</v>
      </c>
      <c r="F37560">
        <v>11.43</v>
      </c>
      <c r="G37560" s="4">
        <v>44105</v>
      </c>
      <c r="H37560">
        <v>2229</v>
      </c>
      <c r="I37560">
        <v>11.43</v>
      </c>
      <c r="J37560">
        <v>11.43</v>
      </c>
      <c r="K37560">
        <v>1</v>
      </c>
      <c r="L37560">
        <v>31</v>
      </c>
      <c r="M37560" t="s">
        <v>196</v>
      </c>
    </row>
    <row r="37561" spans="1:13" hidden="1" x14ac:dyDescent="0.25">
      <c r="A37561" s="4">
        <v>40813</v>
      </c>
      <c r="B37561" s="17">
        <v>10</v>
      </c>
      <c r="C37561">
        <v>54151.34</v>
      </c>
      <c r="D37561">
        <v>53693.82</v>
      </c>
      <c r="E37561">
        <v>11.43</v>
      </c>
      <c r="F37561">
        <v>11.43</v>
      </c>
      <c r="G37561" s="4">
        <v>42919</v>
      </c>
      <c r="H37561">
        <v>1426</v>
      </c>
      <c r="I37561">
        <v>11.43</v>
      </c>
      <c r="J37561">
        <v>11.43</v>
      </c>
      <c r="K37561">
        <v>1</v>
      </c>
      <c r="L37561">
        <v>26</v>
      </c>
      <c r="M37561" t="s">
        <v>207</v>
      </c>
    </row>
    <row r="37562" spans="1:13" hidden="1" x14ac:dyDescent="0.25">
      <c r="A37562" s="4">
        <v>40813</v>
      </c>
      <c r="B37562" s="17">
        <v>45</v>
      </c>
      <c r="C37562">
        <v>58691.16</v>
      </c>
      <c r="D37562">
        <v>58310.76</v>
      </c>
      <c r="E37562">
        <v>11.22</v>
      </c>
      <c r="F37562">
        <v>11.23</v>
      </c>
      <c r="G37562" s="4">
        <v>42646</v>
      </c>
      <c r="H37562">
        <v>1242</v>
      </c>
      <c r="I37562">
        <v>11.23</v>
      </c>
      <c r="J37562">
        <v>11.22</v>
      </c>
      <c r="K37562">
        <v>3</v>
      </c>
      <c r="L37562">
        <v>23</v>
      </c>
      <c r="M37562" t="s">
        <v>202</v>
      </c>
    </row>
    <row r="37563" spans="1:13" hidden="1" x14ac:dyDescent="0.25">
      <c r="A37563" s="4">
        <v>40813</v>
      </c>
      <c r="B37563" s="17">
        <v>0</v>
      </c>
      <c r="C37563">
        <v>55557.91</v>
      </c>
      <c r="D37563">
        <v>55157.19</v>
      </c>
      <c r="E37563">
        <v>0</v>
      </c>
      <c r="F37563">
        <v>0</v>
      </c>
      <c r="G37563" s="4">
        <v>42828</v>
      </c>
      <c r="H37563">
        <v>1365</v>
      </c>
      <c r="I37563">
        <v>0</v>
      </c>
      <c r="J37563">
        <v>0</v>
      </c>
      <c r="K37563">
        <v>0</v>
      </c>
      <c r="L37563">
        <v>25</v>
      </c>
      <c r="M37563" t="s">
        <v>192</v>
      </c>
    </row>
    <row r="37564" spans="1:13" hidden="1" x14ac:dyDescent="0.25">
      <c r="A37564" s="4">
        <v>40813</v>
      </c>
      <c r="B37564" s="17">
        <v>0</v>
      </c>
      <c r="C37564">
        <v>46215.42</v>
      </c>
      <c r="D37564">
        <v>45697.88</v>
      </c>
      <c r="E37564">
        <v>0</v>
      </c>
      <c r="F37564">
        <v>0</v>
      </c>
      <c r="G37564" s="4">
        <v>43467</v>
      </c>
      <c r="H37564">
        <v>1794</v>
      </c>
      <c r="I37564">
        <v>0</v>
      </c>
      <c r="J37564">
        <v>0</v>
      </c>
      <c r="K37564">
        <v>0</v>
      </c>
      <c r="L37564">
        <v>29</v>
      </c>
      <c r="M37564" t="s">
        <v>168</v>
      </c>
    </row>
    <row r="37565" spans="1:13" hidden="1" x14ac:dyDescent="0.25">
      <c r="A37565" s="4">
        <v>40813</v>
      </c>
      <c r="B37565" s="17">
        <v>0</v>
      </c>
      <c r="C37565">
        <v>41520.639999999999</v>
      </c>
      <c r="D37565">
        <v>40940.19</v>
      </c>
      <c r="E37565">
        <v>0</v>
      </c>
      <c r="F37565">
        <v>0</v>
      </c>
      <c r="G37565" s="4">
        <v>43832</v>
      </c>
      <c r="H37565">
        <v>2042</v>
      </c>
      <c r="I37565">
        <v>0</v>
      </c>
      <c r="J37565">
        <v>0</v>
      </c>
      <c r="K37565">
        <v>0</v>
      </c>
      <c r="L37565">
        <v>30</v>
      </c>
      <c r="M37565" t="s">
        <v>179</v>
      </c>
    </row>
    <row r="37566" spans="1:13" hidden="1" x14ac:dyDescent="0.25">
      <c r="A37566" s="4">
        <v>40813</v>
      </c>
      <c r="B37566" s="17">
        <v>65</v>
      </c>
      <c r="C37566">
        <v>60345.02</v>
      </c>
      <c r="D37566">
        <v>60035.3</v>
      </c>
      <c r="E37566">
        <v>11.21</v>
      </c>
      <c r="F37566">
        <v>11.34</v>
      </c>
      <c r="G37566" s="4">
        <v>42552</v>
      </c>
      <c r="H37566">
        <v>1177</v>
      </c>
      <c r="I37566">
        <v>11.34</v>
      </c>
      <c r="J37566">
        <v>11.19</v>
      </c>
      <c r="K37566">
        <v>4</v>
      </c>
      <c r="L37566">
        <v>22</v>
      </c>
      <c r="M37566" t="s">
        <v>186</v>
      </c>
    </row>
    <row r="37567" spans="1:13" hidden="1" x14ac:dyDescent="0.25">
      <c r="A37567" s="4">
        <v>40813</v>
      </c>
      <c r="B37567" s="17">
        <v>0</v>
      </c>
      <c r="C37567">
        <v>33601.07</v>
      </c>
      <c r="D37567">
        <v>33140.35</v>
      </c>
      <c r="E37567">
        <v>0</v>
      </c>
      <c r="F37567">
        <v>0</v>
      </c>
      <c r="G37567" s="4">
        <v>44564</v>
      </c>
      <c r="H37567">
        <v>2536</v>
      </c>
      <c r="I37567">
        <v>0</v>
      </c>
      <c r="J37567">
        <v>0</v>
      </c>
      <c r="K37567">
        <v>0</v>
      </c>
      <c r="L37567">
        <v>33</v>
      </c>
      <c r="M37567" t="s">
        <v>145</v>
      </c>
    </row>
    <row r="37568" spans="1:13" hidden="1" x14ac:dyDescent="0.25">
      <c r="A37568" s="4">
        <v>40813</v>
      </c>
      <c r="B37568" s="17">
        <v>265</v>
      </c>
      <c r="C37568">
        <v>65464.98</v>
      </c>
      <c r="D37568">
        <v>65016.69</v>
      </c>
      <c r="E37568">
        <v>11.16</v>
      </c>
      <c r="F37568">
        <v>11.34</v>
      </c>
      <c r="G37568" s="4">
        <v>42278</v>
      </c>
      <c r="H37568">
        <v>994</v>
      </c>
      <c r="I37568">
        <v>11.34</v>
      </c>
      <c r="J37568">
        <v>11.13</v>
      </c>
      <c r="K37568">
        <v>7</v>
      </c>
      <c r="L37568">
        <v>19</v>
      </c>
      <c r="M37568" t="s">
        <v>187</v>
      </c>
    </row>
    <row r="37569" spans="1:13" hidden="1" x14ac:dyDescent="0.25">
      <c r="A37569" s="4">
        <v>40813</v>
      </c>
      <c r="B37569" s="17">
        <v>105</v>
      </c>
      <c r="C37569">
        <v>62021.03</v>
      </c>
      <c r="D37569">
        <v>61744.2</v>
      </c>
      <c r="E37569">
        <v>11.22</v>
      </c>
      <c r="F37569">
        <v>11.31</v>
      </c>
      <c r="G37569" s="4">
        <v>42461</v>
      </c>
      <c r="H37569">
        <v>1114</v>
      </c>
      <c r="I37569">
        <v>11.31</v>
      </c>
      <c r="J37569">
        <v>11.15</v>
      </c>
      <c r="K37569">
        <v>4</v>
      </c>
      <c r="L37569">
        <v>21</v>
      </c>
      <c r="M37569" t="s">
        <v>201</v>
      </c>
    </row>
    <row r="37570" spans="1:13" hidden="1" x14ac:dyDescent="0.25">
      <c r="A37570" s="4">
        <v>40813</v>
      </c>
      <c r="B37570" s="17">
        <v>120</v>
      </c>
      <c r="C37570">
        <v>73259.490000000005</v>
      </c>
      <c r="D37570">
        <v>72920.19</v>
      </c>
      <c r="E37570">
        <v>10.99</v>
      </c>
      <c r="F37570">
        <v>11.07</v>
      </c>
      <c r="G37570" s="4">
        <v>41913</v>
      </c>
      <c r="H37570">
        <v>746</v>
      </c>
      <c r="I37570">
        <v>11.07</v>
      </c>
      <c r="J37570">
        <v>10.97</v>
      </c>
      <c r="K37570">
        <v>6</v>
      </c>
      <c r="L37570">
        <v>15</v>
      </c>
      <c r="M37570" t="s">
        <v>176</v>
      </c>
    </row>
    <row r="37571" spans="1:13" hidden="1" x14ac:dyDescent="0.25">
      <c r="A37571" s="4">
        <v>40813</v>
      </c>
      <c r="B37571" s="17">
        <v>205</v>
      </c>
      <c r="C37571">
        <v>67365.509999999995</v>
      </c>
      <c r="D37571">
        <v>67001.14</v>
      </c>
      <c r="E37571">
        <v>11.11</v>
      </c>
      <c r="F37571">
        <v>11.27</v>
      </c>
      <c r="G37571" s="4">
        <v>42186</v>
      </c>
      <c r="H37571">
        <v>930</v>
      </c>
      <c r="I37571">
        <v>11.27</v>
      </c>
      <c r="J37571">
        <v>11.08</v>
      </c>
      <c r="K37571">
        <v>7</v>
      </c>
      <c r="L37571">
        <v>18</v>
      </c>
      <c r="M37571" t="s">
        <v>171</v>
      </c>
    </row>
    <row r="37572" spans="1:13" hidden="1" x14ac:dyDescent="0.25">
      <c r="A37572" s="4">
        <v>40813</v>
      </c>
      <c r="B37572" s="17">
        <v>280</v>
      </c>
      <c r="C37572">
        <v>69208.28</v>
      </c>
      <c r="D37572">
        <v>68755.679999999993</v>
      </c>
      <c r="E37572">
        <v>11.14</v>
      </c>
      <c r="F37572">
        <v>11.27</v>
      </c>
      <c r="G37572" s="4">
        <v>42095</v>
      </c>
      <c r="H37572">
        <v>869</v>
      </c>
      <c r="I37572">
        <v>11.27</v>
      </c>
      <c r="J37572">
        <v>11.03</v>
      </c>
      <c r="K37572">
        <v>9</v>
      </c>
      <c r="L37572">
        <v>17</v>
      </c>
      <c r="M37572" t="s">
        <v>169</v>
      </c>
    </row>
    <row r="37573" spans="1:13" hidden="1" x14ac:dyDescent="0.25">
      <c r="A37573" s="4">
        <v>40813</v>
      </c>
      <c r="B37573" s="17">
        <v>390</v>
      </c>
      <c r="C37573">
        <v>77460.539999999994</v>
      </c>
      <c r="D37573">
        <v>77073.42</v>
      </c>
      <c r="E37573">
        <v>10.79</v>
      </c>
      <c r="F37573">
        <v>10.96</v>
      </c>
      <c r="G37573" s="4">
        <v>41730</v>
      </c>
      <c r="H37573">
        <v>620</v>
      </c>
      <c r="I37573">
        <v>10.96</v>
      </c>
      <c r="J37573">
        <v>10.75</v>
      </c>
      <c r="K37573">
        <v>17</v>
      </c>
      <c r="L37573">
        <v>13</v>
      </c>
      <c r="M37573" t="s">
        <v>170</v>
      </c>
    </row>
    <row r="37574" spans="1:13" hidden="1" x14ac:dyDescent="0.25">
      <c r="A37574" s="4">
        <v>40813</v>
      </c>
      <c r="B37574" s="17">
        <v>145</v>
      </c>
      <c r="C37574">
        <v>81822.66</v>
      </c>
      <c r="D37574">
        <v>81522.149999999994</v>
      </c>
      <c r="E37574">
        <v>10.62</v>
      </c>
      <c r="F37574">
        <v>10.71</v>
      </c>
      <c r="G37574" s="4">
        <v>41548</v>
      </c>
      <c r="H37574">
        <v>498</v>
      </c>
      <c r="I37574">
        <v>10.71</v>
      </c>
      <c r="J37574">
        <v>10.62</v>
      </c>
      <c r="K37574">
        <v>6</v>
      </c>
      <c r="L37574">
        <v>11</v>
      </c>
      <c r="M37574" t="s">
        <v>156</v>
      </c>
    </row>
    <row r="37575" spans="1:13" hidden="1" x14ac:dyDescent="0.25">
      <c r="A37575" s="4">
        <v>40813</v>
      </c>
      <c r="B37575" s="17">
        <v>15</v>
      </c>
      <c r="C37575">
        <v>51375.76</v>
      </c>
      <c r="D37575">
        <v>50944.39</v>
      </c>
      <c r="E37575">
        <v>11.2</v>
      </c>
      <c r="F37575">
        <v>11.41</v>
      </c>
      <c r="G37575" s="4">
        <v>43102</v>
      </c>
      <c r="H37575">
        <v>1549</v>
      </c>
      <c r="I37575">
        <v>11.41</v>
      </c>
      <c r="J37575">
        <v>11.2</v>
      </c>
      <c r="K37575">
        <v>3</v>
      </c>
      <c r="L37575">
        <v>28</v>
      </c>
      <c r="M37575" t="s">
        <v>150</v>
      </c>
    </row>
    <row r="37576" spans="1:13" hidden="1" x14ac:dyDescent="0.25">
      <c r="A37576" s="4">
        <v>40813</v>
      </c>
      <c r="B37576" s="17">
        <v>705</v>
      </c>
      <c r="C37576">
        <v>75327.710000000006</v>
      </c>
      <c r="D37576">
        <v>74990.210000000006</v>
      </c>
      <c r="E37576">
        <v>10.93</v>
      </c>
      <c r="F37576">
        <v>11.05</v>
      </c>
      <c r="G37576" s="4">
        <v>41821</v>
      </c>
      <c r="H37576">
        <v>681</v>
      </c>
      <c r="I37576">
        <v>11.05</v>
      </c>
      <c r="J37576">
        <v>10.85</v>
      </c>
      <c r="K37576">
        <v>21</v>
      </c>
      <c r="L37576">
        <v>14</v>
      </c>
      <c r="M37576" t="s">
        <v>175</v>
      </c>
    </row>
    <row r="37577" spans="1:13" hidden="1" x14ac:dyDescent="0.25">
      <c r="A37577" s="4">
        <v>40813</v>
      </c>
      <c r="B37577" s="17">
        <v>820</v>
      </c>
      <c r="C37577">
        <v>90552.85</v>
      </c>
      <c r="D37577">
        <v>90398.51</v>
      </c>
      <c r="E37577">
        <v>10.33</v>
      </c>
      <c r="F37577">
        <v>10.49</v>
      </c>
      <c r="G37577" s="4">
        <v>41183</v>
      </c>
      <c r="H37577">
        <v>252</v>
      </c>
      <c r="I37577">
        <v>10.49</v>
      </c>
      <c r="J37577">
        <v>10.33</v>
      </c>
      <c r="K37577">
        <v>12</v>
      </c>
      <c r="L37577">
        <v>7</v>
      </c>
      <c r="M37577" t="s">
        <v>151</v>
      </c>
    </row>
    <row r="37578" spans="1:13" hidden="1" x14ac:dyDescent="0.25">
      <c r="A37578" s="4">
        <v>40813</v>
      </c>
      <c r="B37578" s="17">
        <v>2835</v>
      </c>
      <c r="C37578">
        <v>63708.69</v>
      </c>
      <c r="D37578">
        <v>63269.73</v>
      </c>
      <c r="E37578">
        <v>11.16</v>
      </c>
      <c r="F37578">
        <v>11.35</v>
      </c>
      <c r="G37578" s="4">
        <v>42373</v>
      </c>
      <c r="H37578">
        <v>1054</v>
      </c>
      <c r="I37578">
        <v>11.35</v>
      </c>
      <c r="J37578">
        <v>11.14</v>
      </c>
      <c r="K37578">
        <v>47</v>
      </c>
      <c r="L37578">
        <v>20</v>
      </c>
      <c r="M37578" t="s">
        <v>122</v>
      </c>
    </row>
    <row r="37579" spans="1:13" hidden="1" x14ac:dyDescent="0.25">
      <c r="A37579" s="4">
        <v>40813</v>
      </c>
      <c r="B37579" s="17">
        <v>6725</v>
      </c>
      <c r="C37579">
        <v>98124.93</v>
      </c>
      <c r="D37579">
        <v>98117.32</v>
      </c>
      <c r="E37579">
        <v>11.45</v>
      </c>
      <c r="F37579">
        <v>11.5</v>
      </c>
      <c r="G37579" s="4">
        <v>40878</v>
      </c>
      <c r="H37579">
        <v>44</v>
      </c>
      <c r="I37579">
        <v>11.5</v>
      </c>
      <c r="J37579">
        <v>11.45</v>
      </c>
      <c r="K37579">
        <v>16</v>
      </c>
      <c r="L37579">
        <v>3</v>
      </c>
      <c r="M37579" t="s">
        <v>206</v>
      </c>
    </row>
    <row r="37580" spans="1:13" hidden="1" x14ac:dyDescent="0.25">
      <c r="A37580" s="4">
        <v>40813</v>
      </c>
      <c r="B37580" s="17">
        <v>7665</v>
      </c>
      <c r="C37580">
        <v>37365.379999999997</v>
      </c>
      <c r="D37580">
        <v>36902.53</v>
      </c>
      <c r="E37580">
        <v>11.31</v>
      </c>
      <c r="F37580">
        <v>11.4</v>
      </c>
      <c r="G37580" s="4">
        <v>44200</v>
      </c>
      <c r="H37580">
        <v>2289</v>
      </c>
      <c r="I37580">
        <v>11.41</v>
      </c>
      <c r="J37580">
        <v>11.2</v>
      </c>
      <c r="K37580">
        <v>39</v>
      </c>
      <c r="L37580">
        <v>32</v>
      </c>
      <c r="M37580" t="s">
        <v>178</v>
      </c>
    </row>
    <row r="37581" spans="1:13" hidden="1" x14ac:dyDescent="0.25">
      <c r="A37581" s="4">
        <v>40813</v>
      </c>
      <c r="B37581" s="17">
        <v>12130</v>
      </c>
      <c r="C37581">
        <v>86386.98</v>
      </c>
      <c r="D37581">
        <v>86124.89</v>
      </c>
      <c r="E37581">
        <v>10.37</v>
      </c>
      <c r="F37581">
        <v>10.44</v>
      </c>
      <c r="G37581" s="4">
        <v>41365</v>
      </c>
      <c r="H37581">
        <v>370</v>
      </c>
      <c r="I37581">
        <v>10.5</v>
      </c>
      <c r="J37581">
        <v>10.32</v>
      </c>
      <c r="K37581">
        <v>19</v>
      </c>
      <c r="L37581">
        <v>9</v>
      </c>
      <c r="M37581" t="s">
        <v>161</v>
      </c>
    </row>
    <row r="37582" spans="1:13" hidden="1" x14ac:dyDescent="0.25">
      <c r="A37582" s="4">
        <v>40813</v>
      </c>
      <c r="B37582" s="17">
        <v>53819</v>
      </c>
      <c r="C37582">
        <v>57142.1</v>
      </c>
      <c r="D37582">
        <v>56710.92</v>
      </c>
      <c r="E37582">
        <v>11.22</v>
      </c>
      <c r="F37582">
        <v>11.37</v>
      </c>
      <c r="G37582" s="4">
        <v>42737</v>
      </c>
      <c r="H37582">
        <v>1303</v>
      </c>
      <c r="I37582">
        <v>11.4</v>
      </c>
      <c r="J37582">
        <v>11.1</v>
      </c>
      <c r="K37582">
        <v>1107</v>
      </c>
      <c r="L37582">
        <v>24</v>
      </c>
      <c r="M37582" t="s">
        <v>119</v>
      </c>
    </row>
    <row r="37583" spans="1:13" hidden="1" x14ac:dyDescent="0.25">
      <c r="A37583" s="4">
        <v>40813</v>
      </c>
      <c r="B37583" s="17">
        <v>23155</v>
      </c>
      <c r="C37583">
        <v>98962.06</v>
      </c>
      <c r="D37583">
        <v>98955.98</v>
      </c>
      <c r="E37583">
        <v>11.61</v>
      </c>
      <c r="F37583">
        <v>11.65</v>
      </c>
      <c r="G37583" s="4">
        <v>40848</v>
      </c>
      <c r="H37583">
        <v>24</v>
      </c>
      <c r="I37583">
        <v>11.67</v>
      </c>
      <c r="J37583">
        <v>11.61</v>
      </c>
      <c r="K37583">
        <v>26</v>
      </c>
      <c r="L37583">
        <v>2</v>
      </c>
      <c r="M37583" t="s">
        <v>205</v>
      </c>
    </row>
    <row r="37584" spans="1:13" hidden="1" x14ac:dyDescent="0.25">
      <c r="A37584" s="4">
        <v>40813</v>
      </c>
      <c r="B37584" s="17">
        <v>15940</v>
      </c>
      <c r="C37584">
        <v>94942.21</v>
      </c>
      <c r="D37584">
        <v>94881.12</v>
      </c>
      <c r="E37584">
        <v>10.6</v>
      </c>
      <c r="F37584">
        <v>10.8</v>
      </c>
      <c r="G37584" s="4">
        <v>41001</v>
      </c>
      <c r="H37584">
        <v>127</v>
      </c>
      <c r="I37584">
        <v>10.83</v>
      </c>
      <c r="J37584">
        <v>10.6</v>
      </c>
      <c r="K37584">
        <v>57</v>
      </c>
      <c r="L37584">
        <v>5</v>
      </c>
      <c r="M37584" t="s">
        <v>152</v>
      </c>
    </row>
    <row r="37585" spans="1:13" hidden="1" x14ac:dyDescent="0.25">
      <c r="A37585" s="4">
        <v>40813</v>
      </c>
      <c r="B37585" s="17">
        <v>28530</v>
      </c>
      <c r="C37585">
        <v>71099.5</v>
      </c>
      <c r="D37585">
        <v>70701.34</v>
      </c>
      <c r="E37585">
        <v>11</v>
      </c>
      <c r="F37585">
        <v>11.19</v>
      </c>
      <c r="G37585" s="4">
        <v>42006</v>
      </c>
      <c r="H37585">
        <v>808</v>
      </c>
      <c r="I37585">
        <v>11.21</v>
      </c>
      <c r="J37585">
        <v>10.98</v>
      </c>
      <c r="K37585">
        <v>468</v>
      </c>
      <c r="L37585">
        <v>16</v>
      </c>
      <c r="M37585" t="s">
        <v>131</v>
      </c>
    </row>
    <row r="37586" spans="1:13" hidden="1" x14ac:dyDescent="0.25">
      <c r="A37586" s="4">
        <v>40813</v>
      </c>
      <c r="B37586" s="17">
        <v>27975</v>
      </c>
      <c r="C37586">
        <v>84179.07</v>
      </c>
      <c r="D37586">
        <v>83908.87</v>
      </c>
      <c r="E37586">
        <v>10.44</v>
      </c>
      <c r="F37586">
        <v>10.57</v>
      </c>
      <c r="G37586" s="4">
        <v>41456</v>
      </c>
      <c r="H37586">
        <v>433</v>
      </c>
      <c r="I37586">
        <v>10.6</v>
      </c>
      <c r="J37586">
        <v>10.41</v>
      </c>
      <c r="K37586">
        <v>235</v>
      </c>
      <c r="L37586">
        <v>10</v>
      </c>
      <c r="M37586" t="s">
        <v>162</v>
      </c>
    </row>
    <row r="37587" spans="1:13" hidden="1" x14ac:dyDescent="0.25">
      <c r="A37587" s="4">
        <v>40813</v>
      </c>
      <c r="B37587" s="17">
        <v>139545</v>
      </c>
      <c r="C37587">
        <v>79527.28</v>
      </c>
      <c r="D37587">
        <v>79151.240000000005</v>
      </c>
      <c r="E37587">
        <v>10.6</v>
      </c>
      <c r="F37587">
        <v>10.85</v>
      </c>
      <c r="G37587" s="4">
        <v>41641</v>
      </c>
      <c r="H37587">
        <v>559</v>
      </c>
      <c r="I37587">
        <v>10.89</v>
      </c>
      <c r="J37587">
        <v>10.55</v>
      </c>
      <c r="K37587">
        <v>1588</v>
      </c>
      <c r="L37587">
        <v>12</v>
      </c>
      <c r="M37587" t="s">
        <v>130</v>
      </c>
    </row>
    <row r="37588" spans="1:13" hidden="1" x14ac:dyDescent="0.25">
      <c r="A37588" s="4">
        <v>40813</v>
      </c>
      <c r="B37588" s="17">
        <v>108433</v>
      </c>
      <c r="C37588">
        <v>92760.95</v>
      </c>
      <c r="D37588">
        <v>92641.72</v>
      </c>
      <c r="E37588">
        <v>10.38</v>
      </c>
      <c r="F37588">
        <v>10.58</v>
      </c>
      <c r="G37588" s="4">
        <v>41092</v>
      </c>
      <c r="H37588">
        <v>189</v>
      </c>
      <c r="I37588">
        <v>10.62</v>
      </c>
      <c r="J37588">
        <v>10.37</v>
      </c>
      <c r="K37588">
        <v>351</v>
      </c>
      <c r="L37588">
        <v>6</v>
      </c>
      <c r="M37588" t="s">
        <v>149</v>
      </c>
    </row>
    <row r="37589" spans="1:13" hidden="1" x14ac:dyDescent="0.25">
      <c r="A37589" s="4">
        <v>40813</v>
      </c>
      <c r="B37589" s="17">
        <v>477238</v>
      </c>
      <c r="C37589">
        <v>88463.76</v>
      </c>
      <c r="D37589">
        <v>88267.17</v>
      </c>
      <c r="E37589">
        <v>10.199999999999999</v>
      </c>
      <c r="F37589">
        <v>10.39</v>
      </c>
      <c r="G37589" s="4">
        <v>41276</v>
      </c>
      <c r="H37589">
        <v>311</v>
      </c>
      <c r="I37589">
        <v>10.45</v>
      </c>
      <c r="J37589">
        <v>10.14</v>
      </c>
      <c r="K37589">
        <v>2126</v>
      </c>
      <c r="L37589">
        <v>8</v>
      </c>
      <c r="M37589" t="s">
        <v>121</v>
      </c>
    </row>
    <row r="37590" spans="1:13" hidden="1" x14ac:dyDescent="0.25">
      <c r="A37590" s="4">
        <v>40813</v>
      </c>
      <c r="B37590" s="17">
        <v>19193</v>
      </c>
      <c r="C37590">
        <v>99822.13</v>
      </c>
      <c r="D37590">
        <v>99822.26</v>
      </c>
      <c r="E37590">
        <v>11.869</v>
      </c>
      <c r="F37590">
        <v>11.88</v>
      </c>
      <c r="G37590" s="4">
        <v>40819</v>
      </c>
      <c r="H37590">
        <v>4</v>
      </c>
      <c r="I37590">
        <v>11.88</v>
      </c>
      <c r="J37590">
        <v>11.853</v>
      </c>
      <c r="K37590">
        <v>14</v>
      </c>
      <c r="L37590">
        <v>1</v>
      </c>
      <c r="M37590" t="s">
        <v>118</v>
      </c>
    </row>
    <row r="37591" spans="1:13" hidden="1" x14ac:dyDescent="0.25">
      <c r="A37591" s="4">
        <v>40813</v>
      </c>
      <c r="B37591" s="17">
        <v>395690</v>
      </c>
      <c r="C37591">
        <v>97281.2</v>
      </c>
      <c r="D37591">
        <v>97257.91</v>
      </c>
      <c r="E37591">
        <v>11.08</v>
      </c>
      <c r="F37591">
        <v>11.19</v>
      </c>
      <c r="G37591" s="4">
        <v>40910</v>
      </c>
      <c r="H37591">
        <v>65</v>
      </c>
      <c r="I37591">
        <v>11.21</v>
      </c>
      <c r="J37591">
        <v>11.08</v>
      </c>
      <c r="K37591">
        <v>228</v>
      </c>
      <c r="L37591">
        <v>4</v>
      </c>
      <c r="M37591" t="s">
        <v>135</v>
      </c>
    </row>
    <row r="37592" spans="1:13" hidden="1" x14ac:dyDescent="0.25">
      <c r="A37592" s="4">
        <v>40814</v>
      </c>
      <c r="B37592" s="17">
        <v>0</v>
      </c>
      <c r="C37592">
        <v>24003.08</v>
      </c>
      <c r="D37592">
        <v>24145.53</v>
      </c>
      <c r="E37592">
        <v>0</v>
      </c>
      <c r="F37592">
        <v>0</v>
      </c>
      <c r="G37592" s="4">
        <v>45659</v>
      </c>
      <c r="H37592">
        <v>3279</v>
      </c>
      <c r="I37592">
        <v>0</v>
      </c>
      <c r="J37592">
        <v>0</v>
      </c>
      <c r="K37592">
        <v>0</v>
      </c>
      <c r="L37592">
        <v>36</v>
      </c>
      <c r="M37592" t="s">
        <v>189</v>
      </c>
    </row>
    <row r="37593" spans="1:13" hidden="1" x14ac:dyDescent="0.25">
      <c r="A37593" s="4">
        <v>40814</v>
      </c>
      <c r="B37593" s="17">
        <v>0</v>
      </c>
      <c r="C37593">
        <v>26762.36</v>
      </c>
      <c r="D37593">
        <v>26909</v>
      </c>
      <c r="E37593">
        <v>0</v>
      </c>
      <c r="F37593">
        <v>0</v>
      </c>
      <c r="G37593" s="4">
        <v>45293</v>
      </c>
      <c r="H37593">
        <v>3030</v>
      </c>
      <c r="I37593">
        <v>0</v>
      </c>
      <c r="J37593">
        <v>0</v>
      </c>
      <c r="K37593">
        <v>0</v>
      </c>
      <c r="L37593">
        <v>35</v>
      </c>
      <c r="M37593" t="s">
        <v>194</v>
      </c>
    </row>
    <row r="37594" spans="1:13" hidden="1" x14ac:dyDescent="0.25">
      <c r="A37594" s="4">
        <v>40814</v>
      </c>
      <c r="B37594" s="17">
        <v>0</v>
      </c>
      <c r="C37594">
        <v>29774.97</v>
      </c>
      <c r="D37594">
        <v>29924.85</v>
      </c>
      <c r="E37594">
        <v>0</v>
      </c>
      <c r="F37594">
        <v>0</v>
      </c>
      <c r="G37594" s="4">
        <v>44928</v>
      </c>
      <c r="H37594">
        <v>2784</v>
      </c>
      <c r="I37594">
        <v>0</v>
      </c>
      <c r="J37594">
        <v>0</v>
      </c>
      <c r="K37594">
        <v>0</v>
      </c>
      <c r="L37594">
        <v>34</v>
      </c>
      <c r="M37594" t="s">
        <v>195</v>
      </c>
    </row>
    <row r="37595" spans="1:13" hidden="1" x14ac:dyDescent="0.25">
      <c r="A37595" s="4">
        <v>40814</v>
      </c>
      <c r="B37595" s="17">
        <v>710</v>
      </c>
      <c r="C37595">
        <v>52292.32</v>
      </c>
      <c r="D37595">
        <v>52452.15</v>
      </c>
      <c r="E37595">
        <v>11.34</v>
      </c>
      <c r="F37595">
        <v>11.34</v>
      </c>
      <c r="G37595" s="4">
        <v>43010</v>
      </c>
      <c r="H37595">
        <v>1489</v>
      </c>
      <c r="I37595">
        <v>11.34</v>
      </c>
      <c r="J37595">
        <v>11.34</v>
      </c>
      <c r="K37595">
        <v>1</v>
      </c>
      <c r="L37595">
        <v>27</v>
      </c>
      <c r="M37595" t="s">
        <v>208</v>
      </c>
    </row>
    <row r="37596" spans="1:13" hidden="1" x14ac:dyDescent="0.25">
      <c r="A37596" s="4">
        <v>40814</v>
      </c>
      <c r="B37596" s="17">
        <v>5</v>
      </c>
      <c r="C37596">
        <v>37837.32</v>
      </c>
      <c r="D37596">
        <v>37989.519999999997</v>
      </c>
      <c r="E37596">
        <v>11.38</v>
      </c>
      <c r="F37596">
        <v>11.38</v>
      </c>
      <c r="G37596" s="4">
        <v>44105</v>
      </c>
      <c r="H37596">
        <v>2228</v>
      </c>
      <c r="I37596">
        <v>11.38</v>
      </c>
      <c r="J37596">
        <v>11.38</v>
      </c>
      <c r="K37596">
        <v>1</v>
      </c>
      <c r="L37596">
        <v>31</v>
      </c>
      <c r="M37596" t="s">
        <v>196</v>
      </c>
    </row>
    <row r="37597" spans="1:13" hidden="1" x14ac:dyDescent="0.25">
      <c r="A37597" s="4">
        <v>40814</v>
      </c>
      <c r="B37597" s="17">
        <v>445</v>
      </c>
      <c r="C37597">
        <v>53717.74</v>
      </c>
      <c r="D37597">
        <v>53911.06</v>
      </c>
      <c r="E37597">
        <v>11.36</v>
      </c>
      <c r="F37597">
        <v>11.32</v>
      </c>
      <c r="G37597" s="4">
        <v>42919</v>
      </c>
      <c r="H37597">
        <v>1425</v>
      </c>
      <c r="I37597">
        <v>11.36</v>
      </c>
      <c r="J37597">
        <v>11.32</v>
      </c>
      <c r="K37597">
        <v>3</v>
      </c>
      <c r="L37597">
        <v>26</v>
      </c>
      <c r="M37597" t="s">
        <v>207</v>
      </c>
    </row>
    <row r="37598" spans="1:13" hidden="1" x14ac:dyDescent="0.25">
      <c r="A37598" s="4">
        <v>40814</v>
      </c>
      <c r="B37598" s="17">
        <v>490</v>
      </c>
      <c r="C37598">
        <v>58336.74</v>
      </c>
      <c r="D37598">
        <v>58453.77</v>
      </c>
      <c r="E37598">
        <v>11.32</v>
      </c>
      <c r="F37598">
        <v>11.33</v>
      </c>
      <c r="G37598" s="4">
        <v>42646</v>
      </c>
      <c r="H37598">
        <v>1241</v>
      </c>
      <c r="I37598">
        <v>11.36</v>
      </c>
      <c r="J37598">
        <v>11.32</v>
      </c>
      <c r="K37598">
        <v>7</v>
      </c>
      <c r="L37598">
        <v>23</v>
      </c>
      <c r="M37598" t="s">
        <v>202</v>
      </c>
    </row>
    <row r="37599" spans="1:13" hidden="1" x14ac:dyDescent="0.25">
      <c r="A37599" s="4">
        <v>40814</v>
      </c>
      <c r="B37599" s="17">
        <v>280</v>
      </c>
      <c r="C37599">
        <v>55181.760000000002</v>
      </c>
      <c r="D37599">
        <v>55333.64</v>
      </c>
      <c r="E37599">
        <v>11.36</v>
      </c>
      <c r="F37599">
        <v>11.33</v>
      </c>
      <c r="G37599" s="4">
        <v>42828</v>
      </c>
      <c r="H37599">
        <v>1364</v>
      </c>
      <c r="I37599">
        <v>11.36</v>
      </c>
      <c r="J37599">
        <v>11.33</v>
      </c>
      <c r="K37599">
        <v>3</v>
      </c>
      <c r="L37599">
        <v>25</v>
      </c>
      <c r="M37599" t="s">
        <v>192</v>
      </c>
    </row>
    <row r="37600" spans="1:13" hidden="1" x14ac:dyDescent="0.25">
      <c r="A37600" s="4">
        <v>40814</v>
      </c>
      <c r="B37600" s="17">
        <v>100</v>
      </c>
      <c r="C37600">
        <v>45718.239999999998</v>
      </c>
      <c r="D37600">
        <v>45904.83</v>
      </c>
      <c r="E37600">
        <v>11.38</v>
      </c>
      <c r="F37600">
        <v>11.36</v>
      </c>
      <c r="G37600" s="4">
        <v>43467</v>
      </c>
      <c r="H37600">
        <v>1793</v>
      </c>
      <c r="I37600">
        <v>11.38</v>
      </c>
      <c r="J37600">
        <v>11.36</v>
      </c>
      <c r="K37600">
        <v>3</v>
      </c>
      <c r="L37600">
        <v>29</v>
      </c>
      <c r="M37600" t="s">
        <v>168</v>
      </c>
    </row>
    <row r="37601" spans="1:13" hidden="1" x14ac:dyDescent="0.25">
      <c r="A37601" s="4">
        <v>40814</v>
      </c>
      <c r="B37601" s="17">
        <v>0</v>
      </c>
      <c r="C37601">
        <v>40958.43</v>
      </c>
      <c r="D37601">
        <v>41185.47</v>
      </c>
      <c r="E37601">
        <v>0</v>
      </c>
      <c r="F37601">
        <v>0</v>
      </c>
      <c r="G37601" s="4">
        <v>43832</v>
      </c>
      <c r="H37601">
        <v>2041</v>
      </c>
      <c r="I37601">
        <v>0</v>
      </c>
      <c r="J37601">
        <v>0</v>
      </c>
      <c r="K37601">
        <v>0</v>
      </c>
      <c r="L37601">
        <v>30</v>
      </c>
      <c r="M37601" t="s">
        <v>179</v>
      </c>
    </row>
    <row r="37602" spans="1:13" hidden="1" x14ac:dyDescent="0.25">
      <c r="A37602" s="4">
        <v>40814</v>
      </c>
      <c r="B37602" s="17">
        <v>105</v>
      </c>
      <c r="C37602">
        <v>60062.05</v>
      </c>
      <c r="D37602">
        <v>60130.07</v>
      </c>
      <c r="E37602">
        <v>11.31</v>
      </c>
      <c r="F37602">
        <v>11.35</v>
      </c>
      <c r="G37602" s="4">
        <v>42552</v>
      </c>
      <c r="H37602">
        <v>1176</v>
      </c>
      <c r="I37602">
        <v>11.35</v>
      </c>
      <c r="J37602">
        <v>11.31</v>
      </c>
      <c r="K37602">
        <v>2</v>
      </c>
      <c r="L37602">
        <v>22</v>
      </c>
      <c r="M37602" t="s">
        <v>186</v>
      </c>
    </row>
    <row r="37603" spans="1:13" hidden="1" x14ac:dyDescent="0.25">
      <c r="A37603" s="4">
        <v>40814</v>
      </c>
      <c r="B37603" s="17">
        <v>0</v>
      </c>
      <c r="C37603">
        <v>33155.11</v>
      </c>
      <c r="D37603">
        <v>33307.11</v>
      </c>
      <c r="E37603">
        <v>0</v>
      </c>
      <c r="F37603">
        <v>0</v>
      </c>
      <c r="G37603" s="4">
        <v>44564</v>
      </c>
      <c r="H37603">
        <v>2535</v>
      </c>
      <c r="I37603">
        <v>0</v>
      </c>
      <c r="J37603">
        <v>0</v>
      </c>
      <c r="K37603">
        <v>0</v>
      </c>
      <c r="L37603">
        <v>33</v>
      </c>
      <c r="M37603" t="s">
        <v>145</v>
      </c>
    </row>
    <row r="37604" spans="1:13" hidden="1" x14ac:dyDescent="0.25">
      <c r="A37604" s="4">
        <v>40814</v>
      </c>
      <c r="B37604" s="17">
        <v>540</v>
      </c>
      <c r="C37604">
        <v>65045.65</v>
      </c>
      <c r="D37604">
        <v>65231.88</v>
      </c>
      <c r="E37604">
        <v>11.31</v>
      </c>
      <c r="F37604">
        <v>11.26</v>
      </c>
      <c r="G37604" s="4">
        <v>42278</v>
      </c>
      <c r="H37604">
        <v>993</v>
      </c>
      <c r="I37604">
        <v>11.31</v>
      </c>
      <c r="J37604">
        <v>11.26</v>
      </c>
      <c r="K37604">
        <v>6</v>
      </c>
      <c r="L37604">
        <v>19</v>
      </c>
      <c r="M37604" t="s">
        <v>187</v>
      </c>
    </row>
    <row r="37605" spans="1:13" hidden="1" x14ac:dyDescent="0.25">
      <c r="A37605" s="4">
        <v>40814</v>
      </c>
      <c r="B37605" s="17">
        <v>105</v>
      </c>
      <c r="C37605">
        <v>61771.71</v>
      </c>
      <c r="D37605">
        <v>61802.91</v>
      </c>
      <c r="E37605">
        <v>11.3</v>
      </c>
      <c r="F37605">
        <v>11.35</v>
      </c>
      <c r="G37605" s="4">
        <v>42461</v>
      </c>
      <c r="H37605">
        <v>1113</v>
      </c>
      <c r="I37605">
        <v>11.35</v>
      </c>
      <c r="J37605">
        <v>11.3</v>
      </c>
      <c r="K37605">
        <v>2</v>
      </c>
      <c r="L37605">
        <v>21</v>
      </c>
      <c r="M37605" t="s">
        <v>201</v>
      </c>
    </row>
    <row r="37606" spans="1:13" hidden="1" x14ac:dyDescent="0.25">
      <c r="A37606" s="4">
        <v>40814</v>
      </c>
      <c r="B37606" s="17">
        <v>880</v>
      </c>
      <c r="C37606">
        <v>72952.679999999993</v>
      </c>
      <c r="D37606">
        <v>72990.05</v>
      </c>
      <c r="E37606">
        <v>11.12</v>
      </c>
      <c r="F37606">
        <v>11.05</v>
      </c>
      <c r="G37606" s="4">
        <v>41913</v>
      </c>
      <c r="H37606">
        <v>745</v>
      </c>
      <c r="I37606">
        <v>11.12</v>
      </c>
      <c r="J37606">
        <v>11.01</v>
      </c>
      <c r="K37606">
        <v>7</v>
      </c>
      <c r="L37606">
        <v>15</v>
      </c>
      <c r="M37606" t="s">
        <v>176</v>
      </c>
    </row>
    <row r="37607" spans="1:13" hidden="1" x14ac:dyDescent="0.25">
      <c r="A37607" s="4">
        <v>40814</v>
      </c>
      <c r="B37607" s="17">
        <v>105</v>
      </c>
      <c r="C37607">
        <v>67030.990000000005</v>
      </c>
      <c r="D37607">
        <v>67133.440000000002</v>
      </c>
      <c r="E37607">
        <v>11.2</v>
      </c>
      <c r="F37607">
        <v>11.27</v>
      </c>
      <c r="G37607" s="4">
        <v>42186</v>
      </c>
      <c r="H37607">
        <v>929</v>
      </c>
      <c r="I37607">
        <v>11.27</v>
      </c>
      <c r="J37607">
        <v>11.2</v>
      </c>
      <c r="K37607">
        <v>2</v>
      </c>
      <c r="L37607">
        <v>18</v>
      </c>
      <c r="M37607" t="s">
        <v>171</v>
      </c>
    </row>
    <row r="37608" spans="1:13" hidden="1" x14ac:dyDescent="0.25">
      <c r="A37608" s="4">
        <v>40814</v>
      </c>
      <c r="B37608" s="17">
        <v>255</v>
      </c>
      <c r="C37608">
        <v>68786.31</v>
      </c>
      <c r="D37608">
        <v>68969.259999999995</v>
      </c>
      <c r="E37608">
        <v>11.18</v>
      </c>
      <c r="F37608">
        <v>11.2</v>
      </c>
      <c r="G37608" s="4">
        <v>42095</v>
      </c>
      <c r="H37608">
        <v>868</v>
      </c>
      <c r="I37608">
        <v>11.23</v>
      </c>
      <c r="J37608">
        <v>11.18</v>
      </c>
      <c r="K37608">
        <v>3</v>
      </c>
      <c r="L37608">
        <v>17</v>
      </c>
      <c r="M37608" t="s">
        <v>169</v>
      </c>
    </row>
    <row r="37609" spans="1:13" hidden="1" x14ac:dyDescent="0.25">
      <c r="A37609" s="4">
        <v>40814</v>
      </c>
      <c r="B37609" s="17">
        <v>2560</v>
      </c>
      <c r="C37609">
        <v>77107.759999999995</v>
      </c>
      <c r="D37609">
        <v>77174.77</v>
      </c>
      <c r="E37609">
        <v>10.94</v>
      </c>
      <c r="F37609">
        <v>10.91</v>
      </c>
      <c r="G37609" s="4">
        <v>41730</v>
      </c>
      <c r="H37609">
        <v>619</v>
      </c>
      <c r="I37609">
        <v>10.94</v>
      </c>
      <c r="J37609">
        <v>10.91</v>
      </c>
      <c r="K37609">
        <v>14</v>
      </c>
      <c r="L37609">
        <v>13</v>
      </c>
      <c r="M37609" t="s">
        <v>170</v>
      </c>
    </row>
    <row r="37610" spans="1:13" hidden="1" x14ac:dyDescent="0.25">
      <c r="A37610" s="4">
        <v>40814</v>
      </c>
      <c r="B37610" s="17">
        <v>750</v>
      </c>
      <c r="C37610">
        <v>50967.09</v>
      </c>
      <c r="D37610">
        <v>51097.7</v>
      </c>
      <c r="E37610">
        <v>11.35</v>
      </c>
      <c r="F37610">
        <v>11.36</v>
      </c>
      <c r="G37610" s="4">
        <v>43102</v>
      </c>
      <c r="H37610">
        <v>1548</v>
      </c>
      <c r="I37610">
        <v>11.36</v>
      </c>
      <c r="J37610">
        <v>11.35</v>
      </c>
      <c r="K37610">
        <v>2</v>
      </c>
      <c r="L37610">
        <v>28</v>
      </c>
      <c r="M37610" t="s">
        <v>150</v>
      </c>
    </row>
    <row r="37611" spans="1:13" hidden="1" x14ac:dyDescent="0.25">
      <c r="A37611" s="4">
        <v>40814</v>
      </c>
      <c r="B37611" s="17">
        <v>1155</v>
      </c>
      <c r="C37611">
        <v>81558.47</v>
      </c>
      <c r="D37611">
        <v>81599.37</v>
      </c>
      <c r="E37611">
        <v>10.69</v>
      </c>
      <c r="F37611">
        <v>10.68</v>
      </c>
      <c r="G37611" s="4">
        <v>41548</v>
      </c>
      <c r="H37611">
        <v>497</v>
      </c>
      <c r="I37611">
        <v>10.69</v>
      </c>
      <c r="J37611">
        <v>10.65</v>
      </c>
      <c r="K37611">
        <v>8</v>
      </c>
      <c r="L37611">
        <v>11</v>
      </c>
      <c r="M37611" t="s">
        <v>156</v>
      </c>
    </row>
    <row r="37612" spans="1:13" hidden="1" x14ac:dyDescent="0.25">
      <c r="A37612" s="4">
        <v>40814</v>
      </c>
      <c r="B37612" s="17">
        <v>335</v>
      </c>
      <c r="C37612">
        <v>75023.62</v>
      </c>
      <c r="D37612">
        <v>75114.11</v>
      </c>
      <c r="E37612">
        <v>11.04</v>
      </c>
      <c r="F37612">
        <v>11.01</v>
      </c>
      <c r="G37612" s="4">
        <v>41821</v>
      </c>
      <c r="H37612">
        <v>680</v>
      </c>
      <c r="I37612">
        <v>11.06</v>
      </c>
      <c r="J37612">
        <v>10.95</v>
      </c>
      <c r="K37612">
        <v>7</v>
      </c>
      <c r="L37612">
        <v>14</v>
      </c>
      <c r="M37612" t="s">
        <v>175</v>
      </c>
    </row>
    <row r="37613" spans="1:13" hidden="1" x14ac:dyDescent="0.25">
      <c r="A37613" s="4">
        <v>40814</v>
      </c>
      <c r="B37613" s="17">
        <v>555</v>
      </c>
      <c r="C37613">
        <v>90438.78</v>
      </c>
      <c r="D37613">
        <v>90467.31</v>
      </c>
      <c r="E37613">
        <v>10.4</v>
      </c>
      <c r="F37613">
        <v>10.45</v>
      </c>
      <c r="G37613" s="4">
        <v>41183</v>
      </c>
      <c r="H37613">
        <v>251</v>
      </c>
      <c r="I37613">
        <v>10.45</v>
      </c>
      <c r="J37613">
        <v>10.4</v>
      </c>
      <c r="K37613">
        <v>8</v>
      </c>
      <c r="L37613">
        <v>7</v>
      </c>
      <c r="M37613" t="s">
        <v>151</v>
      </c>
    </row>
    <row r="37614" spans="1:13" hidden="1" x14ac:dyDescent="0.25">
      <c r="A37614" s="4">
        <v>40814</v>
      </c>
      <c r="B37614" s="17">
        <v>1805</v>
      </c>
      <c r="C37614">
        <v>63297.919999999998</v>
      </c>
      <c r="D37614">
        <v>63466.28</v>
      </c>
      <c r="E37614">
        <v>11.33</v>
      </c>
      <c r="F37614">
        <v>11.28</v>
      </c>
      <c r="G37614" s="4">
        <v>42373</v>
      </c>
      <c r="H37614">
        <v>1053</v>
      </c>
      <c r="I37614">
        <v>11.34</v>
      </c>
      <c r="J37614">
        <v>11.25</v>
      </c>
      <c r="K37614">
        <v>51</v>
      </c>
      <c r="L37614">
        <v>20</v>
      </c>
      <c r="M37614" t="s">
        <v>122</v>
      </c>
    </row>
    <row r="37615" spans="1:13" hidden="1" x14ac:dyDescent="0.25">
      <c r="A37615" s="4">
        <v>40814</v>
      </c>
      <c r="B37615" s="17">
        <v>7605</v>
      </c>
      <c r="C37615">
        <v>98161.03</v>
      </c>
      <c r="D37615">
        <v>98164.37</v>
      </c>
      <c r="E37615">
        <v>11.48</v>
      </c>
      <c r="F37615">
        <v>11.468999999999999</v>
      </c>
      <c r="G37615" s="4">
        <v>40878</v>
      </c>
      <c r="H37615">
        <v>43</v>
      </c>
      <c r="I37615">
        <v>11.48</v>
      </c>
      <c r="J37615">
        <v>11.46</v>
      </c>
      <c r="K37615">
        <v>8</v>
      </c>
      <c r="L37615">
        <v>3</v>
      </c>
      <c r="M37615" t="s">
        <v>206</v>
      </c>
    </row>
    <row r="37616" spans="1:13" hidden="1" x14ac:dyDescent="0.25">
      <c r="A37616" s="4">
        <v>40814</v>
      </c>
      <c r="B37616" s="17">
        <v>2575</v>
      </c>
      <c r="C37616">
        <v>36918.97</v>
      </c>
      <c r="D37616">
        <v>37071.64</v>
      </c>
      <c r="E37616">
        <v>11.45</v>
      </c>
      <c r="F37616">
        <v>11.37</v>
      </c>
      <c r="G37616" s="4">
        <v>44200</v>
      </c>
      <c r="H37616">
        <v>2288</v>
      </c>
      <c r="I37616">
        <v>11.45</v>
      </c>
      <c r="J37616">
        <v>11.33</v>
      </c>
      <c r="K37616">
        <v>48</v>
      </c>
      <c r="L37616">
        <v>32</v>
      </c>
      <c r="M37616" t="s">
        <v>178</v>
      </c>
    </row>
    <row r="37617" spans="1:13" hidden="1" x14ac:dyDescent="0.25">
      <c r="A37617" s="4">
        <v>40814</v>
      </c>
      <c r="B37617" s="17">
        <v>12771</v>
      </c>
      <c r="C37617">
        <v>86163.26</v>
      </c>
      <c r="D37617">
        <v>86205.57</v>
      </c>
      <c r="E37617">
        <v>10.46</v>
      </c>
      <c r="F37617">
        <v>10.46</v>
      </c>
      <c r="G37617" s="4">
        <v>41365</v>
      </c>
      <c r="H37617">
        <v>369</v>
      </c>
      <c r="I37617">
        <v>10.48</v>
      </c>
      <c r="J37617">
        <v>10.4</v>
      </c>
      <c r="K37617">
        <v>33</v>
      </c>
      <c r="L37617">
        <v>9</v>
      </c>
      <c r="M37617" t="s">
        <v>161</v>
      </c>
    </row>
    <row r="37618" spans="1:13" hidden="1" x14ac:dyDescent="0.25">
      <c r="A37618" s="4">
        <v>40814</v>
      </c>
      <c r="B37618" s="17">
        <v>38265</v>
      </c>
      <c r="C37618">
        <v>56736.18</v>
      </c>
      <c r="D37618">
        <v>56895.92</v>
      </c>
      <c r="E37618">
        <v>11.4</v>
      </c>
      <c r="F37618">
        <v>11.34</v>
      </c>
      <c r="G37618" s="4">
        <v>42737</v>
      </c>
      <c r="H37618">
        <v>1302</v>
      </c>
      <c r="I37618">
        <v>11.45</v>
      </c>
      <c r="J37618">
        <v>11.3</v>
      </c>
      <c r="K37618">
        <v>608</v>
      </c>
      <c r="L37618">
        <v>24</v>
      </c>
      <c r="M37618" t="s">
        <v>119</v>
      </c>
    </row>
    <row r="37619" spans="1:13" hidden="1" x14ac:dyDescent="0.25">
      <c r="A37619" s="4">
        <v>40814</v>
      </c>
      <c r="B37619" s="17">
        <v>17215</v>
      </c>
      <c r="C37619">
        <v>99000.06</v>
      </c>
      <c r="D37619">
        <v>98999.26</v>
      </c>
      <c r="E37619">
        <v>11.64</v>
      </c>
      <c r="F37619">
        <v>11.63</v>
      </c>
      <c r="G37619" s="4">
        <v>40848</v>
      </c>
      <c r="H37619">
        <v>23</v>
      </c>
      <c r="I37619">
        <v>11.65</v>
      </c>
      <c r="J37619">
        <v>11.63</v>
      </c>
      <c r="K37619">
        <v>14</v>
      </c>
      <c r="L37619">
        <v>2</v>
      </c>
      <c r="M37619" t="s">
        <v>205</v>
      </c>
    </row>
    <row r="37620" spans="1:13" hidden="1" x14ac:dyDescent="0.25">
      <c r="A37620" s="4">
        <v>40814</v>
      </c>
      <c r="B37620" s="17">
        <v>13265</v>
      </c>
      <c r="C37620">
        <v>94923.39</v>
      </c>
      <c r="D37620">
        <v>94928.48</v>
      </c>
      <c r="E37620">
        <v>10.802</v>
      </c>
      <c r="F37620">
        <v>10.79</v>
      </c>
      <c r="G37620" s="4">
        <v>41001</v>
      </c>
      <c r="H37620">
        <v>126</v>
      </c>
      <c r="I37620">
        <v>10.802</v>
      </c>
      <c r="J37620">
        <v>10.76</v>
      </c>
      <c r="K37620">
        <v>81</v>
      </c>
      <c r="L37620">
        <v>5</v>
      </c>
      <c r="M37620" t="s">
        <v>152</v>
      </c>
    </row>
    <row r="37621" spans="1:13" hidden="1" x14ac:dyDescent="0.25">
      <c r="A37621" s="4">
        <v>40814</v>
      </c>
      <c r="B37621" s="17">
        <v>24571</v>
      </c>
      <c r="C37621">
        <v>70732.84</v>
      </c>
      <c r="D37621">
        <v>70855.759999999995</v>
      </c>
      <c r="E37621">
        <v>11.22</v>
      </c>
      <c r="F37621">
        <v>11.14</v>
      </c>
      <c r="G37621" s="4">
        <v>42006</v>
      </c>
      <c r="H37621">
        <v>807</v>
      </c>
      <c r="I37621">
        <v>11.24</v>
      </c>
      <c r="J37621">
        <v>11.1</v>
      </c>
      <c r="K37621">
        <v>333</v>
      </c>
      <c r="L37621">
        <v>16</v>
      </c>
      <c r="M37621" t="s">
        <v>131</v>
      </c>
    </row>
    <row r="37622" spans="1:13" hidden="1" x14ac:dyDescent="0.25">
      <c r="A37622" s="4">
        <v>40814</v>
      </c>
      <c r="B37622" s="17">
        <v>27221</v>
      </c>
      <c r="C37622">
        <v>83946.25</v>
      </c>
      <c r="D37622">
        <v>83968.79</v>
      </c>
      <c r="E37622">
        <v>10.59</v>
      </c>
      <c r="F37622">
        <v>10.52</v>
      </c>
      <c r="G37622" s="4">
        <v>41456</v>
      </c>
      <c r="H37622">
        <v>432</v>
      </c>
      <c r="I37622">
        <v>10.59</v>
      </c>
      <c r="J37622">
        <v>10.48</v>
      </c>
      <c r="K37622">
        <v>178</v>
      </c>
      <c r="L37622">
        <v>10</v>
      </c>
      <c r="M37622" t="s">
        <v>162</v>
      </c>
    </row>
    <row r="37623" spans="1:13" hidden="1" x14ac:dyDescent="0.25">
      <c r="A37623" s="4">
        <v>40814</v>
      </c>
      <c r="B37623" s="17">
        <v>120660</v>
      </c>
      <c r="C37623">
        <v>79186.5</v>
      </c>
      <c r="D37623">
        <v>79296.69</v>
      </c>
      <c r="E37623">
        <v>10.86</v>
      </c>
      <c r="F37623">
        <v>10.81</v>
      </c>
      <c r="G37623" s="4">
        <v>41641</v>
      </c>
      <c r="H37623">
        <v>558</v>
      </c>
      <c r="I37623">
        <v>10.92</v>
      </c>
      <c r="J37623">
        <v>10.74</v>
      </c>
      <c r="K37623">
        <v>1138</v>
      </c>
      <c r="L37623">
        <v>12</v>
      </c>
      <c r="M37623" t="s">
        <v>130</v>
      </c>
    </row>
    <row r="37624" spans="1:13" hidden="1" x14ac:dyDescent="0.25">
      <c r="A37624" s="4">
        <v>40814</v>
      </c>
      <c r="B37624" s="17">
        <v>83260</v>
      </c>
      <c r="C37624">
        <v>92682.99</v>
      </c>
      <c r="D37624">
        <v>92704.08</v>
      </c>
      <c r="E37624">
        <v>10.59</v>
      </c>
      <c r="F37624">
        <v>10.55</v>
      </c>
      <c r="G37624" s="4">
        <v>41092</v>
      </c>
      <c r="H37624">
        <v>188</v>
      </c>
      <c r="I37624">
        <v>10.63</v>
      </c>
      <c r="J37624">
        <v>10.5</v>
      </c>
      <c r="K37624">
        <v>329</v>
      </c>
      <c r="L37624">
        <v>6</v>
      </c>
      <c r="M37624" t="s">
        <v>149</v>
      </c>
    </row>
    <row r="37625" spans="1:13" hidden="1" x14ac:dyDescent="0.25">
      <c r="A37625" s="4">
        <v>40814</v>
      </c>
      <c r="B37625" s="17">
        <v>353975</v>
      </c>
      <c r="C37625">
        <v>88306.49</v>
      </c>
      <c r="D37625">
        <v>88321.98</v>
      </c>
      <c r="E37625">
        <v>10.43</v>
      </c>
      <c r="F37625">
        <v>10.38</v>
      </c>
      <c r="G37625" s="4">
        <v>41276</v>
      </c>
      <c r="H37625">
        <v>310</v>
      </c>
      <c r="I37625">
        <v>10.45</v>
      </c>
      <c r="J37625">
        <v>10.33</v>
      </c>
      <c r="K37625">
        <v>1422</v>
      </c>
      <c r="L37625">
        <v>8</v>
      </c>
      <c r="M37625" t="s">
        <v>121</v>
      </c>
    </row>
    <row r="37626" spans="1:13" hidden="1" x14ac:dyDescent="0.25">
      <c r="A37626" s="4">
        <v>40814</v>
      </c>
      <c r="B37626" s="17">
        <v>15450</v>
      </c>
      <c r="C37626">
        <v>99866.73</v>
      </c>
      <c r="D37626">
        <v>99866.559999999998</v>
      </c>
      <c r="E37626">
        <v>11.86</v>
      </c>
      <c r="F37626">
        <v>11.87</v>
      </c>
      <c r="G37626" s="4">
        <v>40819</v>
      </c>
      <c r="H37626">
        <v>3</v>
      </c>
      <c r="I37626">
        <v>11.88</v>
      </c>
      <c r="J37626">
        <v>11.85</v>
      </c>
      <c r="K37626">
        <v>16</v>
      </c>
      <c r="L37626">
        <v>1</v>
      </c>
      <c r="M37626" t="s">
        <v>118</v>
      </c>
    </row>
    <row r="37627" spans="1:13" hidden="1" x14ac:dyDescent="0.25">
      <c r="A37627" s="4">
        <v>40814</v>
      </c>
      <c r="B37627" s="17">
        <v>240025</v>
      </c>
      <c r="C37627">
        <v>97301.24</v>
      </c>
      <c r="D37627">
        <v>97303.41</v>
      </c>
      <c r="E37627">
        <v>11.18</v>
      </c>
      <c r="F37627">
        <v>11.17</v>
      </c>
      <c r="G37627" s="4">
        <v>40910</v>
      </c>
      <c r="H37627">
        <v>64</v>
      </c>
      <c r="I37627">
        <v>11.2</v>
      </c>
      <c r="J37627">
        <v>11.14</v>
      </c>
      <c r="K37627">
        <v>206</v>
      </c>
      <c r="L37627">
        <v>4</v>
      </c>
      <c r="M37627" t="s">
        <v>135</v>
      </c>
    </row>
    <row r="37628" spans="1:13" hidden="1" x14ac:dyDescent="0.25">
      <c r="A37628" s="4">
        <v>40815</v>
      </c>
      <c r="B37628" s="17">
        <v>0</v>
      </c>
      <c r="C37628">
        <v>24156.29</v>
      </c>
      <c r="D37628">
        <v>24155.84</v>
      </c>
      <c r="E37628">
        <v>0</v>
      </c>
      <c r="F37628">
        <v>0</v>
      </c>
      <c r="G37628" s="4">
        <v>45659</v>
      </c>
      <c r="H37628">
        <v>3278</v>
      </c>
      <c r="I37628">
        <v>0</v>
      </c>
      <c r="J37628">
        <v>0</v>
      </c>
      <c r="K37628">
        <v>0</v>
      </c>
      <c r="L37628">
        <v>36</v>
      </c>
      <c r="M37628" t="s">
        <v>189</v>
      </c>
    </row>
    <row r="37629" spans="1:13" hidden="1" x14ac:dyDescent="0.25">
      <c r="A37629" s="4">
        <v>40815</v>
      </c>
      <c r="B37629" s="17">
        <v>0</v>
      </c>
      <c r="C37629">
        <v>26920.99</v>
      </c>
      <c r="D37629">
        <v>26920.48</v>
      </c>
      <c r="E37629">
        <v>0</v>
      </c>
      <c r="F37629">
        <v>0</v>
      </c>
      <c r="G37629" s="4">
        <v>45293</v>
      </c>
      <c r="H37629">
        <v>3029</v>
      </c>
      <c r="I37629">
        <v>0</v>
      </c>
      <c r="J37629">
        <v>0</v>
      </c>
      <c r="K37629">
        <v>0</v>
      </c>
      <c r="L37629">
        <v>35</v>
      </c>
      <c r="M37629" t="s">
        <v>194</v>
      </c>
    </row>
    <row r="37630" spans="1:13" hidden="1" x14ac:dyDescent="0.25">
      <c r="A37630" s="4">
        <v>40815</v>
      </c>
      <c r="B37630" s="17">
        <v>0</v>
      </c>
      <c r="C37630">
        <v>29938.18</v>
      </c>
      <c r="D37630">
        <v>29937.62</v>
      </c>
      <c r="E37630">
        <v>0</v>
      </c>
      <c r="F37630">
        <v>0</v>
      </c>
      <c r="G37630" s="4">
        <v>44928</v>
      </c>
      <c r="H37630">
        <v>2783</v>
      </c>
      <c r="I37630">
        <v>0</v>
      </c>
      <c r="J37630">
        <v>0</v>
      </c>
      <c r="K37630">
        <v>0</v>
      </c>
      <c r="L37630">
        <v>34</v>
      </c>
      <c r="M37630" t="s">
        <v>195</v>
      </c>
    </row>
    <row r="37631" spans="1:13" hidden="1" x14ac:dyDescent="0.25">
      <c r="A37631" s="4">
        <v>40815</v>
      </c>
      <c r="B37631" s="17">
        <v>0</v>
      </c>
      <c r="C37631">
        <v>52475.519999999997</v>
      </c>
      <c r="D37631">
        <v>52539.55</v>
      </c>
      <c r="E37631">
        <v>0</v>
      </c>
      <c r="F37631">
        <v>0</v>
      </c>
      <c r="G37631" s="4">
        <v>43010</v>
      </c>
      <c r="H37631">
        <v>1488</v>
      </c>
      <c r="I37631">
        <v>0</v>
      </c>
      <c r="J37631">
        <v>0</v>
      </c>
      <c r="K37631">
        <v>0</v>
      </c>
      <c r="L37631">
        <v>27</v>
      </c>
      <c r="M37631" t="s">
        <v>208</v>
      </c>
    </row>
    <row r="37632" spans="1:13" hidden="1" x14ac:dyDescent="0.25">
      <c r="A37632" s="4">
        <v>40815</v>
      </c>
      <c r="B37632" s="17">
        <v>5</v>
      </c>
      <c r="C37632">
        <v>38006.44</v>
      </c>
      <c r="D37632">
        <v>38067.08</v>
      </c>
      <c r="E37632">
        <v>11.36</v>
      </c>
      <c r="F37632">
        <v>11.36</v>
      </c>
      <c r="G37632" s="4">
        <v>44105</v>
      </c>
      <c r="H37632">
        <v>2227</v>
      </c>
      <c r="I37632">
        <v>11.36</v>
      </c>
      <c r="J37632">
        <v>11.36</v>
      </c>
      <c r="K37632">
        <v>1</v>
      </c>
      <c r="L37632">
        <v>31</v>
      </c>
      <c r="M37632" t="s">
        <v>196</v>
      </c>
    </row>
    <row r="37633" spans="1:13" hidden="1" x14ac:dyDescent="0.25">
      <c r="A37633" s="4">
        <v>40815</v>
      </c>
      <c r="B37633" s="17">
        <v>480</v>
      </c>
      <c r="C37633">
        <v>53935.08</v>
      </c>
      <c r="D37633">
        <v>54000.83</v>
      </c>
      <c r="E37633">
        <v>11.35</v>
      </c>
      <c r="F37633">
        <v>11.35</v>
      </c>
      <c r="G37633" s="4">
        <v>42919</v>
      </c>
      <c r="H37633">
        <v>1424</v>
      </c>
      <c r="I37633">
        <v>11.35</v>
      </c>
      <c r="J37633">
        <v>11.35</v>
      </c>
      <c r="K37633">
        <v>1</v>
      </c>
      <c r="L37633">
        <v>26</v>
      </c>
      <c r="M37633" t="s">
        <v>207</v>
      </c>
    </row>
    <row r="37634" spans="1:13" hidden="1" x14ac:dyDescent="0.25">
      <c r="A37634" s="4">
        <v>40815</v>
      </c>
      <c r="B37634" s="17">
        <v>540</v>
      </c>
      <c r="C37634">
        <v>58479.81</v>
      </c>
      <c r="D37634">
        <v>58507.57</v>
      </c>
      <c r="E37634">
        <v>11.37</v>
      </c>
      <c r="F37634">
        <v>11.26</v>
      </c>
      <c r="G37634" s="4">
        <v>42646</v>
      </c>
      <c r="H37634">
        <v>1240</v>
      </c>
      <c r="I37634">
        <v>11.37</v>
      </c>
      <c r="J37634">
        <v>11.26</v>
      </c>
      <c r="K37634">
        <v>5</v>
      </c>
      <c r="L37634">
        <v>23</v>
      </c>
      <c r="M37634" t="s">
        <v>202</v>
      </c>
    </row>
    <row r="37635" spans="1:13" hidden="1" x14ac:dyDescent="0.25">
      <c r="A37635" s="4">
        <v>40815</v>
      </c>
      <c r="B37635" s="17">
        <v>550</v>
      </c>
      <c r="C37635">
        <v>55358.29</v>
      </c>
      <c r="D37635">
        <v>55431.1</v>
      </c>
      <c r="E37635">
        <v>11.36</v>
      </c>
      <c r="F37635">
        <v>11.35</v>
      </c>
      <c r="G37635" s="4">
        <v>42828</v>
      </c>
      <c r="H37635">
        <v>1363</v>
      </c>
      <c r="I37635">
        <v>11.36</v>
      </c>
      <c r="J37635">
        <v>11.35</v>
      </c>
      <c r="K37635">
        <v>2</v>
      </c>
      <c r="L37635">
        <v>25</v>
      </c>
      <c r="M37635" t="s">
        <v>192</v>
      </c>
    </row>
    <row r="37636" spans="1:13" hidden="1" x14ac:dyDescent="0.25">
      <c r="A37636" s="4">
        <v>40815</v>
      </c>
      <c r="B37636" s="17">
        <v>270</v>
      </c>
      <c r="C37636">
        <v>45925.279999999999</v>
      </c>
      <c r="D37636">
        <v>45984.09</v>
      </c>
      <c r="E37636">
        <v>11.35</v>
      </c>
      <c r="F37636">
        <v>11.35</v>
      </c>
      <c r="G37636" s="4">
        <v>43467</v>
      </c>
      <c r="H37636">
        <v>1792</v>
      </c>
      <c r="I37636">
        <v>11.35</v>
      </c>
      <c r="J37636">
        <v>11.35</v>
      </c>
      <c r="K37636">
        <v>1</v>
      </c>
      <c r="L37636">
        <v>29</v>
      </c>
      <c r="M37636" t="s">
        <v>168</v>
      </c>
    </row>
    <row r="37637" spans="1:13" hidden="1" x14ac:dyDescent="0.25">
      <c r="A37637" s="4">
        <v>40815</v>
      </c>
      <c r="B37637" s="17">
        <v>0</v>
      </c>
      <c r="C37637">
        <v>41203.82</v>
      </c>
      <c r="D37637">
        <v>41260.97</v>
      </c>
      <c r="E37637">
        <v>0</v>
      </c>
      <c r="F37637">
        <v>0</v>
      </c>
      <c r="G37637" s="4">
        <v>43832</v>
      </c>
      <c r="H37637">
        <v>2040</v>
      </c>
      <c r="I37637">
        <v>0</v>
      </c>
      <c r="J37637">
        <v>0</v>
      </c>
      <c r="K37637">
        <v>0</v>
      </c>
      <c r="L37637">
        <v>30</v>
      </c>
      <c r="M37637" t="s">
        <v>179</v>
      </c>
    </row>
    <row r="37638" spans="1:13" hidden="1" x14ac:dyDescent="0.25">
      <c r="A37638" s="4">
        <v>40815</v>
      </c>
      <c r="B37638" s="17">
        <v>80</v>
      </c>
      <c r="C37638">
        <v>60156.86</v>
      </c>
      <c r="D37638">
        <v>60188.98</v>
      </c>
      <c r="E37638">
        <v>11.35</v>
      </c>
      <c r="F37638">
        <v>11.27</v>
      </c>
      <c r="G37638" s="4">
        <v>42552</v>
      </c>
      <c r="H37638">
        <v>1175</v>
      </c>
      <c r="I37638">
        <v>11.35</v>
      </c>
      <c r="J37638">
        <v>11.27</v>
      </c>
      <c r="K37638">
        <v>4</v>
      </c>
      <c r="L37638">
        <v>22</v>
      </c>
      <c r="M37638" t="s">
        <v>186</v>
      </c>
    </row>
    <row r="37639" spans="1:13" hidden="1" x14ac:dyDescent="0.25">
      <c r="A37639" s="4">
        <v>40815</v>
      </c>
      <c r="B37639" s="17">
        <v>0</v>
      </c>
      <c r="C37639">
        <v>33321.949999999997</v>
      </c>
      <c r="D37639">
        <v>33321.32</v>
      </c>
      <c r="E37639">
        <v>0</v>
      </c>
      <c r="F37639">
        <v>0</v>
      </c>
      <c r="G37639" s="4">
        <v>44564</v>
      </c>
      <c r="H37639">
        <v>2534</v>
      </c>
      <c r="I37639">
        <v>0</v>
      </c>
      <c r="J37639">
        <v>0</v>
      </c>
      <c r="K37639">
        <v>0</v>
      </c>
      <c r="L37639">
        <v>33</v>
      </c>
      <c r="M37639" t="s">
        <v>145</v>
      </c>
    </row>
    <row r="37640" spans="1:13" hidden="1" x14ac:dyDescent="0.25">
      <c r="A37640" s="4">
        <v>40815</v>
      </c>
      <c r="B37640" s="17">
        <v>55</v>
      </c>
      <c r="C37640">
        <v>65260.94</v>
      </c>
      <c r="D37640">
        <v>65282.97</v>
      </c>
      <c r="E37640">
        <v>11.25</v>
      </c>
      <c r="F37640">
        <v>11.29</v>
      </c>
      <c r="G37640" s="4">
        <v>42278</v>
      </c>
      <c r="H37640">
        <v>992</v>
      </c>
      <c r="I37640">
        <v>11.29</v>
      </c>
      <c r="J37640">
        <v>11.25</v>
      </c>
      <c r="K37640">
        <v>4</v>
      </c>
      <c r="L37640">
        <v>19</v>
      </c>
      <c r="M37640" t="s">
        <v>187</v>
      </c>
    </row>
    <row r="37641" spans="1:13" hidden="1" x14ac:dyDescent="0.25">
      <c r="A37641" s="4">
        <v>40815</v>
      </c>
      <c r="B37641" s="17">
        <v>55</v>
      </c>
      <c r="C37641">
        <v>61830.44</v>
      </c>
      <c r="D37641">
        <v>62323.17</v>
      </c>
      <c r="E37641">
        <v>11.1</v>
      </c>
      <c r="F37641">
        <v>11.1</v>
      </c>
      <c r="G37641" s="4">
        <v>42461</v>
      </c>
      <c r="H37641">
        <v>1112</v>
      </c>
      <c r="I37641">
        <v>11.1</v>
      </c>
      <c r="J37641">
        <v>11.1</v>
      </c>
      <c r="K37641">
        <v>3</v>
      </c>
      <c r="L37641">
        <v>21</v>
      </c>
      <c r="M37641" t="s">
        <v>201</v>
      </c>
    </row>
    <row r="37642" spans="1:13" hidden="1" x14ac:dyDescent="0.25">
      <c r="A37642" s="4">
        <v>40815</v>
      </c>
      <c r="B37642" s="17">
        <v>215</v>
      </c>
      <c r="C37642">
        <v>73022.570000000007</v>
      </c>
      <c r="D37642">
        <v>72902.19</v>
      </c>
      <c r="E37642">
        <v>11.16</v>
      </c>
      <c r="F37642">
        <v>11.13</v>
      </c>
      <c r="G37642" s="4">
        <v>41913</v>
      </c>
      <c r="H37642">
        <v>744</v>
      </c>
      <c r="I37642">
        <v>11.16</v>
      </c>
      <c r="J37642">
        <v>11.11</v>
      </c>
      <c r="K37642">
        <v>4</v>
      </c>
      <c r="L37642">
        <v>15</v>
      </c>
      <c r="M37642" t="s">
        <v>176</v>
      </c>
    </row>
    <row r="37643" spans="1:13" hidden="1" x14ac:dyDescent="0.25">
      <c r="A37643" s="4">
        <v>40815</v>
      </c>
      <c r="B37643" s="17">
        <v>45</v>
      </c>
      <c r="C37643">
        <v>67163.350000000006</v>
      </c>
      <c r="D37643">
        <v>67148.23</v>
      </c>
      <c r="E37643">
        <v>11.23</v>
      </c>
      <c r="F37643">
        <v>11.27</v>
      </c>
      <c r="G37643" s="4">
        <v>42186</v>
      </c>
      <c r="H37643">
        <v>928</v>
      </c>
      <c r="I37643">
        <v>11.27</v>
      </c>
      <c r="J37643">
        <v>11.23</v>
      </c>
      <c r="K37643">
        <v>2</v>
      </c>
      <c r="L37643">
        <v>18</v>
      </c>
      <c r="M37643" t="s">
        <v>171</v>
      </c>
    </row>
    <row r="37644" spans="1:13" hidden="1" x14ac:dyDescent="0.25">
      <c r="A37644" s="4">
        <v>40815</v>
      </c>
      <c r="B37644" s="17">
        <v>440</v>
      </c>
      <c r="C37644">
        <v>68999.990000000005</v>
      </c>
      <c r="D37644">
        <v>68944.009999999995</v>
      </c>
      <c r="E37644">
        <v>11.24</v>
      </c>
      <c r="F37644">
        <v>11.19</v>
      </c>
      <c r="G37644" s="4">
        <v>42095</v>
      </c>
      <c r="H37644">
        <v>867</v>
      </c>
      <c r="I37644">
        <v>11.24</v>
      </c>
      <c r="J37644">
        <v>11.19</v>
      </c>
      <c r="K37644">
        <v>5</v>
      </c>
      <c r="L37644">
        <v>17</v>
      </c>
      <c r="M37644" t="s">
        <v>169</v>
      </c>
    </row>
    <row r="37645" spans="1:13" hidden="1" x14ac:dyDescent="0.25">
      <c r="A37645" s="4">
        <v>40815</v>
      </c>
      <c r="B37645" s="17">
        <v>75</v>
      </c>
      <c r="C37645">
        <v>77209.149999999994</v>
      </c>
      <c r="D37645">
        <v>77102.37</v>
      </c>
      <c r="E37645">
        <v>10.98</v>
      </c>
      <c r="F37645">
        <v>10.99</v>
      </c>
      <c r="G37645" s="4">
        <v>41730</v>
      </c>
      <c r="H37645">
        <v>618</v>
      </c>
      <c r="I37645">
        <v>10.99</v>
      </c>
      <c r="J37645">
        <v>10.98</v>
      </c>
      <c r="K37645">
        <v>3</v>
      </c>
      <c r="L37645">
        <v>13</v>
      </c>
      <c r="M37645" t="s">
        <v>170</v>
      </c>
    </row>
    <row r="37646" spans="1:13" hidden="1" x14ac:dyDescent="0.25">
      <c r="A37646" s="4">
        <v>40815</v>
      </c>
      <c r="B37646" s="17">
        <v>500</v>
      </c>
      <c r="C37646">
        <v>51120.46</v>
      </c>
      <c r="D37646">
        <v>51188.26</v>
      </c>
      <c r="E37646">
        <v>11.38</v>
      </c>
      <c r="F37646">
        <v>11.38</v>
      </c>
      <c r="G37646" s="4">
        <v>43102</v>
      </c>
      <c r="H37646">
        <v>1547</v>
      </c>
      <c r="I37646">
        <v>11.38</v>
      </c>
      <c r="J37646">
        <v>11.38</v>
      </c>
      <c r="K37646">
        <v>1</v>
      </c>
      <c r="L37646">
        <v>28</v>
      </c>
      <c r="M37646" t="s">
        <v>150</v>
      </c>
    </row>
    <row r="37647" spans="1:13" hidden="1" x14ac:dyDescent="0.25">
      <c r="A37647" s="4">
        <v>40815</v>
      </c>
      <c r="B37647" s="17">
        <v>30</v>
      </c>
      <c r="C37647">
        <v>81635.72</v>
      </c>
      <c r="D37647">
        <v>81558.53</v>
      </c>
      <c r="E37647">
        <v>10.73</v>
      </c>
      <c r="F37647">
        <v>10.73</v>
      </c>
      <c r="G37647" s="4">
        <v>41548</v>
      </c>
      <c r="H37647">
        <v>496</v>
      </c>
      <c r="I37647">
        <v>10.73</v>
      </c>
      <c r="J37647">
        <v>10.73</v>
      </c>
      <c r="K37647">
        <v>1</v>
      </c>
      <c r="L37647">
        <v>11</v>
      </c>
      <c r="M37647" t="s">
        <v>156</v>
      </c>
    </row>
    <row r="37648" spans="1:13" hidden="1" x14ac:dyDescent="0.25">
      <c r="A37648" s="4">
        <v>40815</v>
      </c>
      <c r="B37648" s="17">
        <v>425</v>
      </c>
      <c r="C37648">
        <v>75147.570000000007</v>
      </c>
      <c r="D37648">
        <v>75034.11</v>
      </c>
      <c r="E37648">
        <v>11.06</v>
      </c>
      <c r="F37648">
        <v>11.06</v>
      </c>
      <c r="G37648" s="4">
        <v>41821</v>
      </c>
      <c r="H37648">
        <v>679</v>
      </c>
      <c r="I37648">
        <v>11.06</v>
      </c>
      <c r="J37648">
        <v>11.06</v>
      </c>
      <c r="K37648">
        <v>7</v>
      </c>
      <c r="L37648">
        <v>14</v>
      </c>
      <c r="M37648" t="s">
        <v>175</v>
      </c>
    </row>
    <row r="37649" spans="1:13" hidden="1" x14ac:dyDescent="0.25">
      <c r="A37649" s="4">
        <v>40815</v>
      </c>
      <c r="B37649" s="17">
        <v>2740</v>
      </c>
      <c r="C37649">
        <v>90507.61</v>
      </c>
      <c r="D37649">
        <v>90437.24</v>
      </c>
      <c r="E37649">
        <v>10.54</v>
      </c>
      <c r="F37649">
        <v>10.53</v>
      </c>
      <c r="G37649" s="4">
        <v>41183</v>
      </c>
      <c r="H37649">
        <v>250</v>
      </c>
      <c r="I37649">
        <v>10.58</v>
      </c>
      <c r="J37649">
        <v>10.52</v>
      </c>
      <c r="K37649">
        <v>39</v>
      </c>
      <c r="L37649">
        <v>7</v>
      </c>
      <c r="M37649" t="s">
        <v>151</v>
      </c>
    </row>
    <row r="37650" spans="1:13" hidden="1" x14ac:dyDescent="0.25">
      <c r="A37650" s="4">
        <v>40815</v>
      </c>
      <c r="B37650" s="17">
        <v>1820</v>
      </c>
      <c r="C37650">
        <v>63494.55</v>
      </c>
      <c r="D37650">
        <v>63468.959999999999</v>
      </c>
      <c r="E37650">
        <v>11.36</v>
      </c>
      <c r="F37650">
        <v>11.28</v>
      </c>
      <c r="G37650" s="4">
        <v>42373</v>
      </c>
      <c r="H37650">
        <v>1052</v>
      </c>
      <c r="I37650">
        <v>11.36</v>
      </c>
      <c r="J37650">
        <v>11.27</v>
      </c>
      <c r="K37650">
        <v>45</v>
      </c>
      <c r="L37650">
        <v>20</v>
      </c>
      <c r="M37650" t="s">
        <v>122</v>
      </c>
    </row>
    <row r="37651" spans="1:13" hidden="1" x14ac:dyDescent="0.25">
      <c r="A37651" s="4">
        <v>40815</v>
      </c>
      <c r="B37651" s="17">
        <v>240</v>
      </c>
      <c r="C37651">
        <v>98208.1</v>
      </c>
      <c r="D37651">
        <v>98206.52</v>
      </c>
      <c r="E37651">
        <v>11.5</v>
      </c>
      <c r="F37651">
        <v>11.48</v>
      </c>
      <c r="G37651" s="4">
        <v>40878</v>
      </c>
      <c r="H37651">
        <v>42</v>
      </c>
      <c r="I37651">
        <v>11.5</v>
      </c>
      <c r="J37651">
        <v>11.47</v>
      </c>
      <c r="K37651">
        <v>5</v>
      </c>
      <c r="L37651">
        <v>3</v>
      </c>
      <c r="M37651" t="s">
        <v>206</v>
      </c>
    </row>
    <row r="37652" spans="1:13" hidden="1" x14ac:dyDescent="0.25">
      <c r="A37652" s="4">
        <v>40815</v>
      </c>
      <c r="B37652" s="17">
        <v>1565</v>
      </c>
      <c r="C37652">
        <v>37088.160000000003</v>
      </c>
      <c r="D37652">
        <v>37087.46</v>
      </c>
      <c r="E37652">
        <v>11.38</v>
      </c>
      <c r="F37652">
        <v>11.35</v>
      </c>
      <c r="G37652" s="4">
        <v>44200</v>
      </c>
      <c r="H37652">
        <v>2287</v>
      </c>
      <c r="I37652">
        <v>11.4</v>
      </c>
      <c r="J37652">
        <v>11.35</v>
      </c>
      <c r="K37652">
        <v>18</v>
      </c>
      <c r="L37652">
        <v>32</v>
      </c>
      <c r="M37652" t="s">
        <v>178</v>
      </c>
    </row>
    <row r="37653" spans="1:13" hidden="1" x14ac:dyDescent="0.25">
      <c r="A37653" s="4">
        <v>40815</v>
      </c>
      <c r="B37653" s="17">
        <v>1140</v>
      </c>
      <c r="C37653">
        <v>86243.97</v>
      </c>
      <c r="D37653">
        <v>86193.16</v>
      </c>
      <c r="E37653">
        <v>10.59</v>
      </c>
      <c r="F37653">
        <v>10.5</v>
      </c>
      <c r="G37653" s="4">
        <v>41365</v>
      </c>
      <c r="H37653">
        <v>368</v>
      </c>
      <c r="I37653">
        <v>10.59</v>
      </c>
      <c r="J37653">
        <v>10.5</v>
      </c>
      <c r="K37653">
        <v>7</v>
      </c>
      <c r="L37653">
        <v>9</v>
      </c>
      <c r="M37653" t="s">
        <v>161</v>
      </c>
    </row>
    <row r="37654" spans="1:13" hidden="1" x14ac:dyDescent="0.25">
      <c r="A37654" s="4">
        <v>40815</v>
      </c>
      <c r="B37654" s="17">
        <v>31480</v>
      </c>
      <c r="C37654">
        <v>56921.27</v>
      </c>
      <c r="D37654">
        <v>56947</v>
      </c>
      <c r="E37654">
        <v>11.35</v>
      </c>
      <c r="F37654">
        <v>11.32</v>
      </c>
      <c r="G37654" s="4">
        <v>42737</v>
      </c>
      <c r="H37654">
        <v>1301</v>
      </c>
      <c r="I37654">
        <v>11.4</v>
      </c>
      <c r="J37654">
        <v>11.28</v>
      </c>
      <c r="K37654">
        <v>726</v>
      </c>
      <c r="L37654">
        <v>24</v>
      </c>
      <c r="M37654" t="s">
        <v>119</v>
      </c>
    </row>
    <row r="37655" spans="1:13" hidden="1" x14ac:dyDescent="0.25">
      <c r="A37655" s="4">
        <v>40815</v>
      </c>
      <c r="B37655" s="17">
        <v>58470</v>
      </c>
      <c r="C37655">
        <v>99043.36</v>
      </c>
      <c r="D37655">
        <v>99043.26</v>
      </c>
      <c r="E37655">
        <v>11.68</v>
      </c>
      <c r="F37655">
        <v>11.66</v>
      </c>
      <c r="G37655" s="4">
        <v>40848</v>
      </c>
      <c r="H37655">
        <v>22</v>
      </c>
      <c r="I37655">
        <v>11.68</v>
      </c>
      <c r="J37655">
        <v>11.64</v>
      </c>
      <c r="K37655">
        <v>16</v>
      </c>
      <c r="L37655">
        <v>2</v>
      </c>
      <c r="M37655" t="s">
        <v>205</v>
      </c>
    </row>
    <row r="37656" spans="1:13" hidden="1" x14ac:dyDescent="0.25">
      <c r="A37656" s="4">
        <v>40815</v>
      </c>
      <c r="B37656" s="17">
        <v>11390</v>
      </c>
      <c r="C37656">
        <v>94970.77</v>
      </c>
      <c r="D37656">
        <v>94967.09</v>
      </c>
      <c r="E37656">
        <v>10.85</v>
      </c>
      <c r="F37656">
        <v>10.8</v>
      </c>
      <c r="G37656" s="4">
        <v>41001</v>
      </c>
      <c r="H37656">
        <v>125</v>
      </c>
      <c r="I37656">
        <v>10.88</v>
      </c>
      <c r="J37656">
        <v>10.79</v>
      </c>
      <c r="K37656">
        <v>43</v>
      </c>
      <c r="L37656">
        <v>5</v>
      </c>
      <c r="M37656" t="s">
        <v>152</v>
      </c>
    </row>
    <row r="37657" spans="1:13" hidden="1" x14ac:dyDescent="0.25">
      <c r="A37657" s="4">
        <v>40815</v>
      </c>
      <c r="B37657" s="17">
        <v>28367</v>
      </c>
      <c r="C37657">
        <v>70887.33</v>
      </c>
      <c r="D37657">
        <v>70843.92</v>
      </c>
      <c r="E37657">
        <v>11.16</v>
      </c>
      <c r="F37657">
        <v>11.15</v>
      </c>
      <c r="G37657" s="4">
        <v>42006</v>
      </c>
      <c r="H37657">
        <v>806</v>
      </c>
      <c r="I37657">
        <v>11.25</v>
      </c>
      <c r="J37657">
        <v>11.15</v>
      </c>
      <c r="K37657">
        <v>471</v>
      </c>
      <c r="L37657">
        <v>16</v>
      </c>
      <c r="M37657" t="s">
        <v>131</v>
      </c>
    </row>
    <row r="37658" spans="1:13" hidden="1" x14ac:dyDescent="0.25">
      <c r="A37658" s="4">
        <v>40815</v>
      </c>
      <c r="B37658" s="17">
        <v>21568</v>
      </c>
      <c r="C37658">
        <v>84006.2</v>
      </c>
      <c r="D37658">
        <v>83923.03</v>
      </c>
      <c r="E37658">
        <v>10.61</v>
      </c>
      <c r="F37658">
        <v>10.61</v>
      </c>
      <c r="G37658" s="4">
        <v>41456</v>
      </c>
      <c r="H37658">
        <v>431</v>
      </c>
      <c r="I37658">
        <v>10.69</v>
      </c>
      <c r="J37658">
        <v>10.6</v>
      </c>
      <c r="K37658">
        <v>180</v>
      </c>
      <c r="L37658">
        <v>10</v>
      </c>
      <c r="M37658" t="s">
        <v>162</v>
      </c>
    </row>
    <row r="37659" spans="1:13" hidden="1" x14ac:dyDescent="0.25">
      <c r="A37659" s="4">
        <v>40815</v>
      </c>
      <c r="B37659" s="17">
        <v>103875</v>
      </c>
      <c r="C37659">
        <v>79332.02</v>
      </c>
      <c r="D37659">
        <v>79232.3</v>
      </c>
      <c r="E37659">
        <v>10.9</v>
      </c>
      <c r="F37659">
        <v>10.86</v>
      </c>
      <c r="G37659" s="4">
        <v>41641</v>
      </c>
      <c r="H37659">
        <v>557</v>
      </c>
      <c r="I37659">
        <v>10.94</v>
      </c>
      <c r="J37659">
        <v>10.82</v>
      </c>
      <c r="K37659">
        <v>1120</v>
      </c>
      <c r="L37659">
        <v>12</v>
      </c>
      <c r="M37659" t="s">
        <v>130</v>
      </c>
    </row>
    <row r="37660" spans="1:13" hidden="1" x14ac:dyDescent="0.25">
      <c r="A37660" s="4">
        <v>40815</v>
      </c>
      <c r="B37660" s="17">
        <v>156340</v>
      </c>
      <c r="C37660">
        <v>92745.38</v>
      </c>
      <c r="D37660">
        <v>92728.47</v>
      </c>
      <c r="E37660">
        <v>10.58</v>
      </c>
      <c r="F37660">
        <v>10.58</v>
      </c>
      <c r="G37660" s="4">
        <v>41092</v>
      </c>
      <c r="H37660">
        <v>187</v>
      </c>
      <c r="I37660">
        <v>10.69</v>
      </c>
      <c r="J37660">
        <v>10.58</v>
      </c>
      <c r="K37660">
        <v>409</v>
      </c>
      <c r="L37660">
        <v>6</v>
      </c>
      <c r="M37660" t="s">
        <v>149</v>
      </c>
    </row>
    <row r="37661" spans="1:13" hidden="1" x14ac:dyDescent="0.25">
      <c r="A37661" s="4">
        <v>40815</v>
      </c>
      <c r="B37661" s="17">
        <v>485766</v>
      </c>
      <c r="C37661">
        <v>88361.33</v>
      </c>
      <c r="D37661">
        <v>88296.72</v>
      </c>
      <c r="E37661">
        <v>10.51</v>
      </c>
      <c r="F37661">
        <v>10.46</v>
      </c>
      <c r="G37661" s="4">
        <v>41276</v>
      </c>
      <c r="H37661">
        <v>309</v>
      </c>
      <c r="I37661">
        <v>10.54</v>
      </c>
      <c r="J37661">
        <v>10.44</v>
      </c>
      <c r="K37661">
        <v>1823</v>
      </c>
      <c r="L37661">
        <v>8</v>
      </c>
      <c r="M37661" t="s">
        <v>121</v>
      </c>
    </row>
    <row r="37662" spans="1:13" hidden="1" x14ac:dyDescent="0.25">
      <c r="A37662" s="4">
        <v>40815</v>
      </c>
      <c r="B37662" s="17">
        <v>20805</v>
      </c>
      <c r="C37662">
        <v>99911.05</v>
      </c>
      <c r="D37662">
        <v>99911.16</v>
      </c>
      <c r="E37662">
        <v>11.87</v>
      </c>
      <c r="F37662">
        <v>11.86</v>
      </c>
      <c r="G37662" s="4">
        <v>40819</v>
      </c>
      <c r="H37662">
        <v>2</v>
      </c>
      <c r="I37662">
        <v>11.88</v>
      </c>
      <c r="J37662">
        <v>11.85</v>
      </c>
      <c r="K37662">
        <v>11</v>
      </c>
      <c r="L37662">
        <v>1</v>
      </c>
      <c r="M37662" t="s">
        <v>118</v>
      </c>
    </row>
    <row r="37663" spans="1:13" hidden="1" x14ac:dyDescent="0.25">
      <c r="A37663" s="4">
        <v>40815</v>
      </c>
      <c r="B37663" s="17">
        <v>294738</v>
      </c>
      <c r="C37663">
        <v>97346.76</v>
      </c>
      <c r="D37663">
        <v>97344.34</v>
      </c>
      <c r="E37663">
        <v>11.23</v>
      </c>
      <c r="F37663">
        <v>11.19</v>
      </c>
      <c r="G37663" s="4">
        <v>40910</v>
      </c>
      <c r="H37663">
        <v>63</v>
      </c>
      <c r="I37663">
        <v>11.24</v>
      </c>
      <c r="J37663">
        <v>11.17</v>
      </c>
      <c r="K37663">
        <v>264</v>
      </c>
      <c r="L37663">
        <v>4</v>
      </c>
      <c r="M37663" t="s">
        <v>135</v>
      </c>
    </row>
    <row r="37664" spans="1:13" hidden="1" x14ac:dyDescent="0.25">
      <c r="A37664" s="4">
        <v>40816</v>
      </c>
      <c r="B37664" s="17">
        <v>0</v>
      </c>
      <c r="C37664">
        <v>24166.6</v>
      </c>
      <c r="D37664">
        <v>24454.68</v>
      </c>
      <c r="E37664">
        <v>0</v>
      </c>
      <c r="F37664">
        <v>0</v>
      </c>
      <c r="G37664" s="4">
        <v>45659</v>
      </c>
      <c r="H37664">
        <v>3277</v>
      </c>
      <c r="I37664">
        <v>0</v>
      </c>
      <c r="J37664">
        <v>0</v>
      </c>
      <c r="K37664">
        <v>0</v>
      </c>
      <c r="L37664">
        <v>36</v>
      </c>
      <c r="M37664" t="s">
        <v>189</v>
      </c>
    </row>
    <row r="37665" spans="1:13" hidden="1" x14ac:dyDescent="0.25">
      <c r="A37665" s="4">
        <v>40816</v>
      </c>
      <c r="B37665" s="17">
        <v>0</v>
      </c>
      <c r="C37665">
        <v>26932.47</v>
      </c>
      <c r="D37665">
        <v>27228.86</v>
      </c>
      <c r="E37665">
        <v>0</v>
      </c>
      <c r="F37665">
        <v>0</v>
      </c>
      <c r="G37665" s="4">
        <v>45293</v>
      </c>
      <c r="H37665">
        <v>3028</v>
      </c>
      <c r="I37665">
        <v>0</v>
      </c>
      <c r="J37665">
        <v>0</v>
      </c>
      <c r="K37665">
        <v>0</v>
      </c>
      <c r="L37665">
        <v>35</v>
      </c>
      <c r="M37665" t="s">
        <v>194</v>
      </c>
    </row>
    <row r="37666" spans="1:13" hidden="1" x14ac:dyDescent="0.25">
      <c r="A37666" s="4">
        <v>40816</v>
      </c>
      <c r="B37666" s="17">
        <v>0</v>
      </c>
      <c r="C37666">
        <v>29950.959999999999</v>
      </c>
      <c r="D37666">
        <v>30253.69</v>
      </c>
      <c r="E37666">
        <v>0</v>
      </c>
      <c r="F37666">
        <v>0</v>
      </c>
      <c r="G37666" s="4">
        <v>44928</v>
      </c>
      <c r="H37666">
        <v>2782</v>
      </c>
      <c r="I37666">
        <v>0</v>
      </c>
      <c r="J37666">
        <v>0</v>
      </c>
      <c r="K37666">
        <v>0</v>
      </c>
      <c r="L37666">
        <v>34</v>
      </c>
      <c r="M37666" t="s">
        <v>195</v>
      </c>
    </row>
    <row r="37667" spans="1:13" hidden="1" x14ac:dyDescent="0.25">
      <c r="A37667" s="4">
        <v>40816</v>
      </c>
      <c r="B37667" s="17">
        <v>0</v>
      </c>
      <c r="C37667">
        <v>52562.96</v>
      </c>
      <c r="D37667">
        <v>52751.75</v>
      </c>
      <c r="E37667">
        <v>0</v>
      </c>
      <c r="F37667">
        <v>0</v>
      </c>
      <c r="G37667" s="4">
        <v>43010</v>
      </c>
      <c r="H37667">
        <v>1487</v>
      </c>
      <c r="I37667">
        <v>0</v>
      </c>
      <c r="J37667">
        <v>0</v>
      </c>
      <c r="K37667">
        <v>0</v>
      </c>
      <c r="L37667">
        <v>27</v>
      </c>
      <c r="M37667" t="s">
        <v>208</v>
      </c>
    </row>
    <row r="37668" spans="1:13" hidden="1" x14ac:dyDescent="0.25">
      <c r="A37668" s="4">
        <v>40816</v>
      </c>
      <c r="B37668" s="17">
        <v>5</v>
      </c>
      <c r="C37668">
        <v>38084.04</v>
      </c>
      <c r="D37668">
        <v>38267.94</v>
      </c>
      <c r="E37668">
        <v>11.3</v>
      </c>
      <c r="F37668">
        <v>11.3</v>
      </c>
      <c r="G37668" s="4">
        <v>44105</v>
      </c>
      <c r="H37668">
        <v>2226</v>
      </c>
      <c r="I37668">
        <v>11.3</v>
      </c>
      <c r="J37668">
        <v>11.3</v>
      </c>
      <c r="K37668">
        <v>1</v>
      </c>
      <c r="L37668">
        <v>31</v>
      </c>
      <c r="M37668" t="s">
        <v>196</v>
      </c>
    </row>
    <row r="37669" spans="1:13" hidden="1" x14ac:dyDescent="0.25">
      <c r="A37669" s="4">
        <v>40816</v>
      </c>
      <c r="B37669" s="17">
        <v>0</v>
      </c>
      <c r="C37669">
        <v>54024.89</v>
      </c>
      <c r="D37669">
        <v>54213.43</v>
      </c>
      <c r="E37669">
        <v>0</v>
      </c>
      <c r="F37669">
        <v>0</v>
      </c>
      <c r="G37669" s="4">
        <v>42919</v>
      </c>
      <c r="H37669">
        <v>1423</v>
      </c>
      <c r="I37669">
        <v>0</v>
      </c>
      <c r="J37669">
        <v>0</v>
      </c>
      <c r="K37669">
        <v>0</v>
      </c>
      <c r="L37669">
        <v>26</v>
      </c>
      <c r="M37669" t="s">
        <v>207</v>
      </c>
    </row>
    <row r="37670" spans="1:13" hidden="1" x14ac:dyDescent="0.25">
      <c r="A37670" s="4">
        <v>40816</v>
      </c>
      <c r="B37670" s="17">
        <v>805</v>
      </c>
      <c r="C37670">
        <v>55455.79</v>
      </c>
      <c r="D37670">
        <v>55643.86</v>
      </c>
      <c r="E37670">
        <v>11.31</v>
      </c>
      <c r="F37670">
        <v>11.31</v>
      </c>
      <c r="G37670" s="4">
        <v>42828</v>
      </c>
      <c r="H37670">
        <v>1362</v>
      </c>
      <c r="I37670">
        <v>11.31</v>
      </c>
      <c r="J37670">
        <v>11.31</v>
      </c>
      <c r="K37670">
        <v>5</v>
      </c>
      <c r="L37670">
        <v>25</v>
      </c>
      <c r="M37670" t="s">
        <v>192</v>
      </c>
    </row>
    <row r="37671" spans="1:13" hidden="1" x14ac:dyDescent="0.25">
      <c r="A37671" s="4">
        <v>40816</v>
      </c>
      <c r="B37671" s="17">
        <v>165</v>
      </c>
      <c r="C37671">
        <v>58533.64</v>
      </c>
      <c r="D37671">
        <v>58758.91</v>
      </c>
      <c r="E37671">
        <v>11.28</v>
      </c>
      <c r="F37671">
        <v>11.22</v>
      </c>
      <c r="G37671" s="4">
        <v>42646</v>
      </c>
      <c r="H37671">
        <v>1239</v>
      </c>
      <c r="I37671">
        <v>11.28</v>
      </c>
      <c r="J37671">
        <v>11.22</v>
      </c>
      <c r="K37671">
        <v>6</v>
      </c>
      <c r="L37671">
        <v>23</v>
      </c>
      <c r="M37671" t="s">
        <v>202</v>
      </c>
    </row>
    <row r="37672" spans="1:13" hidden="1" x14ac:dyDescent="0.25">
      <c r="A37672" s="4">
        <v>40816</v>
      </c>
      <c r="B37672" s="17">
        <v>760</v>
      </c>
      <c r="C37672">
        <v>46004.58</v>
      </c>
      <c r="D37672">
        <v>46195.13</v>
      </c>
      <c r="E37672">
        <v>11.25</v>
      </c>
      <c r="F37672">
        <v>11.35</v>
      </c>
      <c r="G37672" s="4">
        <v>43467</v>
      </c>
      <c r="H37672">
        <v>1791</v>
      </c>
      <c r="I37672">
        <v>11.35</v>
      </c>
      <c r="J37672">
        <v>11.25</v>
      </c>
      <c r="K37672">
        <v>5</v>
      </c>
      <c r="L37672">
        <v>29</v>
      </c>
      <c r="M37672" t="s">
        <v>168</v>
      </c>
    </row>
    <row r="37673" spans="1:13" hidden="1" x14ac:dyDescent="0.25">
      <c r="A37673" s="4">
        <v>40816</v>
      </c>
      <c r="B37673" s="17">
        <v>0</v>
      </c>
      <c r="C37673">
        <v>41279.35</v>
      </c>
      <c r="D37673">
        <v>41465.07</v>
      </c>
      <c r="E37673">
        <v>0</v>
      </c>
      <c r="F37673">
        <v>0</v>
      </c>
      <c r="G37673" s="4">
        <v>43832</v>
      </c>
      <c r="H37673">
        <v>2039</v>
      </c>
      <c r="I37673">
        <v>0</v>
      </c>
      <c r="J37673">
        <v>0</v>
      </c>
      <c r="K37673">
        <v>0</v>
      </c>
      <c r="L37673">
        <v>30</v>
      </c>
      <c r="M37673" t="s">
        <v>179</v>
      </c>
    </row>
    <row r="37674" spans="1:13" hidden="1" x14ac:dyDescent="0.25">
      <c r="A37674" s="4">
        <v>40816</v>
      </c>
      <c r="B37674" s="17">
        <v>160</v>
      </c>
      <c r="C37674">
        <v>60215.79</v>
      </c>
      <c r="D37674">
        <v>60381.45</v>
      </c>
      <c r="E37674">
        <v>11.27</v>
      </c>
      <c r="F37674">
        <v>11.26</v>
      </c>
      <c r="G37674" s="4">
        <v>42552</v>
      </c>
      <c r="H37674">
        <v>1174</v>
      </c>
      <c r="I37674">
        <v>11.27</v>
      </c>
      <c r="J37674">
        <v>11.25</v>
      </c>
      <c r="K37674">
        <v>3</v>
      </c>
      <c r="L37674">
        <v>22</v>
      </c>
      <c r="M37674" t="s">
        <v>186</v>
      </c>
    </row>
    <row r="37675" spans="1:13" hidden="1" x14ac:dyDescent="0.25">
      <c r="A37675" s="4">
        <v>40816</v>
      </c>
      <c r="B37675" s="17">
        <v>6375</v>
      </c>
      <c r="C37675">
        <v>33336.160000000003</v>
      </c>
      <c r="D37675">
        <v>33642.99</v>
      </c>
      <c r="E37675">
        <v>11.27</v>
      </c>
      <c r="F37675">
        <v>11.27</v>
      </c>
      <c r="G37675" s="4">
        <v>44564</v>
      </c>
      <c r="H37675">
        <v>2533</v>
      </c>
      <c r="I37675">
        <v>11.27</v>
      </c>
      <c r="J37675">
        <v>11.27</v>
      </c>
      <c r="K37675">
        <v>1</v>
      </c>
      <c r="L37675">
        <v>33</v>
      </c>
      <c r="M37675" t="s">
        <v>145</v>
      </c>
    </row>
    <row r="37676" spans="1:13" hidden="1" x14ac:dyDescent="0.25">
      <c r="A37676" s="4">
        <v>40816</v>
      </c>
      <c r="B37676" s="17">
        <v>2510</v>
      </c>
      <c r="C37676">
        <v>65312.05</v>
      </c>
      <c r="D37676">
        <v>65545.72</v>
      </c>
      <c r="E37676">
        <v>11.21</v>
      </c>
      <c r="F37676">
        <v>11.15</v>
      </c>
      <c r="G37676" s="4">
        <v>42278</v>
      </c>
      <c r="H37676">
        <v>991</v>
      </c>
      <c r="I37676">
        <v>11.21</v>
      </c>
      <c r="J37676">
        <v>11.15</v>
      </c>
      <c r="K37676">
        <v>7</v>
      </c>
      <c r="L37676">
        <v>19</v>
      </c>
      <c r="M37676" t="s">
        <v>187</v>
      </c>
    </row>
    <row r="37677" spans="1:13" hidden="1" x14ac:dyDescent="0.25">
      <c r="A37677" s="4">
        <v>40816</v>
      </c>
      <c r="B37677" s="17">
        <v>770</v>
      </c>
      <c r="C37677">
        <v>62350.93</v>
      </c>
      <c r="D37677">
        <v>61997.81</v>
      </c>
      <c r="E37677">
        <v>11.26</v>
      </c>
      <c r="F37677">
        <v>11.24</v>
      </c>
      <c r="G37677" s="4">
        <v>42461</v>
      </c>
      <c r="H37677">
        <v>1111</v>
      </c>
      <c r="I37677">
        <v>11.26</v>
      </c>
      <c r="J37677">
        <v>11.24</v>
      </c>
      <c r="K37677">
        <v>7</v>
      </c>
      <c r="L37677">
        <v>21</v>
      </c>
      <c r="M37677" t="s">
        <v>201</v>
      </c>
    </row>
    <row r="37678" spans="1:13" hidden="1" x14ac:dyDescent="0.25">
      <c r="A37678" s="4">
        <v>40816</v>
      </c>
      <c r="B37678" s="17">
        <v>5</v>
      </c>
      <c r="C37678">
        <v>67178.14</v>
      </c>
      <c r="D37678">
        <v>67391.5</v>
      </c>
      <c r="E37678">
        <v>11.19</v>
      </c>
      <c r="F37678">
        <v>11.19</v>
      </c>
      <c r="G37678" s="4">
        <v>42186</v>
      </c>
      <c r="H37678">
        <v>927</v>
      </c>
      <c r="I37678">
        <v>11.19</v>
      </c>
      <c r="J37678">
        <v>11.19</v>
      </c>
      <c r="K37678">
        <v>1</v>
      </c>
      <c r="L37678">
        <v>18</v>
      </c>
      <c r="M37678" t="s">
        <v>171</v>
      </c>
    </row>
    <row r="37679" spans="1:13" hidden="1" x14ac:dyDescent="0.25">
      <c r="A37679" s="4">
        <v>40816</v>
      </c>
      <c r="B37679" s="17">
        <v>4990</v>
      </c>
      <c r="C37679">
        <v>72934.67</v>
      </c>
      <c r="D37679">
        <v>73248.23</v>
      </c>
      <c r="E37679">
        <v>11.01</v>
      </c>
      <c r="F37679">
        <v>11.109</v>
      </c>
      <c r="G37679" s="4">
        <v>41913</v>
      </c>
      <c r="H37679">
        <v>743</v>
      </c>
      <c r="I37679">
        <v>11.109</v>
      </c>
      <c r="J37679">
        <v>10.95</v>
      </c>
      <c r="K37679">
        <v>25</v>
      </c>
      <c r="L37679">
        <v>15</v>
      </c>
      <c r="M37679" t="s">
        <v>176</v>
      </c>
    </row>
    <row r="37680" spans="1:13" hidden="1" x14ac:dyDescent="0.25">
      <c r="A37680" s="4">
        <v>40816</v>
      </c>
      <c r="B37680" s="17">
        <v>2545</v>
      </c>
      <c r="C37680">
        <v>68974.720000000001</v>
      </c>
      <c r="D37680">
        <v>69190.350000000006</v>
      </c>
      <c r="E37680">
        <v>11.14</v>
      </c>
      <c r="F37680">
        <v>11.11</v>
      </c>
      <c r="G37680" s="4">
        <v>42095</v>
      </c>
      <c r="H37680">
        <v>866</v>
      </c>
      <c r="I37680">
        <v>11.14</v>
      </c>
      <c r="J37680">
        <v>11.11</v>
      </c>
      <c r="K37680">
        <v>2</v>
      </c>
      <c r="L37680">
        <v>17</v>
      </c>
      <c r="M37680" t="s">
        <v>169</v>
      </c>
    </row>
    <row r="37681" spans="1:13" hidden="1" x14ac:dyDescent="0.25">
      <c r="A37681" s="4">
        <v>40816</v>
      </c>
      <c r="B37681" s="17">
        <v>2425</v>
      </c>
      <c r="C37681">
        <v>77136.72</v>
      </c>
      <c r="D37681">
        <v>77325.11</v>
      </c>
      <c r="E37681">
        <v>10.9</v>
      </c>
      <c r="F37681">
        <v>10.87</v>
      </c>
      <c r="G37681" s="4">
        <v>41730</v>
      </c>
      <c r="H37681">
        <v>617</v>
      </c>
      <c r="I37681">
        <v>10.9</v>
      </c>
      <c r="J37681">
        <v>10.87</v>
      </c>
      <c r="K37681">
        <v>13</v>
      </c>
      <c r="L37681">
        <v>13</v>
      </c>
      <c r="M37681" t="s">
        <v>170</v>
      </c>
    </row>
    <row r="37682" spans="1:13" hidden="1" x14ac:dyDescent="0.25">
      <c r="A37682" s="4">
        <v>40816</v>
      </c>
      <c r="B37682" s="17">
        <v>0</v>
      </c>
      <c r="C37682">
        <v>51211.06</v>
      </c>
      <c r="D37682">
        <v>51396.74</v>
      </c>
      <c r="E37682">
        <v>0</v>
      </c>
      <c r="F37682">
        <v>0</v>
      </c>
      <c r="G37682" s="4">
        <v>43102</v>
      </c>
      <c r="H37682">
        <v>1546</v>
      </c>
      <c r="I37682">
        <v>0</v>
      </c>
      <c r="J37682">
        <v>0</v>
      </c>
      <c r="K37682">
        <v>0</v>
      </c>
      <c r="L37682">
        <v>28</v>
      </c>
      <c r="M37682" t="s">
        <v>150</v>
      </c>
    </row>
    <row r="37683" spans="1:13" hidden="1" x14ac:dyDescent="0.25">
      <c r="A37683" s="4">
        <v>40816</v>
      </c>
      <c r="B37683" s="17">
        <v>10447</v>
      </c>
      <c r="C37683">
        <v>81594.86</v>
      </c>
      <c r="D37683">
        <v>81738.8</v>
      </c>
      <c r="E37683">
        <v>10.7</v>
      </c>
      <c r="F37683">
        <v>10.63</v>
      </c>
      <c r="G37683" s="4">
        <v>41548</v>
      </c>
      <c r="H37683">
        <v>495</v>
      </c>
      <c r="I37683">
        <v>10.7</v>
      </c>
      <c r="J37683">
        <v>10.58</v>
      </c>
      <c r="K37683">
        <v>15</v>
      </c>
      <c r="L37683">
        <v>11</v>
      </c>
      <c r="M37683" t="s">
        <v>156</v>
      </c>
    </row>
    <row r="37684" spans="1:13" hidden="1" x14ac:dyDescent="0.25">
      <c r="A37684" s="4">
        <v>40816</v>
      </c>
      <c r="B37684" s="17">
        <v>2735</v>
      </c>
      <c r="C37684">
        <v>75067.539999999994</v>
      </c>
      <c r="D37684">
        <v>75287.56</v>
      </c>
      <c r="E37684">
        <v>10.98</v>
      </c>
      <c r="F37684">
        <v>10.91</v>
      </c>
      <c r="G37684" s="4">
        <v>41821</v>
      </c>
      <c r="H37684">
        <v>678</v>
      </c>
      <c r="I37684">
        <v>11</v>
      </c>
      <c r="J37684">
        <v>10.91</v>
      </c>
      <c r="K37684">
        <v>31</v>
      </c>
      <c r="L37684">
        <v>14</v>
      </c>
      <c r="M37684" t="s">
        <v>175</v>
      </c>
    </row>
    <row r="37685" spans="1:13" hidden="1" x14ac:dyDescent="0.25">
      <c r="A37685" s="4">
        <v>40816</v>
      </c>
      <c r="B37685" s="17">
        <v>14745</v>
      </c>
      <c r="C37685">
        <v>90477.53</v>
      </c>
      <c r="D37685">
        <v>90596.12</v>
      </c>
      <c r="E37685">
        <v>10.48</v>
      </c>
      <c r="F37685">
        <v>10.38</v>
      </c>
      <c r="G37685" s="4">
        <v>41183</v>
      </c>
      <c r="H37685">
        <v>249</v>
      </c>
      <c r="I37685">
        <v>10.49</v>
      </c>
      <c r="J37685">
        <v>10.36</v>
      </c>
      <c r="K37685">
        <v>24</v>
      </c>
      <c r="L37685">
        <v>7</v>
      </c>
      <c r="M37685" t="s">
        <v>151</v>
      </c>
    </row>
    <row r="37686" spans="1:13" hidden="1" x14ac:dyDescent="0.25">
      <c r="A37686" s="4">
        <v>40816</v>
      </c>
      <c r="B37686" s="17">
        <v>3015</v>
      </c>
      <c r="C37686">
        <v>63497.24</v>
      </c>
      <c r="D37686">
        <v>63714.400000000001</v>
      </c>
      <c r="E37686">
        <v>11.23</v>
      </c>
      <c r="F37686">
        <v>11.18</v>
      </c>
      <c r="G37686" s="4">
        <v>42373</v>
      </c>
      <c r="H37686">
        <v>1051</v>
      </c>
      <c r="I37686">
        <v>11.26</v>
      </c>
      <c r="J37686">
        <v>11.18</v>
      </c>
      <c r="K37686">
        <v>33</v>
      </c>
      <c r="L37686">
        <v>20</v>
      </c>
      <c r="M37686" t="s">
        <v>122</v>
      </c>
    </row>
    <row r="37687" spans="1:13" hidden="1" x14ac:dyDescent="0.25">
      <c r="A37687" s="4">
        <v>40816</v>
      </c>
      <c r="B37687" s="17">
        <v>1588</v>
      </c>
      <c r="C37687">
        <v>98250.27</v>
      </c>
      <c r="D37687">
        <v>98254.59</v>
      </c>
      <c r="E37687">
        <v>11.45</v>
      </c>
      <c r="F37687">
        <v>11.42</v>
      </c>
      <c r="G37687" s="4">
        <v>40878</v>
      </c>
      <c r="H37687">
        <v>41</v>
      </c>
      <c r="I37687">
        <v>11.46</v>
      </c>
      <c r="J37687">
        <v>11.37</v>
      </c>
      <c r="K37687">
        <v>10</v>
      </c>
      <c r="L37687">
        <v>3</v>
      </c>
      <c r="M37687" t="s">
        <v>206</v>
      </c>
    </row>
    <row r="37688" spans="1:13" hidden="1" x14ac:dyDescent="0.25">
      <c r="A37688" s="4">
        <v>40816</v>
      </c>
      <c r="B37688" s="17">
        <v>1855</v>
      </c>
      <c r="C37688">
        <v>37103.980000000003</v>
      </c>
      <c r="D37688">
        <v>37412</v>
      </c>
      <c r="E37688">
        <v>11.28</v>
      </c>
      <c r="F37688">
        <v>11.25</v>
      </c>
      <c r="G37688" s="4">
        <v>44200</v>
      </c>
      <c r="H37688">
        <v>2286</v>
      </c>
      <c r="I37688">
        <v>11.31</v>
      </c>
      <c r="J37688">
        <v>11.25</v>
      </c>
      <c r="K37688">
        <v>69</v>
      </c>
      <c r="L37688">
        <v>32</v>
      </c>
      <c r="M37688" t="s">
        <v>178</v>
      </c>
    </row>
    <row r="37689" spans="1:13" hidden="1" x14ac:dyDescent="0.25">
      <c r="A37689" s="4">
        <v>40816</v>
      </c>
      <c r="B37689" s="17">
        <v>43620</v>
      </c>
      <c r="C37689">
        <v>86231.56</v>
      </c>
      <c r="D37689">
        <v>86378.09</v>
      </c>
      <c r="E37689">
        <v>10.44</v>
      </c>
      <c r="F37689">
        <v>10.35</v>
      </c>
      <c r="G37689" s="4">
        <v>41365</v>
      </c>
      <c r="H37689">
        <v>367</v>
      </c>
      <c r="I37689">
        <v>10.46</v>
      </c>
      <c r="J37689">
        <v>10.35</v>
      </c>
      <c r="K37689">
        <v>32</v>
      </c>
      <c r="L37689">
        <v>9</v>
      </c>
      <c r="M37689" t="s">
        <v>161</v>
      </c>
    </row>
    <row r="37690" spans="1:13" hidden="1" x14ac:dyDescent="0.25">
      <c r="A37690" s="4">
        <v>40816</v>
      </c>
      <c r="B37690" s="17">
        <v>28888</v>
      </c>
      <c r="C37690">
        <v>56972.37</v>
      </c>
      <c r="D37690">
        <v>57159.41</v>
      </c>
      <c r="E37690">
        <v>11.31</v>
      </c>
      <c r="F37690">
        <v>11.24</v>
      </c>
      <c r="G37690" s="4">
        <v>42737</v>
      </c>
      <c r="H37690">
        <v>1300</v>
      </c>
      <c r="I37690">
        <v>11.32</v>
      </c>
      <c r="J37690">
        <v>11.24</v>
      </c>
      <c r="K37690">
        <v>529</v>
      </c>
      <c r="L37690">
        <v>24</v>
      </c>
      <c r="M37690" t="s">
        <v>119</v>
      </c>
    </row>
    <row r="37691" spans="1:13" hidden="1" x14ac:dyDescent="0.25">
      <c r="A37691" s="4">
        <v>40816</v>
      </c>
      <c r="B37691" s="17">
        <v>53490</v>
      </c>
      <c r="C37691">
        <v>99087.38</v>
      </c>
      <c r="D37691">
        <v>99086.62</v>
      </c>
      <c r="E37691">
        <v>11.66</v>
      </c>
      <c r="F37691">
        <v>11.6</v>
      </c>
      <c r="G37691" s="4">
        <v>40848</v>
      </c>
      <c r="H37691">
        <v>21</v>
      </c>
      <c r="I37691">
        <v>11.66</v>
      </c>
      <c r="J37691">
        <v>11.6</v>
      </c>
      <c r="K37691">
        <v>23</v>
      </c>
      <c r="L37691">
        <v>2</v>
      </c>
      <c r="M37691" t="s">
        <v>205</v>
      </c>
    </row>
    <row r="37692" spans="1:13" hidden="1" x14ac:dyDescent="0.25">
      <c r="A37692" s="4">
        <v>40816</v>
      </c>
      <c r="B37692" s="17">
        <v>51805</v>
      </c>
      <c r="C37692">
        <v>95009.4</v>
      </c>
      <c r="D37692">
        <v>95044.32</v>
      </c>
      <c r="E37692">
        <v>10.75</v>
      </c>
      <c r="F37692">
        <v>10.69</v>
      </c>
      <c r="G37692" s="4">
        <v>41001</v>
      </c>
      <c r="H37692">
        <v>124</v>
      </c>
      <c r="I37692">
        <v>10.79</v>
      </c>
      <c r="J37692">
        <v>10.68</v>
      </c>
      <c r="K37692">
        <v>54</v>
      </c>
      <c r="L37692">
        <v>5</v>
      </c>
      <c r="M37692" t="s">
        <v>152</v>
      </c>
    </row>
    <row r="37693" spans="1:13" hidden="1" x14ac:dyDescent="0.25">
      <c r="A37693" s="4">
        <v>40816</v>
      </c>
      <c r="B37693" s="17">
        <v>34725</v>
      </c>
      <c r="C37693">
        <v>70875.48</v>
      </c>
      <c r="D37693">
        <v>71081.53</v>
      </c>
      <c r="E37693">
        <v>11.17</v>
      </c>
      <c r="F37693">
        <v>11.05</v>
      </c>
      <c r="G37693" s="4">
        <v>42006</v>
      </c>
      <c r="H37693">
        <v>805</v>
      </c>
      <c r="I37693">
        <v>11.17</v>
      </c>
      <c r="J37693">
        <v>11.05</v>
      </c>
      <c r="K37693">
        <v>398</v>
      </c>
      <c r="L37693">
        <v>16</v>
      </c>
      <c r="M37693" t="s">
        <v>131</v>
      </c>
    </row>
    <row r="37694" spans="1:13" hidden="1" x14ac:dyDescent="0.25">
      <c r="A37694" s="4">
        <v>40816</v>
      </c>
      <c r="B37694" s="17">
        <v>108395</v>
      </c>
      <c r="C37694">
        <v>83960.42</v>
      </c>
      <c r="D37694">
        <v>84128.01</v>
      </c>
      <c r="E37694">
        <v>10.54</v>
      </c>
      <c r="F37694">
        <v>10.47</v>
      </c>
      <c r="G37694" s="4">
        <v>41456</v>
      </c>
      <c r="H37694">
        <v>430</v>
      </c>
      <c r="I37694">
        <v>10.57</v>
      </c>
      <c r="J37694">
        <v>10.47</v>
      </c>
      <c r="K37694">
        <v>201</v>
      </c>
      <c r="L37694">
        <v>10</v>
      </c>
      <c r="M37694" t="s">
        <v>162</v>
      </c>
    </row>
    <row r="37695" spans="1:13" hidden="1" x14ac:dyDescent="0.25">
      <c r="A37695" s="4">
        <v>40816</v>
      </c>
      <c r="B37695" s="17">
        <v>146170</v>
      </c>
      <c r="C37695">
        <v>79267.600000000006</v>
      </c>
      <c r="D37695">
        <v>79442</v>
      </c>
      <c r="E37695">
        <v>10.85</v>
      </c>
      <c r="F37695">
        <v>10.75</v>
      </c>
      <c r="G37695" s="4">
        <v>41641</v>
      </c>
      <c r="H37695">
        <v>556</v>
      </c>
      <c r="I37695">
        <v>10.87</v>
      </c>
      <c r="J37695">
        <v>10.75</v>
      </c>
      <c r="K37695">
        <v>1037</v>
      </c>
      <c r="L37695">
        <v>12</v>
      </c>
      <c r="M37695" t="s">
        <v>130</v>
      </c>
    </row>
    <row r="37696" spans="1:13" hidden="1" x14ac:dyDescent="0.25">
      <c r="A37696" s="4">
        <v>40816</v>
      </c>
      <c r="B37696" s="17">
        <v>143310</v>
      </c>
      <c r="C37696">
        <v>92769.78</v>
      </c>
      <c r="D37696">
        <v>92840.69</v>
      </c>
      <c r="E37696">
        <v>10.583</v>
      </c>
      <c r="F37696">
        <v>10.45</v>
      </c>
      <c r="G37696" s="4">
        <v>41092</v>
      </c>
      <c r="H37696">
        <v>186</v>
      </c>
      <c r="I37696">
        <v>10.583</v>
      </c>
      <c r="J37696">
        <v>10.45</v>
      </c>
      <c r="K37696">
        <v>237</v>
      </c>
      <c r="L37696">
        <v>6</v>
      </c>
      <c r="M37696" t="s">
        <v>149</v>
      </c>
    </row>
    <row r="37697" spans="1:13" hidden="1" x14ac:dyDescent="0.25">
      <c r="A37697" s="4">
        <v>40816</v>
      </c>
      <c r="B37697" s="17">
        <v>449490</v>
      </c>
      <c r="C37697">
        <v>88336.06</v>
      </c>
      <c r="D37697">
        <v>88471.3</v>
      </c>
      <c r="E37697">
        <v>10.43</v>
      </c>
      <c r="F37697">
        <v>10.33</v>
      </c>
      <c r="G37697" s="4">
        <v>41276</v>
      </c>
      <c r="H37697">
        <v>308</v>
      </c>
      <c r="I37697">
        <v>10.44</v>
      </c>
      <c r="J37697">
        <v>10.3</v>
      </c>
      <c r="K37697">
        <v>1625</v>
      </c>
      <c r="L37697">
        <v>8</v>
      </c>
      <c r="M37697" t="s">
        <v>121</v>
      </c>
    </row>
    <row r="37698" spans="1:13" hidden="1" x14ac:dyDescent="0.25">
      <c r="A37698" s="4">
        <v>40816</v>
      </c>
      <c r="B37698" s="17">
        <v>36615</v>
      </c>
      <c r="C37698">
        <v>99955.67</v>
      </c>
      <c r="D37698">
        <v>99955.46</v>
      </c>
      <c r="E37698">
        <v>11.865</v>
      </c>
      <c r="F37698">
        <v>11.865</v>
      </c>
      <c r="G37698" s="4">
        <v>40819</v>
      </c>
      <c r="H37698">
        <v>1</v>
      </c>
      <c r="I37698">
        <v>11.88</v>
      </c>
      <c r="J37698">
        <v>11.85</v>
      </c>
      <c r="K37698">
        <v>10</v>
      </c>
      <c r="L37698">
        <v>1</v>
      </c>
      <c r="M37698" t="s">
        <v>118</v>
      </c>
    </row>
    <row r="37699" spans="1:13" hidden="1" x14ac:dyDescent="0.25">
      <c r="A37699" s="4">
        <v>40816</v>
      </c>
      <c r="B37699" s="17">
        <v>483990</v>
      </c>
      <c r="C37699">
        <v>97387.71</v>
      </c>
      <c r="D37699">
        <v>97402.81</v>
      </c>
      <c r="E37699">
        <v>11.15</v>
      </c>
      <c r="F37699">
        <v>11.08</v>
      </c>
      <c r="G37699" s="4">
        <v>40910</v>
      </c>
      <c r="H37699">
        <v>62</v>
      </c>
      <c r="I37699">
        <v>11.17</v>
      </c>
      <c r="J37699">
        <v>11.06</v>
      </c>
      <c r="K37699">
        <v>239</v>
      </c>
      <c r="L37699">
        <v>4</v>
      </c>
      <c r="M37699" t="s">
        <v>135</v>
      </c>
    </row>
    <row r="37700" spans="1:13" hidden="1" x14ac:dyDescent="0.25">
      <c r="A37700" s="4">
        <v>40819</v>
      </c>
      <c r="B37700" s="17">
        <v>0</v>
      </c>
      <c r="C37700">
        <v>24465.57</v>
      </c>
      <c r="D37700">
        <v>24816.22</v>
      </c>
      <c r="E37700">
        <v>0</v>
      </c>
      <c r="F37700">
        <v>0</v>
      </c>
      <c r="G37700" s="4">
        <v>45659</v>
      </c>
      <c r="H37700">
        <v>3276</v>
      </c>
      <c r="I37700">
        <v>0</v>
      </c>
      <c r="J37700">
        <v>0</v>
      </c>
      <c r="K37700">
        <v>0</v>
      </c>
      <c r="L37700">
        <v>36</v>
      </c>
      <c r="M37700" t="s">
        <v>189</v>
      </c>
    </row>
    <row r="37701" spans="1:13" hidden="1" x14ac:dyDescent="0.25">
      <c r="A37701" s="4">
        <v>40819</v>
      </c>
      <c r="B37701" s="17">
        <v>0</v>
      </c>
      <c r="C37701">
        <v>27240.99</v>
      </c>
      <c r="D37701">
        <v>27601.37</v>
      </c>
      <c r="E37701">
        <v>0</v>
      </c>
      <c r="F37701">
        <v>0</v>
      </c>
      <c r="G37701" s="4">
        <v>45293</v>
      </c>
      <c r="H37701">
        <v>3027</v>
      </c>
      <c r="I37701">
        <v>0</v>
      </c>
      <c r="J37701">
        <v>0</v>
      </c>
      <c r="K37701">
        <v>0</v>
      </c>
      <c r="L37701">
        <v>35</v>
      </c>
      <c r="M37701" t="s">
        <v>194</v>
      </c>
    </row>
    <row r="37702" spans="1:13" hidden="1" x14ac:dyDescent="0.25">
      <c r="A37702" s="4">
        <v>40819</v>
      </c>
      <c r="B37702" s="17">
        <v>0</v>
      </c>
      <c r="C37702">
        <v>30267.17</v>
      </c>
      <c r="D37702">
        <v>30634.9</v>
      </c>
      <c r="E37702">
        <v>0</v>
      </c>
      <c r="F37702">
        <v>0</v>
      </c>
      <c r="G37702" s="4">
        <v>44928</v>
      </c>
      <c r="H37702">
        <v>2781</v>
      </c>
      <c r="I37702">
        <v>0</v>
      </c>
      <c r="J37702">
        <v>0</v>
      </c>
      <c r="K37702">
        <v>0</v>
      </c>
      <c r="L37702">
        <v>34</v>
      </c>
      <c r="M37702" t="s">
        <v>195</v>
      </c>
    </row>
    <row r="37703" spans="1:13" hidden="1" x14ac:dyDescent="0.25">
      <c r="A37703" s="4">
        <v>40819</v>
      </c>
      <c r="B37703" s="17">
        <v>0</v>
      </c>
      <c r="C37703">
        <v>99999.99</v>
      </c>
      <c r="D37703">
        <v>100000</v>
      </c>
      <c r="E37703">
        <v>0</v>
      </c>
      <c r="F37703">
        <v>0</v>
      </c>
      <c r="G37703" s="4">
        <v>40819</v>
      </c>
      <c r="H37703">
        <v>0</v>
      </c>
      <c r="I37703">
        <v>0</v>
      </c>
      <c r="J37703">
        <v>0</v>
      </c>
      <c r="K37703">
        <v>0</v>
      </c>
      <c r="L37703">
        <v>0</v>
      </c>
      <c r="M37703" t="s">
        <v>118</v>
      </c>
    </row>
    <row r="37704" spans="1:13" hidden="1" x14ac:dyDescent="0.25">
      <c r="A37704" s="4">
        <v>40819</v>
      </c>
      <c r="B37704" s="17">
        <v>315</v>
      </c>
      <c r="C37704">
        <v>96610.16</v>
      </c>
      <c r="D37704">
        <v>96633.41</v>
      </c>
      <c r="E37704">
        <v>10.9</v>
      </c>
      <c r="F37704">
        <v>10.8</v>
      </c>
      <c r="G37704" s="4">
        <v>40940</v>
      </c>
      <c r="H37704">
        <v>82</v>
      </c>
      <c r="I37704">
        <v>10.9</v>
      </c>
      <c r="J37704">
        <v>10.8</v>
      </c>
      <c r="K37704">
        <v>4</v>
      </c>
      <c r="L37704">
        <v>4</v>
      </c>
      <c r="M37704" t="s">
        <v>209</v>
      </c>
    </row>
    <row r="37705" spans="1:13" hidden="1" x14ac:dyDescent="0.25">
      <c r="A37705" s="4">
        <v>40819</v>
      </c>
      <c r="B37705" s="17">
        <v>0</v>
      </c>
      <c r="C37705">
        <v>52775.25</v>
      </c>
      <c r="D37705">
        <v>53247.71</v>
      </c>
      <c r="E37705">
        <v>0</v>
      </c>
      <c r="F37705">
        <v>0</v>
      </c>
      <c r="G37705" s="4">
        <v>43010</v>
      </c>
      <c r="H37705">
        <v>1486</v>
      </c>
      <c r="I37705">
        <v>0</v>
      </c>
      <c r="J37705">
        <v>0</v>
      </c>
      <c r="K37705">
        <v>0</v>
      </c>
      <c r="L37705">
        <v>27</v>
      </c>
      <c r="M37705" t="s">
        <v>208</v>
      </c>
    </row>
    <row r="37706" spans="1:13" hidden="1" x14ac:dyDescent="0.25">
      <c r="A37706" s="4">
        <v>40819</v>
      </c>
      <c r="B37706" s="17">
        <v>5</v>
      </c>
      <c r="C37706">
        <v>38284.99</v>
      </c>
      <c r="D37706">
        <v>38843.97</v>
      </c>
      <c r="E37706">
        <v>11.12</v>
      </c>
      <c r="F37706">
        <v>11.12</v>
      </c>
      <c r="G37706" s="4">
        <v>44105</v>
      </c>
      <c r="H37706">
        <v>2225</v>
      </c>
      <c r="I37706">
        <v>11.12</v>
      </c>
      <c r="J37706">
        <v>11.12</v>
      </c>
      <c r="K37706">
        <v>1</v>
      </c>
      <c r="L37706">
        <v>31</v>
      </c>
      <c r="M37706" t="s">
        <v>196</v>
      </c>
    </row>
    <row r="37707" spans="1:13" hidden="1" x14ac:dyDescent="0.25">
      <c r="A37707" s="4">
        <v>40819</v>
      </c>
      <c r="B37707" s="17">
        <v>0</v>
      </c>
      <c r="C37707">
        <v>54237.58</v>
      </c>
      <c r="D37707">
        <v>54696.76</v>
      </c>
      <c r="E37707">
        <v>0</v>
      </c>
      <c r="F37707">
        <v>0</v>
      </c>
      <c r="G37707" s="4">
        <v>42919</v>
      </c>
      <c r="H37707">
        <v>1422</v>
      </c>
      <c r="I37707">
        <v>0</v>
      </c>
      <c r="J37707">
        <v>0</v>
      </c>
      <c r="K37707">
        <v>0</v>
      </c>
      <c r="L37707">
        <v>26</v>
      </c>
      <c r="M37707" t="s">
        <v>207</v>
      </c>
    </row>
    <row r="37708" spans="1:13" hidden="1" x14ac:dyDescent="0.25">
      <c r="A37708" s="4">
        <v>40819</v>
      </c>
      <c r="B37708" s="17">
        <v>0</v>
      </c>
      <c r="C37708">
        <v>55668.65</v>
      </c>
      <c r="D37708">
        <v>56114.36</v>
      </c>
      <c r="E37708">
        <v>0</v>
      </c>
      <c r="F37708">
        <v>0</v>
      </c>
      <c r="G37708" s="4">
        <v>42828</v>
      </c>
      <c r="H37708">
        <v>1361</v>
      </c>
      <c r="I37708">
        <v>0</v>
      </c>
      <c r="J37708">
        <v>0</v>
      </c>
      <c r="K37708">
        <v>0</v>
      </c>
      <c r="L37708">
        <v>25</v>
      </c>
      <c r="M37708" t="s">
        <v>192</v>
      </c>
    </row>
    <row r="37709" spans="1:13" hidden="1" x14ac:dyDescent="0.25">
      <c r="A37709" s="4">
        <v>40819</v>
      </c>
      <c r="B37709" s="17">
        <v>0</v>
      </c>
      <c r="C37709">
        <v>46215.71</v>
      </c>
      <c r="D37709">
        <v>46736.639999999999</v>
      </c>
      <c r="E37709">
        <v>0</v>
      </c>
      <c r="F37709">
        <v>0</v>
      </c>
      <c r="G37709" s="4">
        <v>43467</v>
      </c>
      <c r="H37709">
        <v>1790</v>
      </c>
      <c r="I37709">
        <v>0</v>
      </c>
      <c r="J37709">
        <v>0</v>
      </c>
      <c r="K37709">
        <v>0</v>
      </c>
      <c r="L37709">
        <v>29</v>
      </c>
      <c r="M37709" t="s">
        <v>168</v>
      </c>
    </row>
    <row r="37710" spans="1:13" hidden="1" x14ac:dyDescent="0.25">
      <c r="A37710" s="4">
        <v>40819</v>
      </c>
      <c r="B37710" s="17">
        <v>950</v>
      </c>
      <c r="C37710">
        <v>58785.09</v>
      </c>
      <c r="D37710">
        <v>59167.78</v>
      </c>
      <c r="E37710">
        <v>11.05</v>
      </c>
      <c r="F37710">
        <v>11.05</v>
      </c>
      <c r="G37710" s="4">
        <v>42646</v>
      </c>
      <c r="H37710">
        <v>1238</v>
      </c>
      <c r="I37710">
        <v>11.09</v>
      </c>
      <c r="J37710">
        <v>11.01</v>
      </c>
      <c r="K37710">
        <v>7</v>
      </c>
      <c r="L37710">
        <v>23</v>
      </c>
      <c r="M37710" t="s">
        <v>202</v>
      </c>
    </row>
    <row r="37711" spans="1:13" hidden="1" x14ac:dyDescent="0.25">
      <c r="A37711" s="4">
        <v>40819</v>
      </c>
      <c r="B37711" s="17">
        <v>55</v>
      </c>
      <c r="C37711">
        <v>41483.54</v>
      </c>
      <c r="D37711">
        <v>42032.24</v>
      </c>
      <c r="E37711">
        <v>11.1</v>
      </c>
      <c r="F37711">
        <v>11.13</v>
      </c>
      <c r="G37711" s="4">
        <v>43832</v>
      </c>
      <c r="H37711">
        <v>2038</v>
      </c>
      <c r="I37711">
        <v>11.13</v>
      </c>
      <c r="J37711">
        <v>11.1</v>
      </c>
      <c r="K37711">
        <v>2</v>
      </c>
      <c r="L37711">
        <v>30</v>
      </c>
      <c r="M37711" t="s">
        <v>179</v>
      </c>
    </row>
    <row r="37712" spans="1:13" hidden="1" x14ac:dyDescent="0.25">
      <c r="A37712" s="4">
        <v>40819</v>
      </c>
      <c r="B37712" s="17">
        <v>30</v>
      </c>
      <c r="C37712">
        <v>60408.35</v>
      </c>
      <c r="D37712">
        <v>60838.17</v>
      </c>
      <c r="E37712">
        <v>11.07</v>
      </c>
      <c r="F37712">
        <v>11.07</v>
      </c>
      <c r="G37712" s="4">
        <v>42552</v>
      </c>
      <c r="H37712">
        <v>1173</v>
      </c>
      <c r="I37712">
        <v>11.07</v>
      </c>
      <c r="J37712">
        <v>11.07</v>
      </c>
      <c r="K37712">
        <v>1</v>
      </c>
      <c r="L37712">
        <v>22</v>
      </c>
      <c r="M37712" t="s">
        <v>186</v>
      </c>
    </row>
    <row r="37713" spans="1:13" hidden="1" x14ac:dyDescent="0.25">
      <c r="A37713" s="4">
        <v>40819</v>
      </c>
      <c r="B37713" s="17">
        <v>0</v>
      </c>
      <c r="C37713">
        <v>33657.980000000003</v>
      </c>
      <c r="D37713">
        <v>34030.31</v>
      </c>
      <c r="E37713">
        <v>0</v>
      </c>
      <c r="F37713">
        <v>0</v>
      </c>
      <c r="G37713" s="4">
        <v>44564</v>
      </c>
      <c r="H37713">
        <v>2532</v>
      </c>
      <c r="I37713">
        <v>0</v>
      </c>
      <c r="J37713">
        <v>0</v>
      </c>
      <c r="K37713">
        <v>0</v>
      </c>
      <c r="L37713">
        <v>33</v>
      </c>
      <c r="M37713" t="s">
        <v>145</v>
      </c>
    </row>
    <row r="37714" spans="1:13" hidden="1" x14ac:dyDescent="0.25">
      <c r="A37714" s="4">
        <v>40819</v>
      </c>
      <c r="B37714" s="17">
        <v>0</v>
      </c>
      <c r="C37714">
        <v>65574.92</v>
      </c>
      <c r="D37714">
        <v>65968</v>
      </c>
      <c r="E37714">
        <v>0</v>
      </c>
      <c r="F37714">
        <v>0</v>
      </c>
      <c r="G37714" s="4">
        <v>42278</v>
      </c>
      <c r="H37714">
        <v>990</v>
      </c>
      <c r="I37714">
        <v>0</v>
      </c>
      <c r="J37714">
        <v>0</v>
      </c>
      <c r="K37714">
        <v>0</v>
      </c>
      <c r="L37714">
        <v>19</v>
      </c>
      <c r="M37714" t="s">
        <v>187</v>
      </c>
    </row>
    <row r="37715" spans="1:13" hidden="1" x14ac:dyDescent="0.25">
      <c r="A37715" s="4">
        <v>40819</v>
      </c>
      <c r="B37715" s="17">
        <v>70</v>
      </c>
      <c r="C37715">
        <v>62025.43</v>
      </c>
      <c r="D37715">
        <v>62501.29</v>
      </c>
      <c r="E37715">
        <v>11.08</v>
      </c>
      <c r="F37715">
        <v>11.06</v>
      </c>
      <c r="G37715" s="4">
        <v>42461</v>
      </c>
      <c r="H37715">
        <v>1110</v>
      </c>
      <c r="I37715">
        <v>11.08</v>
      </c>
      <c r="J37715">
        <v>11.06</v>
      </c>
      <c r="K37715">
        <v>2</v>
      </c>
      <c r="L37715">
        <v>21</v>
      </c>
      <c r="M37715" t="s">
        <v>201</v>
      </c>
    </row>
    <row r="37716" spans="1:13" hidden="1" x14ac:dyDescent="0.25">
      <c r="A37716" s="4">
        <v>40819</v>
      </c>
      <c r="B37716" s="17">
        <v>0</v>
      </c>
      <c r="C37716">
        <v>67421.52</v>
      </c>
      <c r="D37716">
        <v>67888.45</v>
      </c>
      <c r="E37716">
        <v>0</v>
      </c>
      <c r="F37716">
        <v>0</v>
      </c>
      <c r="G37716" s="4">
        <v>42186</v>
      </c>
      <c r="H37716">
        <v>926</v>
      </c>
      <c r="I37716">
        <v>0</v>
      </c>
      <c r="J37716">
        <v>0</v>
      </c>
      <c r="K37716">
        <v>0</v>
      </c>
      <c r="L37716">
        <v>18</v>
      </c>
      <c r="M37716" t="s">
        <v>171</v>
      </c>
    </row>
    <row r="37717" spans="1:13" hidden="1" x14ac:dyDescent="0.25">
      <c r="A37717" s="4">
        <v>40819</v>
      </c>
      <c r="B37717" s="17">
        <v>10</v>
      </c>
      <c r="C37717">
        <v>69221.17</v>
      </c>
      <c r="D37717">
        <v>69743.94</v>
      </c>
      <c r="E37717">
        <v>10.87</v>
      </c>
      <c r="F37717">
        <v>10.87</v>
      </c>
      <c r="G37717" s="4">
        <v>42095</v>
      </c>
      <c r="H37717">
        <v>865</v>
      </c>
      <c r="I37717">
        <v>10.87</v>
      </c>
      <c r="J37717">
        <v>10.87</v>
      </c>
      <c r="K37717">
        <v>2</v>
      </c>
      <c r="L37717">
        <v>17</v>
      </c>
      <c r="M37717" t="s">
        <v>169</v>
      </c>
    </row>
    <row r="37718" spans="1:13" hidden="1" x14ac:dyDescent="0.25">
      <c r="A37718" s="4">
        <v>40819</v>
      </c>
      <c r="B37718" s="17">
        <v>2030</v>
      </c>
      <c r="C37718">
        <v>73280.86</v>
      </c>
      <c r="D37718">
        <v>73695.009999999995</v>
      </c>
      <c r="E37718">
        <v>10.94</v>
      </c>
      <c r="F37718">
        <v>10.75</v>
      </c>
      <c r="G37718" s="4">
        <v>41913</v>
      </c>
      <c r="H37718">
        <v>742</v>
      </c>
      <c r="I37718">
        <v>10.94</v>
      </c>
      <c r="J37718">
        <v>10.74</v>
      </c>
      <c r="K37718">
        <v>7</v>
      </c>
      <c r="L37718">
        <v>15</v>
      </c>
      <c r="M37718" t="s">
        <v>176</v>
      </c>
    </row>
    <row r="37719" spans="1:13" hidden="1" x14ac:dyDescent="0.25">
      <c r="A37719" s="4">
        <v>40819</v>
      </c>
      <c r="B37719" s="17">
        <v>155</v>
      </c>
      <c r="C37719">
        <v>77359.56</v>
      </c>
      <c r="D37719">
        <v>77827.5</v>
      </c>
      <c r="E37719">
        <v>10.6</v>
      </c>
      <c r="F37719">
        <v>10.6</v>
      </c>
      <c r="G37719" s="4">
        <v>41730</v>
      </c>
      <c r="H37719">
        <v>616</v>
      </c>
      <c r="I37719">
        <v>10.6</v>
      </c>
      <c r="J37719">
        <v>10.6</v>
      </c>
      <c r="K37719">
        <v>4</v>
      </c>
      <c r="L37719">
        <v>13</v>
      </c>
      <c r="M37719" t="s">
        <v>170</v>
      </c>
    </row>
    <row r="37720" spans="1:13" hidden="1" x14ac:dyDescent="0.25">
      <c r="A37720" s="4">
        <v>40819</v>
      </c>
      <c r="B37720" s="17">
        <v>205</v>
      </c>
      <c r="C37720">
        <v>51419.64</v>
      </c>
      <c r="D37720">
        <v>51901.61</v>
      </c>
      <c r="E37720">
        <v>11.12</v>
      </c>
      <c r="F37720">
        <v>11.11</v>
      </c>
      <c r="G37720" s="4">
        <v>43102</v>
      </c>
      <c r="H37720">
        <v>1545</v>
      </c>
      <c r="I37720">
        <v>11.12</v>
      </c>
      <c r="J37720">
        <v>11.11</v>
      </c>
      <c r="K37720">
        <v>2</v>
      </c>
      <c r="L37720">
        <v>28</v>
      </c>
      <c r="M37720" t="s">
        <v>150</v>
      </c>
    </row>
    <row r="37721" spans="1:13" hidden="1" x14ac:dyDescent="0.25">
      <c r="A37721" s="4">
        <v>40819</v>
      </c>
      <c r="B37721" s="17">
        <v>255</v>
      </c>
      <c r="C37721">
        <v>81775.210000000006</v>
      </c>
      <c r="D37721">
        <v>82140.929999999993</v>
      </c>
      <c r="E37721">
        <v>10.43</v>
      </c>
      <c r="F37721">
        <v>10.38</v>
      </c>
      <c r="G37721" s="4">
        <v>41548</v>
      </c>
      <c r="H37721">
        <v>494</v>
      </c>
      <c r="I37721">
        <v>10.43</v>
      </c>
      <c r="J37721">
        <v>10.37</v>
      </c>
      <c r="K37721">
        <v>5</v>
      </c>
      <c r="L37721">
        <v>11</v>
      </c>
      <c r="M37721" t="s">
        <v>156</v>
      </c>
    </row>
    <row r="37722" spans="1:13" hidden="1" x14ac:dyDescent="0.25">
      <c r="A37722" s="4">
        <v>40819</v>
      </c>
      <c r="B37722" s="17">
        <v>160</v>
      </c>
      <c r="C37722">
        <v>75321.100000000006</v>
      </c>
      <c r="D37722">
        <v>75765.240000000005</v>
      </c>
      <c r="E37722">
        <v>10.7</v>
      </c>
      <c r="F37722">
        <v>10.7</v>
      </c>
      <c r="G37722" s="4">
        <v>41821</v>
      </c>
      <c r="H37722">
        <v>677</v>
      </c>
      <c r="I37722">
        <v>10.7</v>
      </c>
      <c r="J37722">
        <v>10.7</v>
      </c>
      <c r="K37722">
        <v>7</v>
      </c>
      <c r="L37722">
        <v>14</v>
      </c>
      <c r="M37722" t="s">
        <v>175</v>
      </c>
    </row>
    <row r="37723" spans="1:13" hidden="1" x14ac:dyDescent="0.25">
      <c r="A37723" s="4">
        <v>40819</v>
      </c>
      <c r="B37723" s="17">
        <v>2855</v>
      </c>
      <c r="C37723">
        <v>90636.479999999996</v>
      </c>
      <c r="D37723">
        <v>90779.08</v>
      </c>
      <c r="E37723">
        <v>10.31</v>
      </c>
      <c r="F37723">
        <v>10.199999999999999</v>
      </c>
      <c r="G37723" s="4">
        <v>41183</v>
      </c>
      <c r="H37723">
        <v>248</v>
      </c>
      <c r="I37723">
        <v>10.31</v>
      </c>
      <c r="J37723">
        <v>10.199999999999999</v>
      </c>
      <c r="K37723">
        <v>27</v>
      </c>
      <c r="L37723">
        <v>7</v>
      </c>
      <c r="M37723" t="s">
        <v>151</v>
      </c>
    </row>
    <row r="37724" spans="1:13" hidden="1" x14ac:dyDescent="0.25">
      <c r="A37724" s="4">
        <v>40819</v>
      </c>
      <c r="B37724" s="17">
        <v>1940</v>
      </c>
      <c r="C37724">
        <v>63742.78</v>
      </c>
      <c r="D37724">
        <v>64156.28</v>
      </c>
      <c r="E37724">
        <v>11.06</v>
      </c>
      <c r="F37724">
        <v>11.03</v>
      </c>
      <c r="G37724" s="4">
        <v>42373</v>
      </c>
      <c r="H37724">
        <v>1050</v>
      </c>
      <c r="I37724">
        <v>11.07</v>
      </c>
      <c r="J37724">
        <v>10.99</v>
      </c>
      <c r="K37724">
        <v>36</v>
      </c>
      <c r="L37724">
        <v>20</v>
      </c>
      <c r="M37724" t="s">
        <v>122</v>
      </c>
    </row>
    <row r="37725" spans="1:13" hidden="1" x14ac:dyDescent="0.25">
      <c r="A37725" s="4">
        <v>40819</v>
      </c>
      <c r="B37725" s="17">
        <v>2210</v>
      </c>
      <c r="C37725">
        <v>98298.36</v>
      </c>
      <c r="D37725">
        <v>98302.39</v>
      </c>
      <c r="E37725">
        <v>11.37</v>
      </c>
      <c r="F37725">
        <v>11.39</v>
      </c>
      <c r="G37725" s="4">
        <v>40878</v>
      </c>
      <c r="H37725">
        <v>40</v>
      </c>
      <c r="I37725">
        <v>11.39</v>
      </c>
      <c r="J37725">
        <v>11.37</v>
      </c>
      <c r="K37725">
        <v>8</v>
      </c>
      <c r="L37725">
        <v>2</v>
      </c>
      <c r="M37725" t="s">
        <v>206</v>
      </c>
    </row>
    <row r="37726" spans="1:13" hidden="1" x14ac:dyDescent="0.25">
      <c r="A37726" s="4">
        <v>40819</v>
      </c>
      <c r="B37726" s="17">
        <v>1720</v>
      </c>
      <c r="C37726">
        <v>37428.67</v>
      </c>
      <c r="D37726">
        <v>37802.050000000003</v>
      </c>
      <c r="E37726">
        <v>11.18</v>
      </c>
      <c r="F37726">
        <v>11.12</v>
      </c>
      <c r="G37726" s="4">
        <v>44200</v>
      </c>
      <c r="H37726">
        <v>2285</v>
      </c>
      <c r="I37726">
        <v>11.24</v>
      </c>
      <c r="J37726">
        <v>11.07</v>
      </c>
      <c r="K37726">
        <v>65</v>
      </c>
      <c r="L37726">
        <v>32</v>
      </c>
      <c r="M37726" t="s">
        <v>178</v>
      </c>
    </row>
    <row r="37727" spans="1:13" hidden="1" x14ac:dyDescent="0.25">
      <c r="A37727" s="4">
        <v>40819</v>
      </c>
      <c r="B37727" s="17">
        <v>2091</v>
      </c>
      <c r="C37727">
        <v>86416.57</v>
      </c>
      <c r="D37727">
        <v>86655.86</v>
      </c>
      <c r="E37727">
        <v>10.1</v>
      </c>
      <c r="F37727">
        <v>10.16</v>
      </c>
      <c r="G37727" s="4">
        <v>41365</v>
      </c>
      <c r="H37727">
        <v>366</v>
      </c>
      <c r="I37727">
        <v>10.210000000000001</v>
      </c>
      <c r="J37727">
        <v>10.1</v>
      </c>
      <c r="K37727">
        <v>20</v>
      </c>
      <c r="L37727">
        <v>9</v>
      </c>
      <c r="M37727" t="s">
        <v>161</v>
      </c>
    </row>
    <row r="37728" spans="1:13" hidden="1" x14ac:dyDescent="0.25">
      <c r="A37728" s="4">
        <v>40819</v>
      </c>
      <c r="B37728" s="17">
        <v>53810</v>
      </c>
      <c r="C37728">
        <v>57184.87</v>
      </c>
      <c r="D37728">
        <v>57616.31</v>
      </c>
      <c r="E37728">
        <v>11.21</v>
      </c>
      <c r="F37728">
        <v>11.1</v>
      </c>
      <c r="G37728" s="4">
        <v>42737</v>
      </c>
      <c r="H37728">
        <v>1299</v>
      </c>
      <c r="I37728">
        <v>11.23</v>
      </c>
      <c r="J37728">
        <v>11.04</v>
      </c>
      <c r="K37728">
        <v>620</v>
      </c>
      <c r="L37728">
        <v>24</v>
      </c>
      <c r="M37728" t="s">
        <v>119</v>
      </c>
    </row>
    <row r="37729" spans="1:13" hidden="1" x14ac:dyDescent="0.25">
      <c r="A37729" s="4">
        <v>40819</v>
      </c>
      <c r="B37729" s="17">
        <v>126785</v>
      </c>
      <c r="C37729">
        <v>95086.66</v>
      </c>
      <c r="D37729">
        <v>95133.84</v>
      </c>
      <c r="E37729">
        <v>10.65</v>
      </c>
      <c r="F37729">
        <v>10.57</v>
      </c>
      <c r="G37729" s="4">
        <v>41001</v>
      </c>
      <c r="H37729">
        <v>123</v>
      </c>
      <c r="I37729">
        <v>10.65</v>
      </c>
      <c r="J37729">
        <v>10.54</v>
      </c>
      <c r="K37729">
        <v>175</v>
      </c>
      <c r="L37729">
        <v>5</v>
      </c>
      <c r="M37729" t="s">
        <v>152</v>
      </c>
    </row>
    <row r="37730" spans="1:13" hidden="1" x14ac:dyDescent="0.25">
      <c r="A37730" s="4">
        <v>40819</v>
      </c>
      <c r="B37730" s="17">
        <v>15000</v>
      </c>
      <c r="C37730">
        <v>99130.76</v>
      </c>
      <c r="D37730">
        <v>99132.74</v>
      </c>
      <c r="E37730">
        <v>11.628</v>
      </c>
      <c r="F37730">
        <v>11.58</v>
      </c>
      <c r="G37730" s="4">
        <v>40848</v>
      </c>
      <c r="H37730">
        <v>20</v>
      </c>
      <c r="I37730">
        <v>11.628</v>
      </c>
      <c r="J37730">
        <v>11.58</v>
      </c>
      <c r="K37730">
        <v>21</v>
      </c>
      <c r="L37730">
        <v>1</v>
      </c>
      <c r="M37730" t="s">
        <v>205</v>
      </c>
    </row>
    <row r="37731" spans="1:13" hidden="1" x14ac:dyDescent="0.25">
      <c r="A37731" s="4">
        <v>40819</v>
      </c>
      <c r="B37731" s="17">
        <v>97455</v>
      </c>
      <c r="C37731">
        <v>71113.2</v>
      </c>
      <c r="D37731">
        <v>71591.86</v>
      </c>
      <c r="E37731">
        <v>11.01</v>
      </c>
      <c r="F37731">
        <v>10.84</v>
      </c>
      <c r="G37731" s="4">
        <v>42006</v>
      </c>
      <c r="H37731">
        <v>804</v>
      </c>
      <c r="I37731">
        <v>11.04</v>
      </c>
      <c r="J37731">
        <v>10.8</v>
      </c>
      <c r="K37731">
        <v>832</v>
      </c>
      <c r="L37731">
        <v>16</v>
      </c>
      <c r="M37731" t="s">
        <v>131</v>
      </c>
    </row>
    <row r="37732" spans="1:13" hidden="1" x14ac:dyDescent="0.25">
      <c r="A37732" s="4">
        <v>40819</v>
      </c>
      <c r="B37732" s="17">
        <v>29602</v>
      </c>
      <c r="C37732">
        <v>84165.49</v>
      </c>
      <c r="D37732">
        <v>84425.54</v>
      </c>
      <c r="E37732">
        <v>10.4</v>
      </c>
      <c r="F37732">
        <v>10.26</v>
      </c>
      <c r="G37732" s="4">
        <v>41456</v>
      </c>
      <c r="H37732">
        <v>429</v>
      </c>
      <c r="I37732">
        <v>10.4</v>
      </c>
      <c r="J37732">
        <v>10.199999999999999</v>
      </c>
      <c r="K37732">
        <v>337</v>
      </c>
      <c r="L37732">
        <v>10</v>
      </c>
      <c r="M37732" t="s">
        <v>162</v>
      </c>
    </row>
    <row r="37733" spans="1:13" hidden="1" x14ac:dyDescent="0.25">
      <c r="A37733" s="4">
        <v>40819</v>
      </c>
      <c r="B37733" s="17">
        <v>164360</v>
      </c>
      <c r="C37733">
        <v>79477.39</v>
      </c>
      <c r="D37733">
        <v>79878.59</v>
      </c>
      <c r="E37733">
        <v>10.72</v>
      </c>
      <c r="F37733">
        <v>10.52</v>
      </c>
      <c r="G37733" s="4">
        <v>41641</v>
      </c>
      <c r="H37733">
        <v>555</v>
      </c>
      <c r="I37733">
        <v>10.72</v>
      </c>
      <c r="J37733">
        <v>10.46</v>
      </c>
      <c r="K37733">
        <v>1759</v>
      </c>
      <c r="L37733">
        <v>12</v>
      </c>
      <c r="M37733" t="s">
        <v>130</v>
      </c>
    </row>
    <row r="37734" spans="1:13" hidden="1" x14ac:dyDescent="0.25">
      <c r="A37734" s="4">
        <v>40819</v>
      </c>
      <c r="B37734" s="17">
        <v>198820</v>
      </c>
      <c r="C37734">
        <v>92882.05</v>
      </c>
      <c r="D37734">
        <v>92977.33</v>
      </c>
      <c r="E37734">
        <v>10.43</v>
      </c>
      <c r="F37734">
        <v>10.31</v>
      </c>
      <c r="G37734" s="4">
        <v>41092</v>
      </c>
      <c r="H37734">
        <v>185</v>
      </c>
      <c r="I37734">
        <v>10.43</v>
      </c>
      <c r="J37734">
        <v>10.24</v>
      </c>
      <c r="K37734">
        <v>661</v>
      </c>
      <c r="L37734">
        <v>6</v>
      </c>
      <c r="M37734" t="s">
        <v>149</v>
      </c>
    </row>
    <row r="37735" spans="1:13" hidden="1" x14ac:dyDescent="0.25">
      <c r="A37735" s="4">
        <v>40819</v>
      </c>
      <c r="B37735" s="17">
        <v>474161</v>
      </c>
      <c r="C37735">
        <v>88510.71</v>
      </c>
      <c r="D37735">
        <v>88695.49</v>
      </c>
      <c r="E37735">
        <v>10.25</v>
      </c>
      <c r="F37735">
        <v>10.14</v>
      </c>
      <c r="G37735" s="4">
        <v>41276</v>
      </c>
      <c r="H37735">
        <v>307</v>
      </c>
      <c r="I37735">
        <v>10.29</v>
      </c>
      <c r="J37735">
        <v>10.039999999999999</v>
      </c>
      <c r="K37735">
        <v>2256</v>
      </c>
      <c r="L37735">
        <v>8</v>
      </c>
      <c r="M37735" t="s">
        <v>121</v>
      </c>
    </row>
    <row r="37736" spans="1:13" hidden="1" x14ac:dyDescent="0.25">
      <c r="A37736" s="4">
        <v>40819</v>
      </c>
      <c r="B37736" s="17">
        <v>324580</v>
      </c>
      <c r="C37736">
        <v>97446.2</v>
      </c>
      <c r="D37736">
        <v>97456.46</v>
      </c>
      <c r="E37736">
        <v>11.11</v>
      </c>
      <c r="F37736">
        <v>11.035</v>
      </c>
      <c r="G37736" s="4">
        <v>40910</v>
      </c>
      <c r="H37736">
        <v>61</v>
      </c>
      <c r="I37736">
        <v>11.13</v>
      </c>
      <c r="J37736">
        <v>11.02</v>
      </c>
      <c r="K37736">
        <v>316</v>
      </c>
      <c r="L37736">
        <v>3</v>
      </c>
      <c r="M37736" t="s">
        <v>135</v>
      </c>
    </row>
    <row r="37737" spans="1:13" hidden="1" x14ac:dyDescent="0.25">
      <c r="A37737" s="4">
        <v>40820</v>
      </c>
      <c r="B37737" s="17">
        <v>0</v>
      </c>
      <c r="C37737">
        <v>24827.29</v>
      </c>
      <c r="D37737">
        <v>24504.45</v>
      </c>
      <c r="E37737">
        <v>0</v>
      </c>
      <c r="F37737">
        <v>0</v>
      </c>
      <c r="G37737" s="4">
        <v>45659</v>
      </c>
      <c r="H37737">
        <v>3275</v>
      </c>
      <c r="I37737">
        <v>0</v>
      </c>
      <c r="J37737">
        <v>0</v>
      </c>
      <c r="K37737">
        <v>0</v>
      </c>
      <c r="L37737">
        <v>36</v>
      </c>
      <c r="M37737" t="s">
        <v>189</v>
      </c>
    </row>
    <row r="37738" spans="1:13" hidden="1" x14ac:dyDescent="0.25">
      <c r="A37738" s="4">
        <v>40820</v>
      </c>
      <c r="B37738" s="17">
        <v>0</v>
      </c>
      <c r="C37738">
        <v>27613.68</v>
      </c>
      <c r="D37738">
        <v>27281.8</v>
      </c>
      <c r="E37738">
        <v>0</v>
      </c>
      <c r="F37738">
        <v>0</v>
      </c>
      <c r="G37738" s="4">
        <v>45293</v>
      </c>
      <c r="H37738">
        <v>3026</v>
      </c>
      <c r="I37738">
        <v>0</v>
      </c>
      <c r="J37738">
        <v>0</v>
      </c>
      <c r="K37738">
        <v>0</v>
      </c>
      <c r="L37738">
        <v>35</v>
      </c>
      <c r="M37738" t="s">
        <v>194</v>
      </c>
    </row>
    <row r="37739" spans="1:13" hidden="1" x14ac:dyDescent="0.25">
      <c r="A37739" s="4">
        <v>40820</v>
      </c>
      <c r="B37739" s="17">
        <v>0</v>
      </c>
      <c r="C37739">
        <v>30648.560000000001</v>
      </c>
      <c r="D37739">
        <v>30309.82</v>
      </c>
      <c r="E37739">
        <v>0</v>
      </c>
      <c r="F37739">
        <v>0</v>
      </c>
      <c r="G37739" s="4">
        <v>44928</v>
      </c>
      <c r="H37739">
        <v>2780</v>
      </c>
      <c r="I37739">
        <v>0</v>
      </c>
      <c r="J37739">
        <v>0</v>
      </c>
      <c r="K37739">
        <v>0</v>
      </c>
      <c r="L37739">
        <v>34</v>
      </c>
      <c r="M37739" t="s">
        <v>195</v>
      </c>
    </row>
    <row r="37740" spans="1:13" hidden="1" x14ac:dyDescent="0.25">
      <c r="A37740" s="4">
        <v>40820</v>
      </c>
      <c r="B37740" s="17">
        <v>280</v>
      </c>
      <c r="C37740">
        <v>96676.5</v>
      </c>
      <c r="D37740">
        <v>96638.36</v>
      </c>
      <c r="E37740">
        <v>10.96</v>
      </c>
      <c r="F37740">
        <v>10.94</v>
      </c>
      <c r="G37740" s="4">
        <v>40940</v>
      </c>
      <c r="H37740">
        <v>81</v>
      </c>
      <c r="I37740">
        <v>10.96</v>
      </c>
      <c r="J37740">
        <v>10.91</v>
      </c>
      <c r="K37740">
        <v>9</v>
      </c>
      <c r="L37740">
        <v>4</v>
      </c>
      <c r="M37740" t="s">
        <v>209</v>
      </c>
    </row>
    <row r="37741" spans="1:13" hidden="1" x14ac:dyDescent="0.25">
      <c r="A37741" s="4">
        <v>40820</v>
      </c>
      <c r="B37741" s="17">
        <v>0</v>
      </c>
      <c r="C37741">
        <v>53271.45</v>
      </c>
      <c r="D37741">
        <v>53012.65</v>
      </c>
      <c r="E37741">
        <v>0</v>
      </c>
      <c r="F37741">
        <v>0</v>
      </c>
      <c r="G37741" s="4">
        <v>43010</v>
      </c>
      <c r="H37741">
        <v>1485</v>
      </c>
      <c r="I37741">
        <v>0</v>
      </c>
      <c r="J37741">
        <v>0</v>
      </c>
      <c r="K37741">
        <v>0</v>
      </c>
      <c r="L37741">
        <v>27</v>
      </c>
      <c r="M37741" t="s">
        <v>208</v>
      </c>
    </row>
    <row r="37742" spans="1:13" hidden="1" x14ac:dyDescent="0.25">
      <c r="A37742" s="4">
        <v>40820</v>
      </c>
      <c r="B37742" s="17">
        <v>10</v>
      </c>
      <c r="C37742">
        <v>38861.29</v>
      </c>
      <c r="D37742">
        <v>38486.050000000003</v>
      </c>
      <c r="E37742">
        <v>11.24</v>
      </c>
      <c r="F37742">
        <v>11.24</v>
      </c>
      <c r="G37742" s="4">
        <v>44105</v>
      </c>
      <c r="H37742">
        <v>2224</v>
      </c>
      <c r="I37742">
        <v>11.24</v>
      </c>
      <c r="J37742">
        <v>11.24</v>
      </c>
      <c r="K37742">
        <v>2</v>
      </c>
      <c r="L37742">
        <v>31</v>
      </c>
      <c r="M37742" t="s">
        <v>196</v>
      </c>
    </row>
    <row r="37743" spans="1:13" hidden="1" x14ac:dyDescent="0.25">
      <c r="A37743" s="4">
        <v>40820</v>
      </c>
      <c r="B37743" s="17">
        <v>100</v>
      </c>
      <c r="C37743">
        <v>54721.15</v>
      </c>
      <c r="D37743">
        <v>54505.78</v>
      </c>
      <c r="E37743">
        <v>11.18</v>
      </c>
      <c r="F37743">
        <v>11.18</v>
      </c>
      <c r="G37743" s="4">
        <v>42919</v>
      </c>
      <c r="H37743">
        <v>1421</v>
      </c>
      <c r="I37743">
        <v>11.18</v>
      </c>
      <c r="J37743">
        <v>11.18</v>
      </c>
      <c r="K37743">
        <v>4</v>
      </c>
      <c r="L37743">
        <v>26</v>
      </c>
      <c r="M37743" t="s">
        <v>207</v>
      </c>
    </row>
    <row r="37744" spans="1:13" hidden="1" x14ac:dyDescent="0.25">
      <c r="A37744" s="4">
        <v>40820</v>
      </c>
      <c r="B37744" s="17">
        <v>0</v>
      </c>
      <c r="C37744">
        <v>56139.38</v>
      </c>
      <c r="D37744">
        <v>55897.34</v>
      </c>
      <c r="E37744">
        <v>0</v>
      </c>
      <c r="F37744">
        <v>0</v>
      </c>
      <c r="G37744" s="4">
        <v>42828</v>
      </c>
      <c r="H37744">
        <v>1360</v>
      </c>
      <c r="I37744">
        <v>0</v>
      </c>
      <c r="J37744">
        <v>0</v>
      </c>
      <c r="K37744">
        <v>0</v>
      </c>
      <c r="L37744">
        <v>25</v>
      </c>
      <c r="M37744" t="s">
        <v>192</v>
      </c>
    </row>
    <row r="37745" spans="1:13" hidden="1" x14ac:dyDescent="0.25">
      <c r="A37745" s="4">
        <v>40820</v>
      </c>
      <c r="B37745" s="17">
        <v>0</v>
      </c>
      <c r="C37745">
        <v>46757.48</v>
      </c>
      <c r="D37745">
        <v>46429.63</v>
      </c>
      <c r="E37745">
        <v>0</v>
      </c>
      <c r="F37745">
        <v>0</v>
      </c>
      <c r="G37745" s="4">
        <v>43467</v>
      </c>
      <c r="H37745">
        <v>1789</v>
      </c>
      <c r="I37745">
        <v>0</v>
      </c>
      <c r="J37745">
        <v>0</v>
      </c>
      <c r="K37745">
        <v>0</v>
      </c>
      <c r="L37745">
        <v>29</v>
      </c>
      <c r="M37745" t="s">
        <v>168</v>
      </c>
    </row>
    <row r="37746" spans="1:13" hidden="1" x14ac:dyDescent="0.25">
      <c r="A37746" s="4">
        <v>40820</v>
      </c>
      <c r="B37746" s="17">
        <v>190</v>
      </c>
      <c r="C37746">
        <v>59194.16</v>
      </c>
      <c r="D37746">
        <v>58943.25</v>
      </c>
      <c r="E37746">
        <v>11.16</v>
      </c>
      <c r="F37746">
        <v>11.2</v>
      </c>
      <c r="G37746" s="4">
        <v>42646</v>
      </c>
      <c r="H37746">
        <v>1237</v>
      </c>
      <c r="I37746">
        <v>11.2</v>
      </c>
      <c r="J37746">
        <v>11.16</v>
      </c>
      <c r="K37746">
        <v>4</v>
      </c>
      <c r="L37746">
        <v>23</v>
      </c>
      <c r="M37746" t="s">
        <v>202</v>
      </c>
    </row>
    <row r="37747" spans="1:13" hidden="1" x14ac:dyDescent="0.25">
      <c r="A37747" s="4">
        <v>40820</v>
      </c>
      <c r="B37747" s="17">
        <v>250</v>
      </c>
      <c r="C37747">
        <v>42050.98</v>
      </c>
      <c r="D37747">
        <v>41700.03</v>
      </c>
      <c r="E37747">
        <v>11.22</v>
      </c>
      <c r="F37747">
        <v>11.22</v>
      </c>
      <c r="G37747" s="4">
        <v>43832</v>
      </c>
      <c r="H37747">
        <v>2037</v>
      </c>
      <c r="I37747">
        <v>11.22</v>
      </c>
      <c r="J37747">
        <v>11.22</v>
      </c>
      <c r="K37747">
        <v>1</v>
      </c>
      <c r="L37747">
        <v>30</v>
      </c>
      <c r="M37747" t="s">
        <v>179</v>
      </c>
    </row>
    <row r="37748" spans="1:13" hidden="1" x14ac:dyDescent="0.25">
      <c r="A37748" s="4">
        <v>40820</v>
      </c>
      <c r="B37748" s="17">
        <v>10</v>
      </c>
      <c r="C37748">
        <v>60865.3</v>
      </c>
      <c r="D37748">
        <v>60638.51</v>
      </c>
      <c r="E37748">
        <v>11.19</v>
      </c>
      <c r="F37748">
        <v>11.19</v>
      </c>
      <c r="G37748" s="4">
        <v>42552</v>
      </c>
      <c r="H37748">
        <v>1172</v>
      </c>
      <c r="I37748">
        <v>11.19</v>
      </c>
      <c r="J37748">
        <v>11.19</v>
      </c>
      <c r="K37748">
        <v>1</v>
      </c>
      <c r="L37748">
        <v>22</v>
      </c>
      <c r="M37748" t="s">
        <v>186</v>
      </c>
    </row>
    <row r="37749" spans="1:13" hidden="1" x14ac:dyDescent="0.25">
      <c r="A37749" s="4">
        <v>40820</v>
      </c>
      <c r="B37749" s="17">
        <v>0</v>
      </c>
      <c r="C37749">
        <v>34045.480000000003</v>
      </c>
      <c r="D37749">
        <v>33702.39</v>
      </c>
      <c r="E37749">
        <v>0</v>
      </c>
      <c r="F37749">
        <v>0</v>
      </c>
      <c r="G37749" s="4">
        <v>44564</v>
      </c>
      <c r="H37749">
        <v>2531</v>
      </c>
      <c r="I37749">
        <v>0</v>
      </c>
      <c r="J37749">
        <v>0</v>
      </c>
      <c r="K37749">
        <v>0</v>
      </c>
      <c r="L37749">
        <v>33</v>
      </c>
      <c r="M37749" t="s">
        <v>145</v>
      </c>
    </row>
    <row r="37750" spans="1:13" hidden="1" x14ac:dyDescent="0.25">
      <c r="A37750" s="4">
        <v>40820</v>
      </c>
      <c r="B37750" s="17">
        <v>155</v>
      </c>
      <c r="C37750">
        <v>65997.42</v>
      </c>
      <c r="D37750">
        <v>65813</v>
      </c>
      <c r="E37750">
        <v>11.06</v>
      </c>
      <c r="F37750">
        <v>11.06</v>
      </c>
      <c r="G37750" s="4">
        <v>42278</v>
      </c>
      <c r="H37750">
        <v>989</v>
      </c>
      <c r="I37750">
        <v>11.06</v>
      </c>
      <c r="J37750">
        <v>11.06</v>
      </c>
      <c r="K37750">
        <v>5</v>
      </c>
      <c r="L37750">
        <v>19</v>
      </c>
      <c r="M37750" t="s">
        <v>187</v>
      </c>
    </row>
    <row r="37751" spans="1:13" hidden="1" x14ac:dyDescent="0.25">
      <c r="A37751" s="4">
        <v>40820</v>
      </c>
      <c r="B37751" s="17">
        <v>0</v>
      </c>
      <c r="C37751">
        <v>62529.16</v>
      </c>
      <c r="D37751">
        <v>62330.91</v>
      </c>
      <c r="E37751">
        <v>0</v>
      </c>
      <c r="F37751">
        <v>0</v>
      </c>
      <c r="G37751" s="4">
        <v>42461</v>
      </c>
      <c r="H37751">
        <v>1109</v>
      </c>
      <c r="I37751">
        <v>0</v>
      </c>
      <c r="J37751">
        <v>0</v>
      </c>
      <c r="K37751">
        <v>0</v>
      </c>
      <c r="L37751">
        <v>21</v>
      </c>
      <c r="M37751" t="s">
        <v>201</v>
      </c>
    </row>
    <row r="37752" spans="1:13" hidden="1" x14ac:dyDescent="0.25">
      <c r="A37752" s="4">
        <v>40820</v>
      </c>
      <c r="B37752" s="17">
        <v>5</v>
      </c>
      <c r="C37752">
        <v>67918.720000000001</v>
      </c>
      <c r="D37752">
        <v>67749.94</v>
      </c>
      <c r="E37752">
        <v>11.03</v>
      </c>
      <c r="F37752">
        <v>11.03</v>
      </c>
      <c r="G37752" s="4">
        <v>42186</v>
      </c>
      <c r="H37752">
        <v>925</v>
      </c>
      <c r="I37752">
        <v>11.03</v>
      </c>
      <c r="J37752">
        <v>11.03</v>
      </c>
      <c r="K37752">
        <v>1</v>
      </c>
      <c r="L37752">
        <v>18</v>
      </c>
      <c r="M37752" t="s">
        <v>171</v>
      </c>
    </row>
    <row r="37753" spans="1:13" hidden="1" x14ac:dyDescent="0.25">
      <c r="A37753" s="4">
        <v>40820</v>
      </c>
      <c r="B37753" s="17">
        <v>345</v>
      </c>
      <c r="C37753">
        <v>69775.039999999994</v>
      </c>
      <c r="D37753">
        <v>69619.070000000007</v>
      </c>
      <c r="E37753">
        <v>10.99</v>
      </c>
      <c r="F37753">
        <v>10.98</v>
      </c>
      <c r="G37753" s="4">
        <v>42095</v>
      </c>
      <c r="H37753">
        <v>864</v>
      </c>
      <c r="I37753">
        <v>10.99</v>
      </c>
      <c r="J37753">
        <v>10.95</v>
      </c>
      <c r="K37753">
        <v>4</v>
      </c>
      <c r="L37753">
        <v>17</v>
      </c>
      <c r="M37753" t="s">
        <v>169</v>
      </c>
    </row>
    <row r="37754" spans="1:13" hidden="1" x14ac:dyDescent="0.25">
      <c r="A37754" s="4">
        <v>40820</v>
      </c>
      <c r="B37754" s="17">
        <v>355</v>
      </c>
      <c r="C37754">
        <v>73727.87</v>
      </c>
      <c r="D37754">
        <v>73486.64</v>
      </c>
      <c r="E37754">
        <v>10.88</v>
      </c>
      <c r="F37754">
        <v>10.86</v>
      </c>
      <c r="G37754" s="4">
        <v>41913</v>
      </c>
      <c r="H37754">
        <v>741</v>
      </c>
      <c r="I37754">
        <v>10.88</v>
      </c>
      <c r="J37754">
        <v>10.86</v>
      </c>
      <c r="K37754">
        <v>4</v>
      </c>
      <c r="L37754">
        <v>15</v>
      </c>
      <c r="M37754" t="s">
        <v>176</v>
      </c>
    </row>
    <row r="37755" spans="1:13" hidden="1" x14ac:dyDescent="0.25">
      <c r="A37755" s="4">
        <v>40820</v>
      </c>
      <c r="B37755" s="17">
        <v>755</v>
      </c>
      <c r="C37755">
        <v>77862.2</v>
      </c>
      <c r="D37755">
        <v>77753.8</v>
      </c>
      <c r="E37755">
        <v>10.73</v>
      </c>
      <c r="F37755">
        <v>10.66</v>
      </c>
      <c r="G37755" s="4">
        <v>41730</v>
      </c>
      <c r="H37755">
        <v>615</v>
      </c>
      <c r="I37755">
        <v>10.73</v>
      </c>
      <c r="J37755">
        <v>10.66</v>
      </c>
      <c r="K37755">
        <v>5</v>
      </c>
      <c r="L37755">
        <v>13</v>
      </c>
      <c r="M37755" t="s">
        <v>170</v>
      </c>
    </row>
    <row r="37756" spans="1:13" hidden="1" x14ac:dyDescent="0.25">
      <c r="A37756" s="4">
        <v>40820</v>
      </c>
      <c r="B37756" s="17">
        <v>1875</v>
      </c>
      <c r="C37756">
        <v>51924.75</v>
      </c>
      <c r="D37756">
        <v>51627.7</v>
      </c>
      <c r="E37756">
        <v>11.22</v>
      </c>
      <c r="F37756">
        <v>11.2</v>
      </c>
      <c r="G37756" s="4">
        <v>43102</v>
      </c>
      <c r="H37756">
        <v>1544</v>
      </c>
      <c r="I37756">
        <v>11.24</v>
      </c>
      <c r="J37756">
        <v>11.2</v>
      </c>
      <c r="K37756">
        <v>23</v>
      </c>
      <c r="L37756">
        <v>28</v>
      </c>
      <c r="M37756" t="s">
        <v>150</v>
      </c>
    </row>
    <row r="37757" spans="1:13" hidden="1" x14ac:dyDescent="0.25">
      <c r="A37757" s="4">
        <v>40820</v>
      </c>
      <c r="B37757" s="17">
        <v>490</v>
      </c>
      <c r="C37757">
        <v>82177.56</v>
      </c>
      <c r="D37757">
        <v>81995.81</v>
      </c>
      <c r="E37757">
        <v>10.51</v>
      </c>
      <c r="F37757">
        <v>10.5</v>
      </c>
      <c r="G37757" s="4">
        <v>41548</v>
      </c>
      <c r="H37757">
        <v>493</v>
      </c>
      <c r="I37757">
        <v>10.54</v>
      </c>
      <c r="J37757">
        <v>10.5</v>
      </c>
      <c r="K37757">
        <v>5</v>
      </c>
      <c r="L37757">
        <v>11</v>
      </c>
      <c r="M37757" t="s">
        <v>156</v>
      </c>
    </row>
    <row r="37758" spans="1:13" hidden="1" x14ac:dyDescent="0.25">
      <c r="A37758" s="4">
        <v>40820</v>
      </c>
      <c r="B37758" s="17">
        <v>25</v>
      </c>
      <c r="C37758">
        <v>75799.02</v>
      </c>
      <c r="D37758">
        <v>75646.679999999993</v>
      </c>
      <c r="E37758">
        <v>10.82</v>
      </c>
      <c r="F37758">
        <v>10.78</v>
      </c>
      <c r="G37758" s="4">
        <v>41821</v>
      </c>
      <c r="H37758">
        <v>676</v>
      </c>
      <c r="I37758">
        <v>10.83</v>
      </c>
      <c r="J37758">
        <v>10.78</v>
      </c>
      <c r="K37758">
        <v>4</v>
      </c>
      <c r="L37758">
        <v>14</v>
      </c>
      <c r="M37758" t="s">
        <v>175</v>
      </c>
    </row>
    <row r="37759" spans="1:13" hidden="1" x14ac:dyDescent="0.25">
      <c r="A37759" s="4">
        <v>40820</v>
      </c>
      <c r="B37759" s="17">
        <v>2975</v>
      </c>
      <c r="C37759">
        <v>90819.56</v>
      </c>
      <c r="D37759">
        <v>90691.61</v>
      </c>
      <c r="E37759">
        <v>10.29</v>
      </c>
      <c r="F37759">
        <v>10.35</v>
      </c>
      <c r="G37759" s="4">
        <v>41183</v>
      </c>
      <c r="H37759">
        <v>247</v>
      </c>
      <c r="I37759">
        <v>10.35</v>
      </c>
      <c r="J37759">
        <v>10.29</v>
      </c>
      <c r="K37759">
        <v>11</v>
      </c>
      <c r="L37759">
        <v>7</v>
      </c>
      <c r="M37759" t="s">
        <v>151</v>
      </c>
    </row>
    <row r="37760" spans="1:13" hidden="1" x14ac:dyDescent="0.25">
      <c r="A37760" s="4">
        <v>40820</v>
      </c>
      <c r="B37760" s="17">
        <v>4947</v>
      </c>
      <c r="C37760">
        <v>64184.89</v>
      </c>
      <c r="D37760">
        <v>64011.72</v>
      </c>
      <c r="E37760">
        <v>11.05</v>
      </c>
      <c r="F37760">
        <v>11.12</v>
      </c>
      <c r="G37760" s="4">
        <v>42373</v>
      </c>
      <c r="H37760">
        <v>1049</v>
      </c>
      <c r="I37760">
        <v>11.16</v>
      </c>
      <c r="J37760">
        <v>11.05</v>
      </c>
      <c r="K37760">
        <v>49</v>
      </c>
      <c r="L37760">
        <v>20</v>
      </c>
      <c r="M37760" t="s">
        <v>122</v>
      </c>
    </row>
    <row r="37761" spans="1:13" hidden="1" x14ac:dyDescent="0.25">
      <c r="A37761" s="4">
        <v>40820</v>
      </c>
      <c r="B37761" s="17">
        <v>15750</v>
      </c>
      <c r="C37761">
        <v>98346.22</v>
      </c>
      <c r="D37761">
        <v>98336.29</v>
      </c>
      <c r="E37761">
        <v>11.446999999999999</v>
      </c>
      <c r="F37761">
        <v>11.45</v>
      </c>
      <c r="G37761" s="4">
        <v>40878</v>
      </c>
      <c r="H37761">
        <v>39</v>
      </c>
      <c r="I37761">
        <v>11.45</v>
      </c>
      <c r="J37761">
        <v>11.44</v>
      </c>
      <c r="K37761">
        <v>76</v>
      </c>
      <c r="L37761">
        <v>2</v>
      </c>
      <c r="M37761" t="s">
        <v>206</v>
      </c>
    </row>
    <row r="37762" spans="1:13" hidden="1" x14ac:dyDescent="0.25">
      <c r="A37762" s="4">
        <v>40820</v>
      </c>
      <c r="B37762" s="17">
        <v>1019</v>
      </c>
      <c r="C37762">
        <v>37818.910000000003</v>
      </c>
      <c r="D37762">
        <v>37474.699999999997</v>
      </c>
      <c r="E37762">
        <v>11.25</v>
      </c>
      <c r="F37762">
        <v>11.23</v>
      </c>
      <c r="G37762" s="4">
        <v>44200</v>
      </c>
      <c r="H37762">
        <v>2284</v>
      </c>
      <c r="I37762">
        <v>11.27</v>
      </c>
      <c r="J37762">
        <v>11.21</v>
      </c>
      <c r="K37762">
        <v>34</v>
      </c>
      <c r="L37762">
        <v>32</v>
      </c>
      <c r="M37762" t="s">
        <v>178</v>
      </c>
    </row>
    <row r="37763" spans="1:13" hidden="1" x14ac:dyDescent="0.25">
      <c r="A37763" s="4">
        <v>40820</v>
      </c>
      <c r="B37763" s="17">
        <v>5470</v>
      </c>
      <c r="C37763">
        <v>86694.5</v>
      </c>
      <c r="D37763">
        <v>86515.18</v>
      </c>
      <c r="E37763">
        <v>10.33</v>
      </c>
      <c r="F37763">
        <v>10.33</v>
      </c>
      <c r="G37763" s="4">
        <v>41365</v>
      </c>
      <c r="H37763">
        <v>365</v>
      </c>
      <c r="I37763">
        <v>10.33</v>
      </c>
      <c r="J37763">
        <v>10.31</v>
      </c>
      <c r="K37763">
        <v>5</v>
      </c>
      <c r="L37763">
        <v>9</v>
      </c>
      <c r="M37763" t="s">
        <v>161</v>
      </c>
    </row>
    <row r="37764" spans="1:13" hidden="1" x14ac:dyDescent="0.25">
      <c r="A37764" s="4">
        <v>40820</v>
      </c>
      <c r="B37764" s="17">
        <v>39955</v>
      </c>
      <c r="C37764">
        <v>57642</v>
      </c>
      <c r="D37764">
        <v>57369.58</v>
      </c>
      <c r="E37764">
        <v>11.05</v>
      </c>
      <c r="F37764">
        <v>11.22</v>
      </c>
      <c r="G37764" s="4">
        <v>42737</v>
      </c>
      <c r="H37764">
        <v>1298</v>
      </c>
      <c r="I37764">
        <v>11.27</v>
      </c>
      <c r="J37764">
        <v>11.05</v>
      </c>
      <c r="K37764">
        <v>824</v>
      </c>
      <c r="L37764">
        <v>24</v>
      </c>
      <c r="M37764" t="s">
        <v>119</v>
      </c>
    </row>
    <row r="37765" spans="1:13" hidden="1" x14ac:dyDescent="0.25">
      <c r="A37765" s="4">
        <v>40820</v>
      </c>
      <c r="B37765" s="17">
        <v>15605</v>
      </c>
      <c r="C37765">
        <v>95176.26</v>
      </c>
      <c r="D37765">
        <v>95129.49</v>
      </c>
      <c r="E37765">
        <v>10.57</v>
      </c>
      <c r="F37765">
        <v>10.7</v>
      </c>
      <c r="G37765" s="4">
        <v>41001</v>
      </c>
      <c r="H37765">
        <v>122</v>
      </c>
      <c r="I37765">
        <v>10.7</v>
      </c>
      <c r="J37765">
        <v>10.57</v>
      </c>
      <c r="K37765">
        <v>72</v>
      </c>
      <c r="L37765">
        <v>5</v>
      </c>
      <c r="M37765" t="s">
        <v>152</v>
      </c>
    </row>
    <row r="37766" spans="1:13" hidden="1" x14ac:dyDescent="0.25">
      <c r="A37766" s="4">
        <v>40820</v>
      </c>
      <c r="B37766" s="17">
        <v>42879</v>
      </c>
      <c r="C37766">
        <v>71623.78</v>
      </c>
      <c r="D37766">
        <v>71474.44</v>
      </c>
      <c r="E37766">
        <v>10.8</v>
      </c>
      <c r="F37766">
        <v>10.94</v>
      </c>
      <c r="G37766" s="4">
        <v>42006</v>
      </c>
      <c r="H37766">
        <v>803</v>
      </c>
      <c r="I37766">
        <v>10.99</v>
      </c>
      <c r="J37766">
        <v>10.8</v>
      </c>
      <c r="K37766">
        <v>612</v>
      </c>
      <c r="L37766">
        <v>16</v>
      </c>
      <c r="M37766" t="s">
        <v>131</v>
      </c>
    </row>
    <row r="37767" spans="1:13" hidden="1" x14ac:dyDescent="0.25">
      <c r="A37767" s="4">
        <v>40820</v>
      </c>
      <c r="B37767" s="17">
        <v>11380</v>
      </c>
      <c r="C37767">
        <v>99176.94</v>
      </c>
      <c r="D37767">
        <v>99175.26</v>
      </c>
      <c r="E37767">
        <v>11.61</v>
      </c>
      <c r="F37767">
        <v>11.64</v>
      </c>
      <c r="G37767" s="4">
        <v>40848</v>
      </c>
      <c r="H37767">
        <v>19</v>
      </c>
      <c r="I37767">
        <v>11.64</v>
      </c>
      <c r="J37767">
        <v>11.61</v>
      </c>
      <c r="K37767">
        <v>13</v>
      </c>
      <c r="L37767">
        <v>1</v>
      </c>
      <c r="M37767" t="s">
        <v>205</v>
      </c>
    </row>
    <row r="37768" spans="1:13" hidden="1" x14ac:dyDescent="0.25">
      <c r="A37768" s="4">
        <v>40820</v>
      </c>
      <c r="B37768" s="17">
        <v>15146</v>
      </c>
      <c r="C37768">
        <v>84463.19</v>
      </c>
      <c r="D37768">
        <v>84326.29</v>
      </c>
      <c r="E37768">
        <v>10.28</v>
      </c>
      <c r="F37768">
        <v>10.42</v>
      </c>
      <c r="G37768" s="4">
        <v>41456</v>
      </c>
      <c r="H37768">
        <v>428</v>
      </c>
      <c r="I37768">
        <v>10.45</v>
      </c>
      <c r="J37768">
        <v>10.28</v>
      </c>
      <c r="K37768">
        <v>308</v>
      </c>
      <c r="L37768">
        <v>10</v>
      </c>
      <c r="M37768" t="s">
        <v>162</v>
      </c>
    </row>
    <row r="37769" spans="1:13" hidden="1" x14ac:dyDescent="0.25">
      <c r="A37769" s="4">
        <v>40820</v>
      </c>
      <c r="B37769" s="17">
        <v>134619</v>
      </c>
      <c r="C37769">
        <v>79914.210000000006</v>
      </c>
      <c r="D37769">
        <v>79829.31</v>
      </c>
      <c r="E37769">
        <v>10.46</v>
      </c>
      <c r="F37769">
        <v>10.62</v>
      </c>
      <c r="G37769" s="4">
        <v>41641</v>
      </c>
      <c r="H37769">
        <v>554</v>
      </c>
      <c r="I37769">
        <v>10.67</v>
      </c>
      <c r="J37769">
        <v>10.46</v>
      </c>
      <c r="K37769">
        <v>1634</v>
      </c>
      <c r="L37769">
        <v>12</v>
      </c>
      <c r="M37769" t="s">
        <v>130</v>
      </c>
    </row>
    <row r="37770" spans="1:13" hidden="1" x14ac:dyDescent="0.25">
      <c r="A37770" s="4">
        <v>40820</v>
      </c>
      <c r="B37770" s="17">
        <v>107172</v>
      </c>
      <c r="C37770">
        <v>93018.79</v>
      </c>
      <c r="D37770">
        <v>92932.71</v>
      </c>
      <c r="E37770">
        <v>10.3</v>
      </c>
      <c r="F37770">
        <v>10.48</v>
      </c>
      <c r="G37770" s="4">
        <v>41092</v>
      </c>
      <c r="H37770">
        <v>184</v>
      </c>
      <c r="I37770">
        <v>10.48</v>
      </c>
      <c r="J37770">
        <v>10.3</v>
      </c>
      <c r="K37770">
        <v>307</v>
      </c>
      <c r="L37770">
        <v>6</v>
      </c>
      <c r="M37770" t="s">
        <v>149</v>
      </c>
    </row>
    <row r="37771" spans="1:13" hidden="1" x14ac:dyDescent="0.25">
      <c r="A37771" s="4">
        <v>40820</v>
      </c>
      <c r="B37771" s="17">
        <v>709055</v>
      </c>
      <c r="C37771">
        <v>88735.039999999994</v>
      </c>
      <c r="D37771">
        <v>88600</v>
      </c>
      <c r="E37771">
        <v>10.09</v>
      </c>
      <c r="F37771">
        <v>10.31</v>
      </c>
      <c r="G37771" s="4">
        <v>41276</v>
      </c>
      <c r="H37771">
        <v>306</v>
      </c>
      <c r="I37771">
        <v>10.34</v>
      </c>
      <c r="J37771">
        <v>10.08</v>
      </c>
      <c r="K37771">
        <v>2258</v>
      </c>
      <c r="L37771">
        <v>8</v>
      </c>
      <c r="M37771" t="s">
        <v>121</v>
      </c>
    </row>
    <row r="37772" spans="1:13" hidden="1" x14ac:dyDescent="0.25">
      <c r="A37772" s="4">
        <v>40820</v>
      </c>
      <c r="B37772" s="17">
        <v>347610</v>
      </c>
      <c r="C37772">
        <v>97499.92</v>
      </c>
      <c r="D37772">
        <v>97474.66</v>
      </c>
      <c r="E37772">
        <v>11.04</v>
      </c>
      <c r="F37772">
        <v>11.15</v>
      </c>
      <c r="G37772" s="4">
        <v>40910</v>
      </c>
      <c r="H37772">
        <v>60</v>
      </c>
      <c r="I37772">
        <v>11.16</v>
      </c>
      <c r="J37772">
        <v>11.04</v>
      </c>
      <c r="K37772">
        <v>264</v>
      </c>
      <c r="L37772">
        <v>3</v>
      </c>
      <c r="M37772" t="s">
        <v>135</v>
      </c>
    </row>
    <row r="37773" spans="1:13" hidden="1" x14ac:dyDescent="0.25">
      <c r="A37773" s="4">
        <v>40821</v>
      </c>
      <c r="B37773" s="17">
        <v>0</v>
      </c>
      <c r="C37773">
        <v>24515.37</v>
      </c>
      <c r="D37773">
        <v>24807.54</v>
      </c>
      <c r="E37773">
        <v>0</v>
      </c>
      <c r="F37773">
        <v>0</v>
      </c>
      <c r="G37773" s="4">
        <v>45659</v>
      </c>
      <c r="H37773">
        <v>3274</v>
      </c>
      <c r="I37773">
        <v>0</v>
      </c>
      <c r="J37773">
        <v>0</v>
      </c>
      <c r="K37773">
        <v>0</v>
      </c>
      <c r="L37773">
        <v>36</v>
      </c>
      <c r="M37773" t="s">
        <v>189</v>
      </c>
    </row>
    <row r="37774" spans="1:13" hidden="1" x14ac:dyDescent="0.25">
      <c r="A37774" s="4">
        <v>40821</v>
      </c>
      <c r="B37774" s="17">
        <v>0</v>
      </c>
      <c r="C37774">
        <v>27293.95</v>
      </c>
      <c r="D37774">
        <v>27594.22</v>
      </c>
      <c r="E37774">
        <v>0</v>
      </c>
      <c r="F37774">
        <v>0</v>
      </c>
      <c r="G37774" s="4">
        <v>45293</v>
      </c>
      <c r="H37774">
        <v>3025</v>
      </c>
      <c r="I37774">
        <v>0</v>
      </c>
      <c r="J37774">
        <v>0</v>
      </c>
      <c r="K37774">
        <v>0</v>
      </c>
      <c r="L37774">
        <v>35</v>
      </c>
      <c r="M37774" t="s">
        <v>194</v>
      </c>
    </row>
    <row r="37775" spans="1:13" hidden="1" x14ac:dyDescent="0.25">
      <c r="A37775" s="4">
        <v>40821</v>
      </c>
      <c r="B37775" s="17">
        <v>0</v>
      </c>
      <c r="C37775">
        <v>30323.32</v>
      </c>
      <c r="D37775">
        <v>30629.68</v>
      </c>
      <c r="E37775">
        <v>0</v>
      </c>
      <c r="F37775">
        <v>0</v>
      </c>
      <c r="G37775" s="4">
        <v>44928</v>
      </c>
      <c r="H37775">
        <v>2779</v>
      </c>
      <c r="I37775">
        <v>0</v>
      </c>
      <c r="J37775">
        <v>0</v>
      </c>
      <c r="K37775">
        <v>0</v>
      </c>
      <c r="L37775">
        <v>34</v>
      </c>
      <c r="M37775" t="s">
        <v>195</v>
      </c>
    </row>
    <row r="37776" spans="1:13" hidden="1" x14ac:dyDescent="0.25">
      <c r="A37776" s="4">
        <v>40821</v>
      </c>
      <c r="B37776" s="17">
        <v>0</v>
      </c>
      <c r="C37776">
        <v>53036.27</v>
      </c>
      <c r="D37776">
        <v>53306.57</v>
      </c>
      <c r="E37776">
        <v>0</v>
      </c>
      <c r="F37776">
        <v>0</v>
      </c>
      <c r="G37776" s="4">
        <v>43010</v>
      </c>
      <c r="H37776">
        <v>1484</v>
      </c>
      <c r="I37776">
        <v>0</v>
      </c>
      <c r="J37776">
        <v>0</v>
      </c>
      <c r="K37776">
        <v>0</v>
      </c>
      <c r="L37776">
        <v>27</v>
      </c>
      <c r="M37776" t="s">
        <v>208</v>
      </c>
    </row>
    <row r="37777" spans="1:13" hidden="1" x14ac:dyDescent="0.25">
      <c r="A37777" s="4">
        <v>40821</v>
      </c>
      <c r="B37777" s="17">
        <v>5</v>
      </c>
      <c r="C37777">
        <v>38503.199999999997</v>
      </c>
      <c r="D37777">
        <v>38720.1</v>
      </c>
      <c r="E37777">
        <v>11.17</v>
      </c>
      <c r="F37777">
        <v>11.17</v>
      </c>
      <c r="G37777" s="4">
        <v>44105</v>
      </c>
      <c r="H37777">
        <v>2223</v>
      </c>
      <c r="I37777">
        <v>11.17</v>
      </c>
      <c r="J37777">
        <v>11.17</v>
      </c>
      <c r="K37777">
        <v>1</v>
      </c>
      <c r="L37777">
        <v>31</v>
      </c>
      <c r="M37777" t="s">
        <v>196</v>
      </c>
    </row>
    <row r="37778" spans="1:13" hidden="1" x14ac:dyDescent="0.25">
      <c r="A37778" s="4">
        <v>40821</v>
      </c>
      <c r="B37778" s="17">
        <v>250</v>
      </c>
      <c r="C37778">
        <v>54530.06</v>
      </c>
      <c r="D37778">
        <v>54810.2</v>
      </c>
      <c r="E37778">
        <v>11.14</v>
      </c>
      <c r="F37778">
        <v>11.08</v>
      </c>
      <c r="G37778" s="4">
        <v>42919</v>
      </c>
      <c r="H37778">
        <v>1420</v>
      </c>
      <c r="I37778">
        <v>11.14</v>
      </c>
      <c r="J37778">
        <v>11.08</v>
      </c>
      <c r="K37778">
        <v>5</v>
      </c>
      <c r="L37778">
        <v>26</v>
      </c>
      <c r="M37778" t="s">
        <v>207</v>
      </c>
    </row>
    <row r="37779" spans="1:13" hidden="1" x14ac:dyDescent="0.25">
      <c r="A37779" s="4">
        <v>40821</v>
      </c>
      <c r="B37779" s="17">
        <v>200</v>
      </c>
      <c r="C37779">
        <v>55922.239999999998</v>
      </c>
      <c r="D37779">
        <v>56169.57</v>
      </c>
      <c r="E37779">
        <v>11.18</v>
      </c>
      <c r="F37779">
        <v>11.18</v>
      </c>
      <c r="G37779" s="4">
        <v>42828</v>
      </c>
      <c r="H37779">
        <v>1359</v>
      </c>
      <c r="I37779">
        <v>11.18</v>
      </c>
      <c r="J37779">
        <v>11.18</v>
      </c>
      <c r="K37779">
        <v>3</v>
      </c>
      <c r="L37779">
        <v>25</v>
      </c>
      <c r="M37779" t="s">
        <v>192</v>
      </c>
    </row>
    <row r="37780" spans="1:13" hidden="1" x14ac:dyDescent="0.25">
      <c r="A37780" s="4">
        <v>40821</v>
      </c>
      <c r="B37780" s="17">
        <v>100</v>
      </c>
      <c r="C37780">
        <v>46450.31</v>
      </c>
      <c r="D37780">
        <v>46687.82</v>
      </c>
      <c r="E37780">
        <v>11.18</v>
      </c>
      <c r="F37780">
        <v>11.18</v>
      </c>
      <c r="G37780" s="4">
        <v>43467</v>
      </c>
      <c r="H37780">
        <v>1788</v>
      </c>
      <c r="I37780">
        <v>11.18</v>
      </c>
      <c r="J37780">
        <v>11.18</v>
      </c>
      <c r="K37780">
        <v>2</v>
      </c>
      <c r="L37780">
        <v>29</v>
      </c>
      <c r="M37780" t="s">
        <v>168</v>
      </c>
    </row>
    <row r="37781" spans="1:13" hidden="1" x14ac:dyDescent="0.25">
      <c r="A37781" s="4">
        <v>40821</v>
      </c>
      <c r="B37781" s="17">
        <v>105</v>
      </c>
      <c r="C37781">
        <v>58969.51</v>
      </c>
      <c r="D37781">
        <v>59179.98</v>
      </c>
      <c r="E37781">
        <v>11.18</v>
      </c>
      <c r="F37781">
        <v>11.04</v>
      </c>
      <c r="G37781" s="4">
        <v>42646</v>
      </c>
      <c r="H37781">
        <v>1236</v>
      </c>
      <c r="I37781">
        <v>11.18</v>
      </c>
      <c r="J37781">
        <v>11.04</v>
      </c>
      <c r="K37781">
        <v>3</v>
      </c>
      <c r="L37781">
        <v>23</v>
      </c>
      <c r="M37781" t="s">
        <v>202</v>
      </c>
    </row>
    <row r="37782" spans="1:13" hidden="1" x14ac:dyDescent="0.25">
      <c r="A37782" s="4">
        <v>40821</v>
      </c>
      <c r="B37782" s="17">
        <v>0</v>
      </c>
      <c r="C37782">
        <v>41718.61</v>
      </c>
      <c r="D37782">
        <v>41933.93</v>
      </c>
      <c r="E37782">
        <v>0</v>
      </c>
      <c r="F37782">
        <v>0</v>
      </c>
      <c r="G37782" s="4">
        <v>43832</v>
      </c>
      <c r="H37782">
        <v>2036</v>
      </c>
      <c r="I37782">
        <v>0</v>
      </c>
      <c r="J37782">
        <v>0</v>
      </c>
      <c r="K37782">
        <v>0</v>
      </c>
      <c r="L37782">
        <v>30</v>
      </c>
      <c r="M37782" t="s">
        <v>179</v>
      </c>
    </row>
    <row r="37783" spans="1:13" hidden="1" x14ac:dyDescent="0.25">
      <c r="A37783" s="4">
        <v>40821</v>
      </c>
      <c r="B37783" s="17">
        <v>5</v>
      </c>
      <c r="C37783">
        <v>60665.52</v>
      </c>
      <c r="D37783">
        <v>60870.74</v>
      </c>
      <c r="E37783">
        <v>11.14</v>
      </c>
      <c r="F37783">
        <v>11.14</v>
      </c>
      <c r="G37783" s="4">
        <v>42552</v>
      </c>
      <c r="H37783">
        <v>1171</v>
      </c>
      <c r="I37783">
        <v>11.14</v>
      </c>
      <c r="J37783">
        <v>11.14</v>
      </c>
      <c r="K37783">
        <v>1</v>
      </c>
      <c r="L37783">
        <v>22</v>
      </c>
      <c r="M37783" t="s">
        <v>186</v>
      </c>
    </row>
    <row r="37784" spans="1:13" hidden="1" x14ac:dyDescent="0.25">
      <c r="A37784" s="4">
        <v>40821</v>
      </c>
      <c r="B37784" s="17">
        <v>12640</v>
      </c>
      <c r="C37784">
        <v>96681.41</v>
      </c>
      <c r="D37784">
        <v>96678.18</v>
      </c>
      <c r="E37784">
        <v>10.95</v>
      </c>
      <c r="F37784">
        <v>10.94</v>
      </c>
      <c r="G37784" s="4">
        <v>40940</v>
      </c>
      <c r="H37784">
        <v>80</v>
      </c>
      <c r="I37784">
        <v>10.96</v>
      </c>
      <c r="J37784">
        <v>10.93</v>
      </c>
      <c r="K37784">
        <v>21</v>
      </c>
      <c r="L37784">
        <v>4</v>
      </c>
      <c r="M37784" t="s">
        <v>209</v>
      </c>
    </row>
    <row r="37785" spans="1:13" hidden="1" x14ac:dyDescent="0.25">
      <c r="A37785" s="4">
        <v>40821</v>
      </c>
      <c r="B37785" s="17">
        <v>0</v>
      </c>
      <c r="C37785">
        <v>33717.4</v>
      </c>
      <c r="D37785">
        <v>34027.56</v>
      </c>
      <c r="E37785">
        <v>0</v>
      </c>
      <c r="F37785">
        <v>0</v>
      </c>
      <c r="G37785" s="4">
        <v>44564</v>
      </c>
      <c r="H37785">
        <v>2530</v>
      </c>
      <c r="I37785">
        <v>0</v>
      </c>
      <c r="J37785">
        <v>0</v>
      </c>
      <c r="K37785">
        <v>0</v>
      </c>
      <c r="L37785">
        <v>33</v>
      </c>
      <c r="M37785" t="s">
        <v>145</v>
      </c>
    </row>
    <row r="37786" spans="1:13" hidden="1" x14ac:dyDescent="0.25">
      <c r="A37786" s="4">
        <v>40821</v>
      </c>
      <c r="B37786" s="17">
        <v>470</v>
      </c>
      <c r="C37786">
        <v>65842.320000000007</v>
      </c>
      <c r="D37786">
        <v>66077.119999999995</v>
      </c>
      <c r="E37786">
        <v>11.04</v>
      </c>
      <c r="F37786">
        <v>10.96</v>
      </c>
      <c r="G37786" s="4">
        <v>42278</v>
      </c>
      <c r="H37786">
        <v>988</v>
      </c>
      <c r="I37786">
        <v>11.04</v>
      </c>
      <c r="J37786">
        <v>10.96</v>
      </c>
      <c r="K37786">
        <v>7</v>
      </c>
      <c r="L37786">
        <v>19</v>
      </c>
      <c r="M37786" t="s">
        <v>187</v>
      </c>
    </row>
    <row r="37787" spans="1:13" hidden="1" x14ac:dyDescent="0.25">
      <c r="A37787" s="4">
        <v>40821</v>
      </c>
      <c r="B37787" s="17">
        <v>5</v>
      </c>
      <c r="C37787">
        <v>62358.68</v>
      </c>
      <c r="D37787">
        <v>62558.35</v>
      </c>
      <c r="E37787">
        <v>11.1</v>
      </c>
      <c r="F37787">
        <v>11.1</v>
      </c>
      <c r="G37787" s="4">
        <v>42461</v>
      </c>
      <c r="H37787">
        <v>1108</v>
      </c>
      <c r="I37787">
        <v>11.1</v>
      </c>
      <c r="J37787">
        <v>11.1</v>
      </c>
      <c r="K37787">
        <v>1</v>
      </c>
      <c r="L37787">
        <v>21</v>
      </c>
      <c r="M37787" t="s">
        <v>201</v>
      </c>
    </row>
    <row r="37788" spans="1:13" hidden="1" x14ac:dyDescent="0.25">
      <c r="A37788" s="4">
        <v>40821</v>
      </c>
      <c r="B37788" s="17">
        <v>5</v>
      </c>
      <c r="C37788">
        <v>67780.12</v>
      </c>
      <c r="D37788">
        <v>67999.16</v>
      </c>
      <c r="E37788">
        <v>10.99</v>
      </c>
      <c r="F37788">
        <v>10.99</v>
      </c>
      <c r="G37788" s="4">
        <v>42186</v>
      </c>
      <c r="H37788">
        <v>924</v>
      </c>
      <c r="I37788">
        <v>10.99</v>
      </c>
      <c r="J37788">
        <v>10.99</v>
      </c>
      <c r="K37788">
        <v>1</v>
      </c>
      <c r="L37788">
        <v>18</v>
      </c>
      <c r="M37788" t="s">
        <v>171</v>
      </c>
    </row>
    <row r="37789" spans="1:13" hidden="1" x14ac:dyDescent="0.25">
      <c r="A37789" s="4">
        <v>40821</v>
      </c>
      <c r="B37789" s="17">
        <v>385</v>
      </c>
      <c r="C37789">
        <v>69650.09</v>
      </c>
      <c r="D37789">
        <v>69823.02</v>
      </c>
      <c r="E37789">
        <v>10.96</v>
      </c>
      <c r="F37789">
        <v>10.88</v>
      </c>
      <c r="G37789" s="4">
        <v>42095</v>
      </c>
      <c r="H37789">
        <v>863</v>
      </c>
      <c r="I37789">
        <v>10.96</v>
      </c>
      <c r="J37789">
        <v>10.86</v>
      </c>
      <c r="K37789">
        <v>7</v>
      </c>
      <c r="L37789">
        <v>17</v>
      </c>
      <c r="M37789" t="s">
        <v>169</v>
      </c>
    </row>
    <row r="37790" spans="1:13" hidden="1" x14ac:dyDescent="0.25">
      <c r="A37790" s="4">
        <v>40821</v>
      </c>
      <c r="B37790" s="17">
        <v>470</v>
      </c>
      <c r="C37790">
        <v>73519.38</v>
      </c>
      <c r="D37790">
        <v>73794.460000000006</v>
      </c>
      <c r="E37790">
        <v>10.83</v>
      </c>
      <c r="F37790">
        <v>10.72</v>
      </c>
      <c r="G37790" s="4">
        <v>41913</v>
      </c>
      <c r="H37790">
        <v>740</v>
      </c>
      <c r="I37790">
        <v>10.83</v>
      </c>
      <c r="J37790">
        <v>10.72</v>
      </c>
      <c r="K37790">
        <v>5</v>
      </c>
      <c r="L37790">
        <v>15</v>
      </c>
      <c r="M37790" t="s">
        <v>176</v>
      </c>
    </row>
    <row r="37791" spans="1:13" hidden="1" x14ac:dyDescent="0.25">
      <c r="A37791" s="4">
        <v>40821</v>
      </c>
      <c r="B37791" s="17">
        <v>550</v>
      </c>
      <c r="C37791">
        <v>77788.44</v>
      </c>
      <c r="D37791">
        <v>77924.7</v>
      </c>
      <c r="E37791">
        <v>10.68</v>
      </c>
      <c r="F37791">
        <v>10.64</v>
      </c>
      <c r="G37791" s="4">
        <v>41730</v>
      </c>
      <c r="H37791">
        <v>614</v>
      </c>
      <c r="I37791">
        <v>10.68</v>
      </c>
      <c r="J37791">
        <v>10.57</v>
      </c>
      <c r="K37791">
        <v>13</v>
      </c>
      <c r="L37791">
        <v>13</v>
      </c>
      <c r="M37791" t="s">
        <v>170</v>
      </c>
    </row>
    <row r="37792" spans="1:13" hidden="1" x14ac:dyDescent="0.25">
      <c r="A37792" s="4">
        <v>40821</v>
      </c>
      <c r="B37792" s="17">
        <v>1110</v>
      </c>
      <c r="C37792">
        <v>51650.7</v>
      </c>
      <c r="D37792">
        <v>51910.15</v>
      </c>
      <c r="E37792">
        <v>11.17</v>
      </c>
      <c r="F37792">
        <v>11.12</v>
      </c>
      <c r="G37792" s="4">
        <v>43102</v>
      </c>
      <c r="H37792">
        <v>1543</v>
      </c>
      <c r="I37792">
        <v>11.18</v>
      </c>
      <c r="J37792">
        <v>11.12</v>
      </c>
      <c r="K37792">
        <v>8</v>
      </c>
      <c r="L37792">
        <v>28</v>
      </c>
      <c r="M37792" t="s">
        <v>150</v>
      </c>
    </row>
    <row r="37793" spans="1:13" hidden="1" x14ac:dyDescent="0.25">
      <c r="A37793" s="4">
        <v>40821</v>
      </c>
      <c r="B37793" s="17">
        <v>655</v>
      </c>
      <c r="C37793">
        <v>82032.34</v>
      </c>
      <c r="D37793">
        <v>82146.259999999995</v>
      </c>
      <c r="E37793">
        <v>10.51</v>
      </c>
      <c r="F37793">
        <v>10.43</v>
      </c>
      <c r="G37793" s="4">
        <v>41548</v>
      </c>
      <c r="H37793">
        <v>492</v>
      </c>
      <c r="I37793">
        <v>10.51</v>
      </c>
      <c r="J37793">
        <v>10.42</v>
      </c>
      <c r="K37793">
        <v>9</v>
      </c>
      <c r="L37793">
        <v>11</v>
      </c>
      <c r="M37793" t="s">
        <v>156</v>
      </c>
    </row>
    <row r="37794" spans="1:13" hidden="1" x14ac:dyDescent="0.25">
      <c r="A37794" s="4">
        <v>40821</v>
      </c>
      <c r="B37794" s="17">
        <v>1285</v>
      </c>
      <c r="C37794">
        <v>75680.38</v>
      </c>
      <c r="D37794">
        <v>75882.350000000006</v>
      </c>
      <c r="E37794">
        <v>10.74</v>
      </c>
      <c r="F37794">
        <v>10.67</v>
      </c>
      <c r="G37794" s="4">
        <v>41821</v>
      </c>
      <c r="H37794">
        <v>675</v>
      </c>
      <c r="I37794">
        <v>10.74</v>
      </c>
      <c r="J37794">
        <v>10.66</v>
      </c>
      <c r="K37794">
        <v>7</v>
      </c>
      <c r="L37794">
        <v>14</v>
      </c>
      <c r="M37794" t="s">
        <v>175</v>
      </c>
    </row>
    <row r="37795" spans="1:13" hidden="1" x14ac:dyDescent="0.25">
      <c r="A37795" s="4">
        <v>40821</v>
      </c>
      <c r="B37795" s="17">
        <v>926</v>
      </c>
      <c r="C37795">
        <v>90732.01</v>
      </c>
      <c r="D37795">
        <v>90775.83</v>
      </c>
      <c r="E37795">
        <v>10.38</v>
      </c>
      <c r="F37795">
        <v>10.31</v>
      </c>
      <c r="G37795" s="4">
        <v>41183</v>
      </c>
      <c r="H37795">
        <v>246</v>
      </c>
      <c r="I37795">
        <v>10.38</v>
      </c>
      <c r="J37795">
        <v>10.24</v>
      </c>
      <c r="K37795">
        <v>9</v>
      </c>
      <c r="L37795">
        <v>7</v>
      </c>
      <c r="M37795" t="s">
        <v>151</v>
      </c>
    </row>
    <row r="37796" spans="1:13" hidden="1" x14ac:dyDescent="0.25">
      <c r="A37796" s="4">
        <v>40821</v>
      </c>
      <c r="B37796" s="17">
        <v>3405</v>
      </c>
      <c r="C37796">
        <v>64040.24</v>
      </c>
      <c r="D37796">
        <v>64234.07</v>
      </c>
      <c r="E37796">
        <v>11.1</v>
      </c>
      <c r="F37796">
        <v>11.03</v>
      </c>
      <c r="G37796" s="4">
        <v>42373</v>
      </c>
      <c r="H37796">
        <v>1048</v>
      </c>
      <c r="I37796">
        <v>11.1</v>
      </c>
      <c r="J37796">
        <v>10.97</v>
      </c>
      <c r="K37796">
        <v>128</v>
      </c>
      <c r="L37796">
        <v>20</v>
      </c>
      <c r="M37796" t="s">
        <v>122</v>
      </c>
    </row>
    <row r="37797" spans="1:13" hidden="1" x14ac:dyDescent="0.25">
      <c r="A37797" s="4">
        <v>40821</v>
      </c>
      <c r="B37797" s="17">
        <v>9205</v>
      </c>
      <c r="C37797">
        <v>98380.1</v>
      </c>
      <c r="D37797">
        <v>98381.39</v>
      </c>
      <c r="E37797">
        <v>11.43</v>
      </c>
      <c r="F37797">
        <v>11.43</v>
      </c>
      <c r="G37797" s="4">
        <v>40878</v>
      </c>
      <c r="H37797">
        <v>38</v>
      </c>
      <c r="I37797">
        <v>11.43</v>
      </c>
      <c r="J37797">
        <v>11.429</v>
      </c>
      <c r="K37797">
        <v>9</v>
      </c>
      <c r="L37797">
        <v>2</v>
      </c>
      <c r="M37797" t="s">
        <v>206</v>
      </c>
    </row>
    <row r="37798" spans="1:13" hidden="1" x14ac:dyDescent="0.25">
      <c r="A37798" s="4">
        <v>40821</v>
      </c>
      <c r="B37798" s="17">
        <v>1758</v>
      </c>
      <c r="C37798">
        <v>37491.39</v>
      </c>
      <c r="D37798">
        <v>37802.379999999997</v>
      </c>
      <c r="E37798">
        <v>11.17</v>
      </c>
      <c r="F37798">
        <v>11.15</v>
      </c>
      <c r="G37798" s="4">
        <v>44200</v>
      </c>
      <c r="H37798">
        <v>2283</v>
      </c>
      <c r="I37798">
        <v>11.21</v>
      </c>
      <c r="J37798">
        <v>11.11</v>
      </c>
      <c r="K37798">
        <v>38</v>
      </c>
      <c r="L37798">
        <v>32</v>
      </c>
      <c r="M37798" t="s">
        <v>178</v>
      </c>
    </row>
    <row r="37799" spans="1:13" hidden="1" x14ac:dyDescent="0.25">
      <c r="A37799" s="4">
        <v>40821</v>
      </c>
      <c r="B37799" s="17">
        <v>415</v>
      </c>
      <c r="C37799">
        <v>86553.72</v>
      </c>
      <c r="D37799">
        <v>86629.79</v>
      </c>
      <c r="E37799">
        <v>10.35</v>
      </c>
      <c r="F37799">
        <v>10.24</v>
      </c>
      <c r="G37799" s="4">
        <v>41365</v>
      </c>
      <c r="H37799">
        <v>364</v>
      </c>
      <c r="I37799">
        <v>10.35</v>
      </c>
      <c r="J37799">
        <v>10.220000000000001</v>
      </c>
      <c r="K37799">
        <v>14</v>
      </c>
      <c r="L37799">
        <v>9</v>
      </c>
      <c r="M37799" t="s">
        <v>161</v>
      </c>
    </row>
    <row r="37800" spans="1:13" hidden="1" x14ac:dyDescent="0.25">
      <c r="A37800" s="4">
        <v>40821</v>
      </c>
      <c r="B37800" s="17">
        <v>39752</v>
      </c>
      <c r="C37800">
        <v>57395.14</v>
      </c>
      <c r="D37800">
        <v>57610.2</v>
      </c>
      <c r="E37800">
        <v>11.21</v>
      </c>
      <c r="F37800">
        <v>11.12</v>
      </c>
      <c r="G37800" s="4">
        <v>42737</v>
      </c>
      <c r="H37800">
        <v>1297</v>
      </c>
      <c r="I37800">
        <v>11.27</v>
      </c>
      <c r="J37800">
        <v>11.07</v>
      </c>
      <c r="K37800">
        <v>1015</v>
      </c>
      <c r="L37800">
        <v>24</v>
      </c>
      <c r="M37800" t="s">
        <v>119</v>
      </c>
    </row>
    <row r="37801" spans="1:13" hidden="1" x14ac:dyDescent="0.25">
      <c r="A37801" s="4">
        <v>40821</v>
      </c>
      <c r="B37801" s="17">
        <v>17606</v>
      </c>
      <c r="C37801">
        <v>95171.87</v>
      </c>
      <c r="D37801">
        <v>95176.2</v>
      </c>
      <c r="E37801">
        <v>10.7</v>
      </c>
      <c r="F37801">
        <v>10.66</v>
      </c>
      <c r="G37801" s="4">
        <v>41001</v>
      </c>
      <c r="H37801">
        <v>121</v>
      </c>
      <c r="I37801">
        <v>10.7</v>
      </c>
      <c r="J37801">
        <v>10.63</v>
      </c>
      <c r="K37801">
        <v>60</v>
      </c>
      <c r="L37801">
        <v>5</v>
      </c>
      <c r="M37801" t="s">
        <v>152</v>
      </c>
    </row>
    <row r="37802" spans="1:13" hidden="1" x14ac:dyDescent="0.25">
      <c r="A37802" s="4">
        <v>40821</v>
      </c>
      <c r="B37802" s="17">
        <v>47330</v>
      </c>
      <c r="C37802">
        <v>71506.28</v>
      </c>
      <c r="D37802">
        <v>71671.28</v>
      </c>
      <c r="E37802">
        <v>10.95</v>
      </c>
      <c r="F37802">
        <v>10.82</v>
      </c>
      <c r="G37802" s="4">
        <v>42006</v>
      </c>
      <c r="H37802">
        <v>802</v>
      </c>
      <c r="I37802">
        <v>10.96</v>
      </c>
      <c r="J37802">
        <v>10.78</v>
      </c>
      <c r="K37802">
        <v>1033</v>
      </c>
      <c r="L37802">
        <v>16</v>
      </c>
      <c r="M37802" t="s">
        <v>131</v>
      </c>
    </row>
    <row r="37803" spans="1:13" hidden="1" x14ac:dyDescent="0.25">
      <c r="A37803" s="4">
        <v>40821</v>
      </c>
      <c r="B37803" s="17">
        <v>13347</v>
      </c>
      <c r="C37803">
        <v>99219.44</v>
      </c>
      <c r="D37803">
        <v>99219.13</v>
      </c>
      <c r="E37803">
        <v>11.619</v>
      </c>
      <c r="F37803">
        <v>11.59</v>
      </c>
      <c r="G37803" s="4">
        <v>40848</v>
      </c>
      <c r="H37803">
        <v>18</v>
      </c>
      <c r="I37803">
        <v>11.62</v>
      </c>
      <c r="J37803">
        <v>11.59</v>
      </c>
      <c r="K37803">
        <v>20</v>
      </c>
      <c r="L37803">
        <v>1</v>
      </c>
      <c r="M37803" t="s">
        <v>205</v>
      </c>
    </row>
    <row r="37804" spans="1:13" hidden="1" x14ac:dyDescent="0.25">
      <c r="A37804" s="4">
        <v>40821</v>
      </c>
      <c r="B37804" s="17">
        <v>18768</v>
      </c>
      <c r="C37804">
        <v>84363.86</v>
      </c>
      <c r="D37804">
        <v>84438.38</v>
      </c>
      <c r="E37804">
        <v>10.41</v>
      </c>
      <c r="F37804">
        <v>10.32</v>
      </c>
      <c r="G37804" s="4">
        <v>41456</v>
      </c>
      <c r="H37804">
        <v>427</v>
      </c>
      <c r="I37804">
        <v>10.42</v>
      </c>
      <c r="J37804">
        <v>10.3</v>
      </c>
      <c r="K37804">
        <v>259</v>
      </c>
      <c r="L37804">
        <v>10</v>
      </c>
      <c r="M37804" t="s">
        <v>162</v>
      </c>
    </row>
    <row r="37805" spans="1:13" hidden="1" x14ac:dyDescent="0.25">
      <c r="A37805" s="4">
        <v>40821</v>
      </c>
      <c r="B37805" s="17">
        <v>84864</v>
      </c>
      <c r="C37805">
        <v>79864.87</v>
      </c>
      <c r="D37805">
        <v>79958.22</v>
      </c>
      <c r="E37805">
        <v>10.58</v>
      </c>
      <c r="F37805">
        <v>10.53</v>
      </c>
      <c r="G37805" s="4">
        <v>41641</v>
      </c>
      <c r="H37805">
        <v>553</v>
      </c>
      <c r="I37805">
        <v>10.61</v>
      </c>
      <c r="J37805">
        <v>10.48</v>
      </c>
      <c r="K37805">
        <v>1267</v>
      </c>
      <c r="L37805">
        <v>12</v>
      </c>
      <c r="M37805" t="s">
        <v>130</v>
      </c>
    </row>
    <row r="37806" spans="1:13" hidden="1" x14ac:dyDescent="0.25">
      <c r="A37806" s="4">
        <v>40821</v>
      </c>
      <c r="B37806" s="17">
        <v>60062</v>
      </c>
      <c r="C37806">
        <v>92974.11</v>
      </c>
      <c r="D37806">
        <v>93000.25</v>
      </c>
      <c r="E37806">
        <v>10.45</v>
      </c>
      <c r="F37806">
        <v>10.4</v>
      </c>
      <c r="G37806" s="4">
        <v>41092</v>
      </c>
      <c r="H37806">
        <v>183</v>
      </c>
      <c r="I37806">
        <v>10.47</v>
      </c>
      <c r="J37806">
        <v>10.37</v>
      </c>
      <c r="K37806">
        <v>323</v>
      </c>
      <c r="L37806">
        <v>6</v>
      </c>
      <c r="M37806" t="s">
        <v>149</v>
      </c>
    </row>
    <row r="37807" spans="1:13" hidden="1" x14ac:dyDescent="0.25">
      <c r="A37807" s="4">
        <v>40821</v>
      </c>
      <c r="B37807" s="17">
        <v>276283</v>
      </c>
      <c r="C37807">
        <v>88639.47</v>
      </c>
      <c r="D37807">
        <v>88684</v>
      </c>
      <c r="E37807">
        <v>10.31</v>
      </c>
      <c r="F37807">
        <v>10.220000000000001</v>
      </c>
      <c r="G37807" s="4">
        <v>41276</v>
      </c>
      <c r="H37807">
        <v>305</v>
      </c>
      <c r="I37807">
        <v>10.32</v>
      </c>
      <c r="J37807">
        <v>10.19</v>
      </c>
      <c r="K37807">
        <v>1285</v>
      </c>
      <c r="L37807">
        <v>8</v>
      </c>
      <c r="M37807" t="s">
        <v>121</v>
      </c>
    </row>
    <row r="37808" spans="1:13" hidden="1" x14ac:dyDescent="0.25">
      <c r="A37808" s="4">
        <v>40821</v>
      </c>
      <c r="B37808" s="17">
        <v>140151</v>
      </c>
      <c r="C37808">
        <v>97518.080000000002</v>
      </c>
      <c r="D37808">
        <v>97517.63</v>
      </c>
      <c r="E37808">
        <v>11.169</v>
      </c>
      <c r="F37808">
        <v>11.14</v>
      </c>
      <c r="G37808" s="4">
        <v>40910</v>
      </c>
      <c r="H37808">
        <v>59</v>
      </c>
      <c r="I37808">
        <v>11.17</v>
      </c>
      <c r="J37808">
        <v>11.1</v>
      </c>
      <c r="K37808">
        <v>248</v>
      </c>
      <c r="L37808">
        <v>3</v>
      </c>
      <c r="M37808" t="s">
        <v>135</v>
      </c>
    </row>
    <row r="37809" spans="1:13" hidden="1" x14ac:dyDescent="0.25">
      <c r="A37809" s="4">
        <v>40822</v>
      </c>
      <c r="B37809" s="17">
        <v>0</v>
      </c>
      <c r="C37809">
        <v>24818.59</v>
      </c>
      <c r="D37809">
        <v>24554.28</v>
      </c>
      <c r="E37809">
        <v>0</v>
      </c>
      <c r="F37809">
        <v>0</v>
      </c>
      <c r="G37809" s="4">
        <v>45659</v>
      </c>
      <c r="H37809">
        <v>3273</v>
      </c>
      <c r="I37809">
        <v>0</v>
      </c>
      <c r="J37809">
        <v>0</v>
      </c>
      <c r="K37809">
        <v>0</v>
      </c>
      <c r="L37809">
        <v>36</v>
      </c>
      <c r="M37809" t="s">
        <v>189</v>
      </c>
    </row>
    <row r="37810" spans="1:13" hidden="1" x14ac:dyDescent="0.25">
      <c r="A37810" s="4">
        <v>40822</v>
      </c>
      <c r="B37810" s="17">
        <v>0</v>
      </c>
      <c r="C37810">
        <v>27606.51</v>
      </c>
      <c r="D37810">
        <v>27334.81</v>
      </c>
      <c r="E37810">
        <v>0</v>
      </c>
      <c r="F37810">
        <v>0</v>
      </c>
      <c r="G37810" s="4">
        <v>45293</v>
      </c>
      <c r="H37810">
        <v>3024</v>
      </c>
      <c r="I37810">
        <v>0</v>
      </c>
      <c r="J37810">
        <v>0</v>
      </c>
      <c r="K37810">
        <v>0</v>
      </c>
      <c r="L37810">
        <v>35</v>
      </c>
      <c r="M37810" t="s">
        <v>194</v>
      </c>
    </row>
    <row r="37811" spans="1:13" hidden="1" x14ac:dyDescent="0.25">
      <c r="A37811" s="4">
        <v>40822</v>
      </c>
      <c r="B37811" s="17">
        <v>0</v>
      </c>
      <c r="C37811">
        <v>30643.33</v>
      </c>
      <c r="D37811">
        <v>30366.01</v>
      </c>
      <c r="E37811">
        <v>0</v>
      </c>
      <c r="F37811">
        <v>0</v>
      </c>
      <c r="G37811" s="4">
        <v>44928</v>
      </c>
      <c r="H37811">
        <v>2778</v>
      </c>
      <c r="I37811">
        <v>0</v>
      </c>
      <c r="J37811">
        <v>0</v>
      </c>
      <c r="K37811">
        <v>0</v>
      </c>
      <c r="L37811">
        <v>34</v>
      </c>
      <c r="M37811" t="s">
        <v>195</v>
      </c>
    </row>
    <row r="37812" spans="1:13" hidden="1" x14ac:dyDescent="0.25">
      <c r="A37812" s="4">
        <v>40822</v>
      </c>
      <c r="B37812" s="17">
        <v>0</v>
      </c>
      <c r="C37812">
        <v>53330.32</v>
      </c>
      <c r="D37812">
        <v>53031.67</v>
      </c>
      <c r="E37812">
        <v>0</v>
      </c>
      <c r="F37812">
        <v>0</v>
      </c>
      <c r="G37812" s="4">
        <v>43010</v>
      </c>
      <c r="H37812">
        <v>1483</v>
      </c>
      <c r="I37812">
        <v>0</v>
      </c>
      <c r="J37812">
        <v>0</v>
      </c>
      <c r="K37812">
        <v>0</v>
      </c>
      <c r="L37812">
        <v>27</v>
      </c>
      <c r="M37812" t="s">
        <v>208</v>
      </c>
    </row>
    <row r="37813" spans="1:13" hidden="1" x14ac:dyDescent="0.25">
      <c r="A37813" s="4">
        <v>40822</v>
      </c>
      <c r="B37813" s="17">
        <v>5</v>
      </c>
      <c r="C37813">
        <v>38737.35</v>
      </c>
      <c r="D37813">
        <v>38518.6</v>
      </c>
      <c r="E37813">
        <v>11.24</v>
      </c>
      <c r="F37813">
        <v>11.24</v>
      </c>
      <c r="G37813" s="4">
        <v>44105</v>
      </c>
      <c r="H37813">
        <v>2222</v>
      </c>
      <c r="I37813">
        <v>11.24</v>
      </c>
      <c r="J37813">
        <v>11.24</v>
      </c>
      <c r="K37813">
        <v>1</v>
      </c>
      <c r="L37813">
        <v>31</v>
      </c>
      <c r="M37813" t="s">
        <v>196</v>
      </c>
    </row>
    <row r="37814" spans="1:13" hidden="1" x14ac:dyDescent="0.25">
      <c r="A37814" s="4">
        <v>40822</v>
      </c>
      <c r="B37814" s="17">
        <v>25</v>
      </c>
      <c r="C37814">
        <v>54834.62</v>
      </c>
      <c r="D37814">
        <v>54495.56</v>
      </c>
      <c r="E37814">
        <v>11.2</v>
      </c>
      <c r="F37814">
        <v>11.2</v>
      </c>
      <c r="G37814" s="4">
        <v>42919</v>
      </c>
      <c r="H37814">
        <v>1419</v>
      </c>
      <c r="I37814">
        <v>11.2</v>
      </c>
      <c r="J37814">
        <v>11.2</v>
      </c>
      <c r="K37814">
        <v>1</v>
      </c>
      <c r="L37814">
        <v>26</v>
      </c>
      <c r="M37814" t="s">
        <v>207</v>
      </c>
    </row>
    <row r="37815" spans="1:13" hidden="1" x14ac:dyDescent="0.25">
      <c r="A37815" s="4">
        <v>40822</v>
      </c>
      <c r="B37815" s="17">
        <v>0</v>
      </c>
      <c r="C37815">
        <v>56194.59</v>
      </c>
      <c r="D37815">
        <v>55900.34</v>
      </c>
      <c r="E37815">
        <v>0</v>
      </c>
      <c r="F37815">
        <v>0</v>
      </c>
      <c r="G37815" s="4">
        <v>42828</v>
      </c>
      <c r="H37815">
        <v>1358</v>
      </c>
      <c r="I37815">
        <v>0</v>
      </c>
      <c r="J37815">
        <v>0</v>
      </c>
      <c r="K37815">
        <v>0</v>
      </c>
      <c r="L37815">
        <v>25</v>
      </c>
      <c r="M37815" t="s">
        <v>192</v>
      </c>
    </row>
    <row r="37816" spans="1:13" hidden="1" x14ac:dyDescent="0.25">
      <c r="A37816" s="4">
        <v>40822</v>
      </c>
      <c r="B37816" s="17">
        <v>0</v>
      </c>
      <c r="C37816">
        <v>46708.62</v>
      </c>
      <c r="D37816">
        <v>46462.82</v>
      </c>
      <c r="E37816">
        <v>0</v>
      </c>
      <c r="F37816">
        <v>0</v>
      </c>
      <c r="G37816" s="4">
        <v>43467</v>
      </c>
      <c r="H37816">
        <v>1787</v>
      </c>
      <c r="I37816">
        <v>0</v>
      </c>
      <c r="J37816">
        <v>0</v>
      </c>
      <c r="K37816">
        <v>0</v>
      </c>
      <c r="L37816">
        <v>29</v>
      </c>
      <c r="M37816" t="s">
        <v>168</v>
      </c>
    </row>
    <row r="37817" spans="1:13" hidden="1" x14ac:dyDescent="0.25">
      <c r="A37817" s="4">
        <v>40822</v>
      </c>
      <c r="B37817" s="17">
        <v>160</v>
      </c>
      <c r="C37817">
        <v>59206.34</v>
      </c>
      <c r="D37817">
        <v>58955.86</v>
      </c>
      <c r="E37817">
        <v>11.2</v>
      </c>
      <c r="F37817">
        <v>11.16</v>
      </c>
      <c r="G37817" s="4">
        <v>42646</v>
      </c>
      <c r="H37817">
        <v>1235</v>
      </c>
      <c r="I37817">
        <v>11.2</v>
      </c>
      <c r="J37817">
        <v>11.16</v>
      </c>
      <c r="K37817">
        <v>3</v>
      </c>
      <c r="L37817">
        <v>23</v>
      </c>
      <c r="M37817" t="s">
        <v>202</v>
      </c>
    </row>
    <row r="37818" spans="1:13" hidden="1" x14ac:dyDescent="0.25">
      <c r="A37818" s="4">
        <v>40822</v>
      </c>
      <c r="B37818" s="17">
        <v>0</v>
      </c>
      <c r="C37818">
        <v>41952.61</v>
      </c>
      <c r="D37818">
        <v>41735.269999999997</v>
      </c>
      <c r="E37818">
        <v>0</v>
      </c>
      <c r="F37818">
        <v>0</v>
      </c>
      <c r="G37818" s="4">
        <v>43832</v>
      </c>
      <c r="H37818">
        <v>2035</v>
      </c>
      <c r="I37818">
        <v>0</v>
      </c>
      <c r="J37818">
        <v>0</v>
      </c>
      <c r="K37818">
        <v>0</v>
      </c>
      <c r="L37818">
        <v>30</v>
      </c>
      <c r="M37818" t="s">
        <v>179</v>
      </c>
    </row>
    <row r="37819" spans="1:13" hidden="1" x14ac:dyDescent="0.25">
      <c r="A37819" s="4">
        <v>40822</v>
      </c>
      <c r="B37819" s="17">
        <v>200</v>
      </c>
      <c r="C37819">
        <v>60897.86</v>
      </c>
      <c r="D37819">
        <v>60640.46</v>
      </c>
      <c r="E37819">
        <v>11.1</v>
      </c>
      <c r="F37819">
        <v>11.1</v>
      </c>
      <c r="G37819" s="4">
        <v>42552</v>
      </c>
      <c r="H37819">
        <v>1170</v>
      </c>
      <c r="I37819">
        <v>11.1</v>
      </c>
      <c r="J37819">
        <v>11.1</v>
      </c>
      <c r="K37819">
        <v>1</v>
      </c>
      <c r="L37819">
        <v>22</v>
      </c>
      <c r="M37819" t="s">
        <v>186</v>
      </c>
    </row>
    <row r="37820" spans="1:13" hidden="1" x14ac:dyDescent="0.25">
      <c r="A37820" s="4">
        <v>40822</v>
      </c>
      <c r="B37820" s="17">
        <v>1310</v>
      </c>
      <c r="C37820">
        <v>96721.25</v>
      </c>
      <c r="D37820">
        <v>96692.81</v>
      </c>
      <c r="E37820">
        <v>11.03</v>
      </c>
      <c r="F37820">
        <v>11.02</v>
      </c>
      <c r="G37820" s="4">
        <v>40940</v>
      </c>
      <c r="H37820">
        <v>79</v>
      </c>
      <c r="I37820">
        <v>11.03</v>
      </c>
      <c r="J37820">
        <v>11</v>
      </c>
      <c r="K37820">
        <v>10</v>
      </c>
      <c r="L37820">
        <v>4</v>
      </c>
      <c r="M37820" t="s">
        <v>209</v>
      </c>
    </row>
    <row r="37821" spans="1:13" hidden="1" x14ac:dyDescent="0.25">
      <c r="A37821" s="4">
        <v>40822</v>
      </c>
      <c r="B37821" s="17">
        <v>0</v>
      </c>
      <c r="C37821">
        <v>34042.720000000001</v>
      </c>
      <c r="D37821">
        <v>33761.85</v>
      </c>
      <c r="E37821">
        <v>0</v>
      </c>
      <c r="F37821">
        <v>0</v>
      </c>
      <c r="G37821" s="4">
        <v>44564</v>
      </c>
      <c r="H37821">
        <v>2529</v>
      </c>
      <c r="I37821">
        <v>0</v>
      </c>
      <c r="J37821">
        <v>0</v>
      </c>
      <c r="K37821">
        <v>0</v>
      </c>
      <c r="L37821">
        <v>33</v>
      </c>
      <c r="M37821" t="s">
        <v>145</v>
      </c>
    </row>
    <row r="37822" spans="1:13" hidden="1" x14ac:dyDescent="0.25">
      <c r="A37822" s="4">
        <v>40822</v>
      </c>
      <c r="B37822" s="17">
        <v>300</v>
      </c>
      <c r="C37822">
        <v>66106.559999999998</v>
      </c>
      <c r="D37822">
        <v>65773.48</v>
      </c>
      <c r="E37822">
        <v>11.1</v>
      </c>
      <c r="F37822">
        <v>11.1</v>
      </c>
      <c r="G37822" s="4">
        <v>42278</v>
      </c>
      <c r="H37822">
        <v>987</v>
      </c>
      <c r="I37822">
        <v>11.1</v>
      </c>
      <c r="J37822">
        <v>11.1</v>
      </c>
      <c r="K37822">
        <v>6</v>
      </c>
      <c r="L37822">
        <v>19</v>
      </c>
      <c r="M37822" t="s">
        <v>187</v>
      </c>
    </row>
    <row r="37823" spans="1:13" hidden="1" x14ac:dyDescent="0.25">
      <c r="A37823" s="4">
        <v>40822</v>
      </c>
      <c r="B37823" s="17">
        <v>0</v>
      </c>
      <c r="C37823">
        <v>62586.22</v>
      </c>
      <c r="D37823">
        <v>62320.4</v>
      </c>
      <c r="E37823">
        <v>0</v>
      </c>
      <c r="F37823">
        <v>0</v>
      </c>
      <c r="G37823" s="4">
        <v>42461</v>
      </c>
      <c r="H37823">
        <v>1107</v>
      </c>
      <c r="I37823">
        <v>0</v>
      </c>
      <c r="J37823">
        <v>0</v>
      </c>
      <c r="K37823">
        <v>0</v>
      </c>
      <c r="L37823">
        <v>21</v>
      </c>
      <c r="M37823" t="s">
        <v>201</v>
      </c>
    </row>
    <row r="37824" spans="1:13" hidden="1" x14ac:dyDescent="0.25">
      <c r="A37824" s="4">
        <v>40822</v>
      </c>
      <c r="B37824" s="17">
        <v>0</v>
      </c>
      <c r="C37824">
        <v>68029.45</v>
      </c>
      <c r="D37824">
        <v>67703.87</v>
      </c>
      <c r="E37824">
        <v>0</v>
      </c>
      <c r="F37824">
        <v>0</v>
      </c>
      <c r="G37824" s="4">
        <v>42186</v>
      </c>
      <c r="H37824">
        <v>923</v>
      </c>
      <c r="I37824">
        <v>0</v>
      </c>
      <c r="J37824">
        <v>0</v>
      </c>
      <c r="K37824">
        <v>0</v>
      </c>
      <c r="L37824">
        <v>18</v>
      </c>
      <c r="M37824" t="s">
        <v>171</v>
      </c>
    </row>
    <row r="37825" spans="1:13" hidden="1" x14ac:dyDescent="0.25">
      <c r="A37825" s="4">
        <v>40822</v>
      </c>
      <c r="B37825" s="17">
        <v>55</v>
      </c>
      <c r="C37825">
        <v>69854.13</v>
      </c>
      <c r="D37825">
        <v>69567.28</v>
      </c>
      <c r="E37825">
        <v>10.95</v>
      </c>
      <c r="F37825">
        <v>10.99</v>
      </c>
      <c r="G37825" s="4">
        <v>42095</v>
      </c>
      <c r="H37825">
        <v>862</v>
      </c>
      <c r="I37825">
        <v>10.99</v>
      </c>
      <c r="J37825">
        <v>10.95</v>
      </c>
      <c r="K37825">
        <v>4</v>
      </c>
      <c r="L37825">
        <v>17</v>
      </c>
      <c r="M37825" t="s">
        <v>169</v>
      </c>
    </row>
    <row r="37826" spans="1:13" hidden="1" x14ac:dyDescent="0.25">
      <c r="A37826" s="4">
        <v>40822</v>
      </c>
      <c r="B37826" s="17">
        <v>5</v>
      </c>
      <c r="C37826">
        <v>73827.34</v>
      </c>
      <c r="D37826">
        <v>73527.03</v>
      </c>
      <c r="E37826">
        <v>10.87</v>
      </c>
      <c r="F37826">
        <v>10.87</v>
      </c>
      <c r="G37826" s="4">
        <v>41913</v>
      </c>
      <c r="H37826">
        <v>739</v>
      </c>
      <c r="I37826">
        <v>10.87</v>
      </c>
      <c r="J37826">
        <v>10.87</v>
      </c>
      <c r="K37826">
        <v>1</v>
      </c>
      <c r="L37826">
        <v>15</v>
      </c>
      <c r="M37826" t="s">
        <v>176</v>
      </c>
    </row>
    <row r="37827" spans="1:13" hidden="1" x14ac:dyDescent="0.25">
      <c r="A37827" s="4">
        <v>40822</v>
      </c>
      <c r="B37827" s="17">
        <v>365</v>
      </c>
      <c r="C37827">
        <v>77959.42</v>
      </c>
      <c r="D37827">
        <v>77711.95</v>
      </c>
      <c r="E37827">
        <v>10.71</v>
      </c>
      <c r="F37827">
        <v>10.72</v>
      </c>
      <c r="G37827" s="4">
        <v>41730</v>
      </c>
      <c r="H37827">
        <v>613</v>
      </c>
      <c r="I37827">
        <v>10.72</v>
      </c>
      <c r="J37827">
        <v>10.67</v>
      </c>
      <c r="K37827">
        <v>9</v>
      </c>
      <c r="L37827">
        <v>13</v>
      </c>
      <c r="M37827" t="s">
        <v>170</v>
      </c>
    </row>
    <row r="37828" spans="1:13" hidden="1" x14ac:dyDescent="0.25">
      <c r="A37828" s="4">
        <v>40822</v>
      </c>
      <c r="B37828" s="17">
        <v>305</v>
      </c>
      <c r="C37828">
        <v>51933.279999999999</v>
      </c>
      <c r="D37828">
        <v>51671.25</v>
      </c>
      <c r="E37828">
        <v>11.21</v>
      </c>
      <c r="F37828">
        <v>11.21</v>
      </c>
      <c r="G37828" s="4">
        <v>43102</v>
      </c>
      <c r="H37828">
        <v>1542</v>
      </c>
      <c r="I37828">
        <v>11.21</v>
      </c>
      <c r="J37828">
        <v>11.21</v>
      </c>
      <c r="K37828">
        <v>9</v>
      </c>
      <c r="L37828">
        <v>28</v>
      </c>
      <c r="M37828" t="s">
        <v>150</v>
      </c>
    </row>
    <row r="37829" spans="1:13" hidden="1" x14ac:dyDescent="0.25">
      <c r="A37829" s="4">
        <v>40822</v>
      </c>
      <c r="B37829" s="17">
        <v>35</v>
      </c>
      <c r="C37829">
        <v>82182.86</v>
      </c>
      <c r="D37829">
        <v>81972.649999999994</v>
      </c>
      <c r="E37829">
        <v>10.53</v>
      </c>
      <c r="F37829">
        <v>10.56</v>
      </c>
      <c r="G37829" s="4">
        <v>41548</v>
      </c>
      <c r="H37829">
        <v>491</v>
      </c>
      <c r="I37829">
        <v>10.56</v>
      </c>
      <c r="J37829">
        <v>10.53</v>
      </c>
      <c r="K37829">
        <v>2</v>
      </c>
      <c r="L37829">
        <v>11</v>
      </c>
      <c r="M37829" t="s">
        <v>156</v>
      </c>
    </row>
    <row r="37830" spans="1:13" hidden="1" x14ac:dyDescent="0.25">
      <c r="A37830" s="4">
        <v>40822</v>
      </c>
      <c r="B37830" s="17">
        <v>565</v>
      </c>
      <c r="C37830">
        <v>75916.160000000003</v>
      </c>
      <c r="D37830">
        <v>75652.460000000006</v>
      </c>
      <c r="E37830">
        <v>10.72</v>
      </c>
      <c r="F37830">
        <v>10.87</v>
      </c>
      <c r="G37830" s="4">
        <v>41821</v>
      </c>
      <c r="H37830">
        <v>674</v>
      </c>
      <c r="I37830">
        <v>10.87</v>
      </c>
      <c r="J37830">
        <v>10.72</v>
      </c>
      <c r="K37830">
        <v>6</v>
      </c>
      <c r="L37830">
        <v>14</v>
      </c>
      <c r="M37830" t="s">
        <v>175</v>
      </c>
    </row>
    <row r="37831" spans="1:13" hidden="1" x14ac:dyDescent="0.25">
      <c r="A37831" s="4">
        <v>40822</v>
      </c>
      <c r="B37831" s="17">
        <v>155</v>
      </c>
      <c r="C37831">
        <v>90816.27</v>
      </c>
      <c r="D37831">
        <v>90722.08</v>
      </c>
      <c r="E37831">
        <v>10.35</v>
      </c>
      <c r="F37831">
        <v>10.4</v>
      </c>
      <c r="G37831" s="4">
        <v>41183</v>
      </c>
      <c r="H37831">
        <v>245</v>
      </c>
      <c r="I37831">
        <v>10.4</v>
      </c>
      <c r="J37831">
        <v>10.35</v>
      </c>
      <c r="K37831">
        <v>4</v>
      </c>
      <c r="L37831">
        <v>7</v>
      </c>
      <c r="M37831" t="s">
        <v>151</v>
      </c>
    </row>
    <row r="37832" spans="1:13" hidden="1" x14ac:dyDescent="0.25">
      <c r="A37832" s="4">
        <v>40822</v>
      </c>
      <c r="B37832" s="17">
        <v>2505</v>
      </c>
      <c r="C37832">
        <v>64262.69</v>
      </c>
      <c r="D37832">
        <v>63992.09</v>
      </c>
      <c r="E37832">
        <v>11.06</v>
      </c>
      <c r="F37832">
        <v>11.13</v>
      </c>
      <c r="G37832" s="4">
        <v>42373</v>
      </c>
      <c r="H37832">
        <v>1047</v>
      </c>
      <c r="I37832">
        <v>11.13</v>
      </c>
      <c r="J37832">
        <v>11.06</v>
      </c>
      <c r="K37832">
        <v>31</v>
      </c>
      <c r="L37832">
        <v>20</v>
      </c>
      <c r="M37832" t="s">
        <v>122</v>
      </c>
    </row>
    <row r="37833" spans="1:13" hidden="1" x14ac:dyDescent="0.25">
      <c r="A37833" s="4">
        <v>40822</v>
      </c>
      <c r="B37833" s="17">
        <v>5550</v>
      </c>
      <c r="C37833">
        <v>37819.22</v>
      </c>
      <c r="D37833">
        <v>37537.440000000002</v>
      </c>
      <c r="E37833">
        <v>11.17</v>
      </c>
      <c r="F37833">
        <v>11.26</v>
      </c>
      <c r="G37833" s="4">
        <v>44200</v>
      </c>
      <c r="H37833">
        <v>2282</v>
      </c>
      <c r="I37833">
        <v>11.26</v>
      </c>
      <c r="J37833">
        <v>11.17</v>
      </c>
      <c r="K37833">
        <v>48</v>
      </c>
      <c r="L37833">
        <v>32</v>
      </c>
      <c r="M37833" t="s">
        <v>178</v>
      </c>
    </row>
    <row r="37834" spans="1:13" hidden="1" x14ac:dyDescent="0.25">
      <c r="A37834" s="4">
        <v>40822</v>
      </c>
      <c r="B37834" s="17">
        <v>855</v>
      </c>
      <c r="C37834">
        <v>86668.38</v>
      </c>
      <c r="D37834">
        <v>86490.47</v>
      </c>
      <c r="E37834">
        <v>10.29</v>
      </c>
      <c r="F37834">
        <v>10.46</v>
      </c>
      <c r="G37834" s="4">
        <v>41365</v>
      </c>
      <c r="H37834">
        <v>363</v>
      </c>
      <c r="I37834">
        <v>10.46</v>
      </c>
      <c r="J37834">
        <v>10.29</v>
      </c>
      <c r="K37834">
        <v>10</v>
      </c>
      <c r="L37834">
        <v>9</v>
      </c>
      <c r="M37834" t="s">
        <v>161</v>
      </c>
    </row>
    <row r="37835" spans="1:13" hidden="1" x14ac:dyDescent="0.25">
      <c r="A37835" s="4">
        <v>40822</v>
      </c>
      <c r="B37835" s="17">
        <v>78410</v>
      </c>
      <c r="C37835">
        <v>98425.22</v>
      </c>
      <c r="D37835">
        <v>98421.19</v>
      </c>
      <c r="E37835">
        <v>11.45</v>
      </c>
      <c r="F37835">
        <v>11.449</v>
      </c>
      <c r="G37835" s="4">
        <v>40878</v>
      </c>
      <c r="H37835">
        <v>37</v>
      </c>
      <c r="I37835">
        <v>11.45</v>
      </c>
      <c r="J37835">
        <v>11.4</v>
      </c>
      <c r="K37835">
        <v>177</v>
      </c>
      <c r="L37835">
        <v>2</v>
      </c>
      <c r="M37835" t="s">
        <v>206</v>
      </c>
    </row>
    <row r="37836" spans="1:13" hidden="1" x14ac:dyDescent="0.25">
      <c r="A37836" s="4">
        <v>40822</v>
      </c>
      <c r="B37836" s="17">
        <v>29144</v>
      </c>
      <c r="C37836">
        <v>57635.87</v>
      </c>
      <c r="D37836">
        <v>57390.96</v>
      </c>
      <c r="E37836">
        <v>11.15</v>
      </c>
      <c r="F37836">
        <v>11.23</v>
      </c>
      <c r="G37836" s="4">
        <v>42737</v>
      </c>
      <c r="H37836">
        <v>1296</v>
      </c>
      <c r="I37836">
        <v>11.24</v>
      </c>
      <c r="J37836">
        <v>11.13</v>
      </c>
      <c r="K37836">
        <v>762</v>
      </c>
      <c r="L37836">
        <v>24</v>
      </c>
      <c r="M37836" t="s">
        <v>119</v>
      </c>
    </row>
    <row r="37837" spans="1:13" hidden="1" x14ac:dyDescent="0.25">
      <c r="A37837" s="4">
        <v>40822</v>
      </c>
      <c r="B37837" s="17">
        <v>48495</v>
      </c>
      <c r="C37837">
        <v>95218.6</v>
      </c>
      <c r="D37837">
        <v>95181.16</v>
      </c>
      <c r="E37837">
        <v>10.67</v>
      </c>
      <c r="F37837">
        <v>10.78</v>
      </c>
      <c r="G37837" s="4">
        <v>41001</v>
      </c>
      <c r="H37837">
        <v>120</v>
      </c>
      <c r="I37837">
        <v>10.79</v>
      </c>
      <c r="J37837">
        <v>10.67</v>
      </c>
      <c r="K37837">
        <v>102</v>
      </c>
      <c r="L37837">
        <v>5</v>
      </c>
      <c r="M37837" t="s">
        <v>152</v>
      </c>
    </row>
    <row r="37838" spans="1:13" hidden="1" x14ac:dyDescent="0.25">
      <c r="A37838" s="4">
        <v>40822</v>
      </c>
      <c r="B37838" s="17">
        <v>36480</v>
      </c>
      <c r="C37838">
        <v>71703.210000000006</v>
      </c>
      <c r="D37838">
        <v>71449.67</v>
      </c>
      <c r="E37838">
        <v>10.84</v>
      </c>
      <c r="F37838">
        <v>11</v>
      </c>
      <c r="G37838" s="4">
        <v>42006</v>
      </c>
      <c r="H37838">
        <v>801</v>
      </c>
      <c r="I37838">
        <v>11</v>
      </c>
      <c r="J37838">
        <v>10.84</v>
      </c>
      <c r="K37838">
        <v>752</v>
      </c>
      <c r="L37838">
        <v>16</v>
      </c>
      <c r="M37838" t="s">
        <v>131</v>
      </c>
    </row>
    <row r="37839" spans="1:13" hidden="1" x14ac:dyDescent="0.25">
      <c r="A37839" s="4">
        <v>40822</v>
      </c>
      <c r="B37839" s="17">
        <v>69835</v>
      </c>
      <c r="C37839">
        <v>99263.33</v>
      </c>
      <c r="D37839">
        <v>99261.99</v>
      </c>
      <c r="E37839">
        <v>11.6</v>
      </c>
      <c r="F37839">
        <v>11.6</v>
      </c>
      <c r="G37839" s="4">
        <v>40848</v>
      </c>
      <c r="H37839">
        <v>17</v>
      </c>
      <c r="I37839">
        <v>11.615</v>
      </c>
      <c r="J37839">
        <v>11.6</v>
      </c>
      <c r="K37839">
        <v>30</v>
      </c>
      <c r="L37839">
        <v>1</v>
      </c>
      <c r="M37839" t="s">
        <v>205</v>
      </c>
    </row>
    <row r="37840" spans="1:13" hidden="1" x14ac:dyDescent="0.25">
      <c r="A37840" s="4">
        <v>40822</v>
      </c>
      <c r="B37840" s="17">
        <v>21631</v>
      </c>
      <c r="C37840">
        <v>84476</v>
      </c>
      <c r="D37840">
        <v>84287.42</v>
      </c>
      <c r="E37840">
        <v>10.36</v>
      </c>
      <c r="F37840">
        <v>10.53</v>
      </c>
      <c r="G37840" s="4">
        <v>41456</v>
      </c>
      <c r="H37840">
        <v>426</v>
      </c>
      <c r="I37840">
        <v>10.53</v>
      </c>
      <c r="J37840">
        <v>10.35</v>
      </c>
      <c r="K37840">
        <v>145</v>
      </c>
      <c r="L37840">
        <v>10</v>
      </c>
      <c r="M37840" t="s">
        <v>162</v>
      </c>
    </row>
    <row r="37841" spans="1:13" hidden="1" x14ac:dyDescent="0.25">
      <c r="A37841" s="4">
        <v>40822</v>
      </c>
      <c r="B37841" s="17">
        <v>103460</v>
      </c>
      <c r="C37841">
        <v>79993.84</v>
      </c>
      <c r="D37841">
        <v>79764</v>
      </c>
      <c r="E37841">
        <v>10.54</v>
      </c>
      <c r="F37841">
        <v>10.7</v>
      </c>
      <c r="G37841" s="4">
        <v>41641</v>
      </c>
      <c r="H37841">
        <v>552</v>
      </c>
      <c r="I37841">
        <v>10.71</v>
      </c>
      <c r="J37841">
        <v>10.54</v>
      </c>
      <c r="K37841">
        <v>957</v>
      </c>
      <c r="L37841">
        <v>12</v>
      </c>
      <c r="M37841" t="s">
        <v>130</v>
      </c>
    </row>
    <row r="37842" spans="1:13" hidden="1" x14ac:dyDescent="0.25">
      <c r="A37842" s="4">
        <v>40822</v>
      </c>
      <c r="B37842" s="17">
        <v>204761</v>
      </c>
      <c r="C37842">
        <v>93041.68</v>
      </c>
      <c r="D37842">
        <v>92969.11</v>
      </c>
      <c r="E37842">
        <v>10.38</v>
      </c>
      <c r="F37842">
        <v>10.53</v>
      </c>
      <c r="G37842" s="4">
        <v>41092</v>
      </c>
      <c r="H37842">
        <v>182</v>
      </c>
      <c r="I37842">
        <v>10.55</v>
      </c>
      <c r="J37842">
        <v>10.38</v>
      </c>
      <c r="K37842">
        <v>559</v>
      </c>
      <c r="L37842">
        <v>6</v>
      </c>
      <c r="M37842" t="s">
        <v>149</v>
      </c>
    </row>
    <row r="37843" spans="1:13" hidden="1" x14ac:dyDescent="0.25">
      <c r="A37843" s="4">
        <v>40822</v>
      </c>
      <c r="B37843" s="17">
        <v>626280</v>
      </c>
      <c r="C37843">
        <v>88723.51</v>
      </c>
      <c r="D37843">
        <v>88579.83</v>
      </c>
      <c r="E37843">
        <v>10.24</v>
      </c>
      <c r="F37843">
        <v>10.41</v>
      </c>
      <c r="G37843" s="4">
        <v>41276</v>
      </c>
      <c r="H37843">
        <v>304</v>
      </c>
      <c r="I37843">
        <v>10.41</v>
      </c>
      <c r="J37843">
        <v>10.23</v>
      </c>
      <c r="K37843">
        <v>1833</v>
      </c>
      <c r="L37843">
        <v>8</v>
      </c>
      <c r="M37843" t="s">
        <v>121</v>
      </c>
    </row>
    <row r="37844" spans="1:13" hidden="1" x14ac:dyDescent="0.25">
      <c r="A37844" s="4">
        <v>40822</v>
      </c>
      <c r="B37844" s="17">
        <v>370865</v>
      </c>
      <c r="C37844">
        <v>97561.07</v>
      </c>
      <c r="D37844">
        <v>97551.09</v>
      </c>
      <c r="E37844">
        <v>11.157999999999999</v>
      </c>
      <c r="F37844">
        <v>11.19</v>
      </c>
      <c r="G37844" s="4">
        <v>40910</v>
      </c>
      <c r="H37844">
        <v>58</v>
      </c>
      <c r="I37844">
        <v>11.2</v>
      </c>
      <c r="J37844">
        <v>11.14</v>
      </c>
      <c r="K37844">
        <v>356</v>
      </c>
      <c r="L37844">
        <v>3</v>
      </c>
      <c r="M37844" t="s">
        <v>135</v>
      </c>
    </row>
    <row r="37845" spans="1:13" hidden="1" x14ac:dyDescent="0.25">
      <c r="A37845" s="4">
        <v>40823</v>
      </c>
      <c r="B37845" s="17">
        <v>0</v>
      </c>
      <c r="C37845">
        <v>24565.22</v>
      </c>
      <c r="D37845">
        <v>24593.8</v>
      </c>
      <c r="E37845">
        <v>0</v>
      </c>
      <c r="F37845">
        <v>0</v>
      </c>
      <c r="G37845" s="4">
        <v>45659</v>
      </c>
      <c r="H37845">
        <v>3272</v>
      </c>
      <c r="I37845">
        <v>0</v>
      </c>
      <c r="J37845">
        <v>0</v>
      </c>
      <c r="K37845">
        <v>0</v>
      </c>
      <c r="L37845">
        <v>36</v>
      </c>
      <c r="M37845" t="s">
        <v>189</v>
      </c>
    </row>
    <row r="37846" spans="1:13" hidden="1" x14ac:dyDescent="0.25">
      <c r="A37846" s="4">
        <v>40823</v>
      </c>
      <c r="B37846" s="17">
        <v>0</v>
      </c>
      <c r="C37846">
        <v>27346.99</v>
      </c>
      <c r="D37846">
        <v>27376.32</v>
      </c>
      <c r="E37846">
        <v>0</v>
      </c>
      <c r="F37846">
        <v>0</v>
      </c>
      <c r="G37846" s="4">
        <v>45293</v>
      </c>
      <c r="H37846">
        <v>3023</v>
      </c>
      <c r="I37846">
        <v>0</v>
      </c>
      <c r="J37846">
        <v>0</v>
      </c>
      <c r="K37846">
        <v>0</v>
      </c>
      <c r="L37846">
        <v>35</v>
      </c>
      <c r="M37846" t="s">
        <v>194</v>
      </c>
    </row>
    <row r="37847" spans="1:13" hidden="1" x14ac:dyDescent="0.25">
      <c r="A37847" s="4">
        <v>40823</v>
      </c>
      <c r="B37847" s="17">
        <v>0</v>
      </c>
      <c r="C37847">
        <v>30379.54</v>
      </c>
      <c r="D37847">
        <v>30409.42</v>
      </c>
      <c r="E37847">
        <v>0</v>
      </c>
      <c r="F37847">
        <v>0</v>
      </c>
      <c r="G37847" s="4">
        <v>44928</v>
      </c>
      <c r="H37847">
        <v>2777</v>
      </c>
      <c r="I37847">
        <v>0</v>
      </c>
      <c r="J37847">
        <v>0</v>
      </c>
      <c r="K37847">
        <v>0</v>
      </c>
      <c r="L37847">
        <v>34</v>
      </c>
      <c r="M37847" t="s">
        <v>195</v>
      </c>
    </row>
    <row r="37848" spans="1:13" hidden="1" x14ac:dyDescent="0.25">
      <c r="A37848" s="4">
        <v>40823</v>
      </c>
      <c r="B37848" s="17">
        <v>5</v>
      </c>
      <c r="C37848">
        <v>53055.3</v>
      </c>
      <c r="D37848">
        <v>53039.8</v>
      </c>
      <c r="E37848">
        <v>11.21</v>
      </c>
      <c r="F37848">
        <v>11.21</v>
      </c>
      <c r="G37848" s="4">
        <v>43010</v>
      </c>
      <c r="H37848">
        <v>1482</v>
      </c>
      <c r="I37848">
        <v>11.21</v>
      </c>
      <c r="J37848">
        <v>11.21</v>
      </c>
      <c r="K37848">
        <v>1</v>
      </c>
      <c r="L37848">
        <v>27</v>
      </c>
      <c r="M37848" t="s">
        <v>208</v>
      </c>
    </row>
    <row r="37849" spans="1:13" hidden="1" x14ac:dyDescent="0.25">
      <c r="A37849" s="4">
        <v>40823</v>
      </c>
      <c r="B37849" s="17">
        <v>10</v>
      </c>
      <c r="C37849">
        <v>38535.760000000002</v>
      </c>
      <c r="D37849">
        <v>38534.89</v>
      </c>
      <c r="E37849">
        <v>11.24</v>
      </c>
      <c r="F37849">
        <v>11.24</v>
      </c>
      <c r="G37849" s="4">
        <v>44105</v>
      </c>
      <c r="H37849">
        <v>2221</v>
      </c>
      <c r="I37849">
        <v>11.24</v>
      </c>
      <c r="J37849">
        <v>11.24</v>
      </c>
      <c r="K37849">
        <v>1</v>
      </c>
      <c r="L37849">
        <v>31</v>
      </c>
      <c r="M37849" t="s">
        <v>196</v>
      </c>
    </row>
    <row r="37850" spans="1:13" hidden="1" x14ac:dyDescent="0.25">
      <c r="A37850" s="4">
        <v>40823</v>
      </c>
      <c r="B37850" s="17">
        <v>70</v>
      </c>
      <c r="C37850">
        <v>54519.839999999997</v>
      </c>
      <c r="D37850">
        <v>54630.720000000001</v>
      </c>
      <c r="E37850">
        <v>11.16</v>
      </c>
      <c r="F37850">
        <v>11.16</v>
      </c>
      <c r="G37850" s="4">
        <v>42919</v>
      </c>
      <c r="H37850">
        <v>1418</v>
      </c>
      <c r="I37850">
        <v>11.16</v>
      </c>
      <c r="J37850">
        <v>11.16</v>
      </c>
      <c r="K37850">
        <v>2</v>
      </c>
      <c r="L37850">
        <v>26</v>
      </c>
      <c r="M37850" t="s">
        <v>207</v>
      </c>
    </row>
    <row r="37851" spans="1:13" hidden="1" x14ac:dyDescent="0.25">
      <c r="A37851" s="4">
        <v>40823</v>
      </c>
      <c r="B37851" s="17">
        <v>5</v>
      </c>
      <c r="C37851">
        <v>55925.24</v>
      </c>
      <c r="D37851">
        <v>55937.67</v>
      </c>
      <c r="E37851">
        <v>11.2</v>
      </c>
      <c r="F37851">
        <v>11.2</v>
      </c>
      <c r="G37851" s="4">
        <v>42828</v>
      </c>
      <c r="H37851">
        <v>1357</v>
      </c>
      <c r="I37851">
        <v>11.2</v>
      </c>
      <c r="J37851">
        <v>11.2</v>
      </c>
      <c r="K37851">
        <v>1</v>
      </c>
      <c r="L37851">
        <v>25</v>
      </c>
      <c r="M37851" t="s">
        <v>192</v>
      </c>
    </row>
    <row r="37852" spans="1:13" hidden="1" x14ac:dyDescent="0.25">
      <c r="A37852" s="4">
        <v>40823</v>
      </c>
      <c r="B37852" s="17">
        <v>0</v>
      </c>
      <c r="C37852">
        <v>46483.519999999997</v>
      </c>
      <c r="D37852">
        <v>46551.72</v>
      </c>
      <c r="E37852">
        <v>0</v>
      </c>
      <c r="F37852">
        <v>0</v>
      </c>
      <c r="G37852" s="4">
        <v>43467</v>
      </c>
      <c r="H37852">
        <v>1786</v>
      </c>
      <c r="I37852">
        <v>0</v>
      </c>
      <c r="J37852">
        <v>0</v>
      </c>
      <c r="K37852">
        <v>0</v>
      </c>
      <c r="L37852">
        <v>29</v>
      </c>
      <c r="M37852" t="s">
        <v>168</v>
      </c>
    </row>
    <row r="37853" spans="1:13" hidden="1" x14ac:dyDescent="0.25">
      <c r="A37853" s="4">
        <v>40823</v>
      </c>
      <c r="B37853" s="17">
        <v>95</v>
      </c>
      <c r="C37853">
        <v>58982.12</v>
      </c>
      <c r="D37853">
        <v>59067.87</v>
      </c>
      <c r="E37853">
        <v>11.16</v>
      </c>
      <c r="F37853">
        <v>11.16</v>
      </c>
      <c r="G37853" s="4">
        <v>42646</v>
      </c>
      <c r="H37853">
        <v>1234</v>
      </c>
      <c r="I37853">
        <v>11.16</v>
      </c>
      <c r="J37853">
        <v>11.16</v>
      </c>
      <c r="K37853">
        <v>3</v>
      </c>
      <c r="L37853">
        <v>23</v>
      </c>
      <c r="M37853" t="s">
        <v>202</v>
      </c>
    </row>
    <row r="37854" spans="1:13" hidden="1" x14ac:dyDescent="0.25">
      <c r="A37854" s="4">
        <v>40823</v>
      </c>
      <c r="B37854" s="17">
        <v>40</v>
      </c>
      <c r="C37854">
        <v>41753.86</v>
      </c>
      <c r="D37854">
        <v>41845.43</v>
      </c>
      <c r="E37854">
        <v>11.2</v>
      </c>
      <c r="F37854">
        <v>11.2</v>
      </c>
      <c r="G37854" s="4">
        <v>43832</v>
      </c>
      <c r="H37854">
        <v>2034</v>
      </c>
      <c r="I37854">
        <v>11.2</v>
      </c>
      <c r="J37854">
        <v>11.2</v>
      </c>
      <c r="K37854">
        <v>4</v>
      </c>
      <c r="L37854">
        <v>30</v>
      </c>
      <c r="M37854" t="s">
        <v>179</v>
      </c>
    </row>
    <row r="37855" spans="1:13" hidden="1" x14ac:dyDescent="0.25">
      <c r="A37855" s="4">
        <v>40823</v>
      </c>
      <c r="B37855" s="17">
        <v>0</v>
      </c>
      <c r="C37855">
        <v>60667.48</v>
      </c>
      <c r="D37855">
        <v>60702.02</v>
      </c>
      <c r="E37855">
        <v>0</v>
      </c>
      <c r="F37855">
        <v>0</v>
      </c>
      <c r="G37855" s="4">
        <v>42552</v>
      </c>
      <c r="H37855">
        <v>1169</v>
      </c>
      <c r="I37855">
        <v>0</v>
      </c>
      <c r="J37855">
        <v>0</v>
      </c>
      <c r="K37855">
        <v>0</v>
      </c>
      <c r="L37855">
        <v>22</v>
      </c>
      <c r="M37855" t="s">
        <v>186</v>
      </c>
    </row>
    <row r="37856" spans="1:13" hidden="1" x14ac:dyDescent="0.25">
      <c r="A37856" s="4">
        <v>40823</v>
      </c>
      <c r="B37856" s="17">
        <v>3655</v>
      </c>
      <c r="C37856">
        <v>96735.89</v>
      </c>
      <c r="D37856">
        <v>96727.43</v>
      </c>
      <c r="E37856">
        <v>11.02</v>
      </c>
      <c r="F37856">
        <v>11.05</v>
      </c>
      <c r="G37856" s="4">
        <v>40940</v>
      </c>
      <c r="H37856">
        <v>78</v>
      </c>
      <c r="I37856">
        <v>11.05</v>
      </c>
      <c r="J37856">
        <v>11.02</v>
      </c>
      <c r="K37856">
        <v>9</v>
      </c>
      <c r="L37856">
        <v>4</v>
      </c>
      <c r="M37856" t="s">
        <v>209</v>
      </c>
    </row>
    <row r="37857" spans="1:13" hidden="1" x14ac:dyDescent="0.25">
      <c r="A37857" s="4">
        <v>40823</v>
      </c>
      <c r="B37857" s="17">
        <v>0</v>
      </c>
      <c r="C37857">
        <v>33776.89</v>
      </c>
      <c r="D37857">
        <v>33807.089999999997</v>
      </c>
      <c r="E37857">
        <v>0</v>
      </c>
      <c r="F37857">
        <v>0</v>
      </c>
      <c r="G37857" s="4">
        <v>44564</v>
      </c>
      <c r="H37857">
        <v>2528</v>
      </c>
      <c r="I37857">
        <v>0</v>
      </c>
      <c r="J37857">
        <v>0</v>
      </c>
      <c r="K37857">
        <v>0</v>
      </c>
      <c r="L37857">
        <v>33</v>
      </c>
      <c r="M37857" t="s">
        <v>145</v>
      </c>
    </row>
    <row r="37858" spans="1:13" hidden="1" x14ac:dyDescent="0.25">
      <c r="A37858" s="4">
        <v>40823</v>
      </c>
      <c r="B37858" s="17">
        <v>410</v>
      </c>
      <c r="C37858">
        <v>65802.78</v>
      </c>
      <c r="D37858">
        <v>65706.84</v>
      </c>
      <c r="E37858">
        <v>11.14</v>
      </c>
      <c r="F37858">
        <v>11.14</v>
      </c>
      <c r="G37858" s="4">
        <v>42278</v>
      </c>
      <c r="H37858">
        <v>986</v>
      </c>
      <c r="I37858">
        <v>11.14</v>
      </c>
      <c r="J37858">
        <v>11.14</v>
      </c>
      <c r="K37858">
        <v>8</v>
      </c>
      <c r="L37858">
        <v>19</v>
      </c>
      <c r="M37858" t="s">
        <v>187</v>
      </c>
    </row>
    <row r="37859" spans="1:13" hidden="1" x14ac:dyDescent="0.25">
      <c r="A37859" s="4">
        <v>40823</v>
      </c>
      <c r="B37859" s="17">
        <v>65</v>
      </c>
      <c r="C37859">
        <v>62348.160000000003</v>
      </c>
      <c r="D37859">
        <v>62329.01</v>
      </c>
      <c r="E37859">
        <v>11.16</v>
      </c>
      <c r="F37859">
        <v>11.16</v>
      </c>
      <c r="G37859" s="4">
        <v>42461</v>
      </c>
      <c r="H37859">
        <v>1106</v>
      </c>
      <c r="I37859">
        <v>11.16</v>
      </c>
      <c r="J37859">
        <v>11.16</v>
      </c>
      <c r="K37859">
        <v>1</v>
      </c>
      <c r="L37859">
        <v>21</v>
      </c>
      <c r="M37859" t="s">
        <v>201</v>
      </c>
    </row>
    <row r="37860" spans="1:13" hidden="1" x14ac:dyDescent="0.25">
      <c r="A37860" s="4">
        <v>40823</v>
      </c>
      <c r="B37860" s="17">
        <v>285</v>
      </c>
      <c r="C37860">
        <v>67734.03</v>
      </c>
      <c r="D37860">
        <v>67679.89</v>
      </c>
      <c r="E37860">
        <v>11.05</v>
      </c>
      <c r="F37860">
        <v>11.07</v>
      </c>
      <c r="G37860" s="4">
        <v>42186</v>
      </c>
      <c r="H37860">
        <v>922</v>
      </c>
      <c r="I37860">
        <v>11.07</v>
      </c>
      <c r="J37860">
        <v>11.05</v>
      </c>
      <c r="K37860">
        <v>4</v>
      </c>
      <c r="L37860">
        <v>18</v>
      </c>
      <c r="M37860" t="s">
        <v>171</v>
      </c>
    </row>
    <row r="37861" spans="1:13" hidden="1" x14ac:dyDescent="0.25">
      <c r="A37861" s="4">
        <v>40823</v>
      </c>
      <c r="B37861" s="17">
        <v>135</v>
      </c>
      <c r="C37861">
        <v>69598.27</v>
      </c>
      <c r="D37861">
        <v>69443.7</v>
      </c>
      <c r="E37861">
        <v>11.06</v>
      </c>
      <c r="F37861">
        <v>11.06</v>
      </c>
      <c r="G37861" s="4">
        <v>42095</v>
      </c>
      <c r="H37861">
        <v>861</v>
      </c>
      <c r="I37861">
        <v>11.06</v>
      </c>
      <c r="J37861">
        <v>11.06</v>
      </c>
      <c r="K37861">
        <v>3</v>
      </c>
      <c r="L37861">
        <v>17</v>
      </c>
      <c r="M37861" t="s">
        <v>169</v>
      </c>
    </row>
    <row r="37862" spans="1:13" hidden="1" x14ac:dyDescent="0.25">
      <c r="A37862" s="4">
        <v>40823</v>
      </c>
      <c r="B37862" s="17">
        <v>115</v>
      </c>
      <c r="C37862">
        <v>73559.789999999994</v>
      </c>
      <c r="D37862">
        <v>73517.67</v>
      </c>
      <c r="E37862">
        <v>10.89</v>
      </c>
      <c r="F37862">
        <v>10.89</v>
      </c>
      <c r="G37862" s="4">
        <v>41913</v>
      </c>
      <c r="H37862">
        <v>738</v>
      </c>
      <c r="I37862">
        <v>10.89</v>
      </c>
      <c r="J37862">
        <v>10.89</v>
      </c>
      <c r="K37862">
        <v>2</v>
      </c>
      <c r="L37862">
        <v>15</v>
      </c>
      <c r="M37862" t="s">
        <v>176</v>
      </c>
    </row>
    <row r="37863" spans="1:13" hidden="1" x14ac:dyDescent="0.25">
      <c r="A37863" s="4">
        <v>40823</v>
      </c>
      <c r="B37863" s="17">
        <v>115</v>
      </c>
      <c r="C37863">
        <v>77746.570000000007</v>
      </c>
      <c r="D37863">
        <v>77656.63</v>
      </c>
      <c r="E37863">
        <v>10.77</v>
      </c>
      <c r="F37863">
        <v>10.77</v>
      </c>
      <c r="G37863" s="4">
        <v>41730</v>
      </c>
      <c r="H37863">
        <v>612</v>
      </c>
      <c r="I37863">
        <v>10.77</v>
      </c>
      <c r="J37863">
        <v>10.77</v>
      </c>
      <c r="K37863">
        <v>4</v>
      </c>
      <c r="L37863">
        <v>13</v>
      </c>
      <c r="M37863" t="s">
        <v>170</v>
      </c>
    </row>
    <row r="37864" spans="1:13" hidden="1" x14ac:dyDescent="0.25">
      <c r="A37864" s="4">
        <v>40823</v>
      </c>
      <c r="B37864" s="17">
        <v>125</v>
      </c>
      <c r="C37864">
        <v>51694.27</v>
      </c>
      <c r="D37864">
        <v>51721.919999999998</v>
      </c>
      <c r="E37864">
        <v>11.2</v>
      </c>
      <c r="F37864">
        <v>11.2</v>
      </c>
      <c r="G37864" s="4">
        <v>43102</v>
      </c>
      <c r="H37864">
        <v>1541</v>
      </c>
      <c r="I37864">
        <v>11.2</v>
      </c>
      <c r="J37864">
        <v>11.2</v>
      </c>
      <c r="K37864">
        <v>7</v>
      </c>
      <c r="L37864">
        <v>28</v>
      </c>
      <c r="M37864" t="s">
        <v>150</v>
      </c>
    </row>
    <row r="37865" spans="1:13" hidden="1" x14ac:dyDescent="0.25">
      <c r="A37865" s="4">
        <v>40823</v>
      </c>
      <c r="B37865" s="17">
        <v>450</v>
      </c>
      <c r="C37865">
        <v>82009.17</v>
      </c>
      <c r="D37865">
        <v>81902.8</v>
      </c>
      <c r="E37865">
        <v>10.61</v>
      </c>
      <c r="F37865">
        <v>10.63</v>
      </c>
      <c r="G37865" s="4">
        <v>41548</v>
      </c>
      <c r="H37865">
        <v>490</v>
      </c>
      <c r="I37865">
        <v>10.63</v>
      </c>
      <c r="J37865">
        <v>10.61</v>
      </c>
      <c r="K37865">
        <v>7</v>
      </c>
      <c r="L37865">
        <v>11</v>
      </c>
      <c r="M37865" t="s">
        <v>156</v>
      </c>
    </row>
    <row r="37866" spans="1:13" hidden="1" x14ac:dyDescent="0.25">
      <c r="A37866" s="4">
        <v>40823</v>
      </c>
      <c r="B37866" s="17">
        <v>755</v>
      </c>
      <c r="C37866">
        <v>75686.16</v>
      </c>
      <c r="D37866">
        <v>75572.17</v>
      </c>
      <c r="E37866">
        <v>10.85</v>
      </c>
      <c r="F37866">
        <v>10.85</v>
      </c>
      <c r="G37866" s="4">
        <v>41821</v>
      </c>
      <c r="H37866">
        <v>673</v>
      </c>
      <c r="I37866">
        <v>10.87</v>
      </c>
      <c r="J37866">
        <v>10.8</v>
      </c>
      <c r="K37866">
        <v>18</v>
      </c>
      <c r="L37866">
        <v>14</v>
      </c>
      <c r="M37866" t="s">
        <v>175</v>
      </c>
    </row>
    <row r="37867" spans="1:13" hidden="1" x14ac:dyDescent="0.25">
      <c r="A37867" s="4">
        <v>40823</v>
      </c>
      <c r="B37867" s="17">
        <v>1285</v>
      </c>
      <c r="C37867">
        <v>90762.5</v>
      </c>
      <c r="D37867">
        <v>90709.38</v>
      </c>
      <c r="E37867">
        <v>10.47</v>
      </c>
      <c r="F37867">
        <v>10.44</v>
      </c>
      <c r="G37867" s="4">
        <v>41183</v>
      </c>
      <c r="H37867">
        <v>244</v>
      </c>
      <c r="I37867">
        <v>10.47</v>
      </c>
      <c r="J37867">
        <v>10.44</v>
      </c>
      <c r="K37867">
        <v>11</v>
      </c>
      <c r="L37867">
        <v>7</v>
      </c>
      <c r="M37867" t="s">
        <v>151</v>
      </c>
    </row>
    <row r="37868" spans="1:13" hidden="1" x14ac:dyDescent="0.25">
      <c r="A37868" s="4">
        <v>40823</v>
      </c>
      <c r="B37868" s="17">
        <v>1750</v>
      </c>
      <c r="C37868">
        <v>64020.6</v>
      </c>
      <c r="D37868">
        <v>63945.9</v>
      </c>
      <c r="E37868">
        <v>11.09</v>
      </c>
      <c r="F37868">
        <v>11.16</v>
      </c>
      <c r="G37868" s="4">
        <v>42373</v>
      </c>
      <c r="H37868">
        <v>1046</v>
      </c>
      <c r="I37868">
        <v>11.16</v>
      </c>
      <c r="J37868">
        <v>11.09</v>
      </c>
      <c r="K37868">
        <v>9</v>
      </c>
      <c r="L37868">
        <v>20</v>
      </c>
      <c r="M37868" t="s">
        <v>122</v>
      </c>
    </row>
    <row r="37869" spans="1:13" hidden="1" x14ac:dyDescent="0.25">
      <c r="A37869" s="4">
        <v>40823</v>
      </c>
      <c r="B37869" s="17">
        <v>7805</v>
      </c>
      <c r="C37869">
        <v>37554.160000000003</v>
      </c>
      <c r="D37869">
        <v>37584.379999999997</v>
      </c>
      <c r="E37869">
        <v>11.21</v>
      </c>
      <c r="F37869">
        <v>11.21</v>
      </c>
      <c r="G37869" s="4">
        <v>44200</v>
      </c>
      <c r="H37869">
        <v>2281</v>
      </c>
      <c r="I37869">
        <v>11.23</v>
      </c>
      <c r="J37869">
        <v>11.15</v>
      </c>
      <c r="K37869">
        <v>44</v>
      </c>
      <c r="L37869">
        <v>32</v>
      </c>
      <c r="M37869" t="s">
        <v>178</v>
      </c>
    </row>
    <row r="37870" spans="1:13" hidden="1" x14ac:dyDescent="0.25">
      <c r="A37870" s="4">
        <v>40823</v>
      </c>
      <c r="B37870" s="17">
        <v>5385</v>
      </c>
      <c r="C37870">
        <v>86529</v>
      </c>
      <c r="D37870">
        <v>86444.12</v>
      </c>
      <c r="E37870">
        <v>10.45</v>
      </c>
      <c r="F37870">
        <v>10.46</v>
      </c>
      <c r="G37870" s="4">
        <v>41365</v>
      </c>
      <c r="H37870">
        <v>362</v>
      </c>
      <c r="I37870">
        <v>10.48</v>
      </c>
      <c r="J37870">
        <v>10.45</v>
      </c>
      <c r="K37870">
        <v>28</v>
      </c>
      <c r="L37870">
        <v>9</v>
      </c>
      <c r="M37870" t="s">
        <v>161</v>
      </c>
    </row>
    <row r="37871" spans="1:13" hidden="1" x14ac:dyDescent="0.25">
      <c r="A37871" s="4">
        <v>40823</v>
      </c>
      <c r="B37871" s="17">
        <v>33283</v>
      </c>
      <c r="C37871">
        <v>98465.04</v>
      </c>
      <c r="D37871">
        <v>98463.91</v>
      </c>
      <c r="E37871">
        <v>11.44</v>
      </c>
      <c r="F37871">
        <v>11.445</v>
      </c>
      <c r="G37871" s="4">
        <v>40878</v>
      </c>
      <c r="H37871">
        <v>36</v>
      </c>
      <c r="I37871">
        <v>11.45</v>
      </c>
      <c r="J37871">
        <v>11.44</v>
      </c>
      <c r="K37871">
        <v>14</v>
      </c>
      <c r="L37871">
        <v>2</v>
      </c>
      <c r="M37871" t="s">
        <v>206</v>
      </c>
    </row>
    <row r="37872" spans="1:13" hidden="1" x14ac:dyDescent="0.25">
      <c r="A37872" s="4">
        <v>40823</v>
      </c>
      <c r="B37872" s="17">
        <v>21077</v>
      </c>
      <c r="C37872">
        <v>57416.53</v>
      </c>
      <c r="D37872">
        <v>57442.13</v>
      </c>
      <c r="E37872">
        <v>11.2</v>
      </c>
      <c r="F37872">
        <v>11.18</v>
      </c>
      <c r="G37872" s="4">
        <v>42737</v>
      </c>
      <c r="H37872">
        <v>1295</v>
      </c>
      <c r="I37872">
        <v>11.25</v>
      </c>
      <c r="J37872">
        <v>11.13</v>
      </c>
      <c r="K37872">
        <v>322</v>
      </c>
      <c r="L37872">
        <v>24</v>
      </c>
      <c r="M37872" t="s">
        <v>119</v>
      </c>
    </row>
    <row r="37873" spans="1:13" hidden="1" x14ac:dyDescent="0.25">
      <c r="A37873" s="4">
        <v>40823</v>
      </c>
      <c r="B37873" s="17">
        <v>9845</v>
      </c>
      <c r="C37873">
        <v>95223.56</v>
      </c>
      <c r="D37873">
        <v>95199.06</v>
      </c>
      <c r="E37873">
        <v>10.73</v>
      </c>
      <c r="F37873">
        <v>10.79</v>
      </c>
      <c r="G37873" s="4">
        <v>41001</v>
      </c>
      <c r="H37873">
        <v>119</v>
      </c>
      <c r="I37873">
        <v>10.82</v>
      </c>
      <c r="J37873">
        <v>10.73</v>
      </c>
      <c r="K37873">
        <v>31</v>
      </c>
      <c r="L37873">
        <v>5</v>
      </c>
      <c r="M37873" t="s">
        <v>152</v>
      </c>
    </row>
    <row r="37874" spans="1:13" hidden="1" x14ac:dyDescent="0.25">
      <c r="A37874" s="4">
        <v>40823</v>
      </c>
      <c r="B37874" s="17">
        <v>29691</v>
      </c>
      <c r="C37874">
        <v>71481.5</v>
      </c>
      <c r="D37874">
        <v>71354.23</v>
      </c>
      <c r="E37874">
        <v>10.99</v>
      </c>
      <c r="F37874">
        <v>10.99</v>
      </c>
      <c r="G37874" s="4">
        <v>42006</v>
      </c>
      <c r="H37874">
        <v>800</v>
      </c>
      <c r="I37874">
        <v>11.02</v>
      </c>
      <c r="J37874">
        <v>10.91</v>
      </c>
      <c r="K37874">
        <v>350</v>
      </c>
      <c r="L37874">
        <v>16</v>
      </c>
      <c r="M37874" t="s">
        <v>131</v>
      </c>
    </row>
    <row r="37875" spans="1:13" hidden="1" x14ac:dyDescent="0.25">
      <c r="A37875" s="4">
        <v>40823</v>
      </c>
      <c r="B37875" s="17">
        <v>4212</v>
      </c>
      <c r="C37875">
        <v>99306.21</v>
      </c>
      <c r="D37875">
        <v>99305.76</v>
      </c>
      <c r="E37875">
        <v>11.59</v>
      </c>
      <c r="F37875">
        <v>11.609</v>
      </c>
      <c r="G37875" s="4">
        <v>40848</v>
      </c>
      <c r="H37875">
        <v>16</v>
      </c>
      <c r="I37875">
        <v>11.609</v>
      </c>
      <c r="J37875">
        <v>11.59</v>
      </c>
      <c r="K37875">
        <v>13</v>
      </c>
      <c r="L37875">
        <v>1</v>
      </c>
      <c r="M37875" t="s">
        <v>205</v>
      </c>
    </row>
    <row r="37876" spans="1:13" hidden="1" x14ac:dyDescent="0.25">
      <c r="A37876" s="4">
        <v>40823</v>
      </c>
      <c r="B37876" s="17">
        <v>29048</v>
      </c>
      <c r="C37876">
        <v>84324.97</v>
      </c>
      <c r="D37876">
        <v>84216.12</v>
      </c>
      <c r="E37876">
        <v>10.59</v>
      </c>
      <c r="F37876">
        <v>10.54</v>
      </c>
      <c r="G37876" s="4">
        <v>41456</v>
      </c>
      <c r="H37876">
        <v>425</v>
      </c>
      <c r="I37876">
        <v>10.59</v>
      </c>
      <c r="J37876">
        <v>10.51</v>
      </c>
      <c r="K37876">
        <v>106</v>
      </c>
      <c r="L37876">
        <v>10</v>
      </c>
      <c r="M37876" t="s">
        <v>162</v>
      </c>
    </row>
    <row r="37877" spans="1:13" hidden="1" x14ac:dyDescent="0.25">
      <c r="A37877" s="4">
        <v>40823</v>
      </c>
      <c r="B37877" s="17">
        <v>73735</v>
      </c>
      <c r="C37877">
        <v>79799.53</v>
      </c>
      <c r="D37877">
        <v>79699.63</v>
      </c>
      <c r="E37877">
        <v>10.68</v>
      </c>
      <c r="F37877">
        <v>10.72</v>
      </c>
      <c r="G37877" s="4">
        <v>41641</v>
      </c>
      <c r="H37877">
        <v>551</v>
      </c>
      <c r="I37877">
        <v>10.76</v>
      </c>
      <c r="J37877">
        <v>10.65</v>
      </c>
      <c r="K37877">
        <v>618</v>
      </c>
      <c r="L37877">
        <v>12</v>
      </c>
      <c r="M37877" t="s">
        <v>130</v>
      </c>
    </row>
    <row r="37878" spans="1:13" hidden="1" x14ac:dyDescent="0.25">
      <c r="A37878" s="4">
        <v>40823</v>
      </c>
      <c r="B37878" s="17">
        <v>119924</v>
      </c>
      <c r="C37878">
        <v>93010.53</v>
      </c>
      <c r="D37878">
        <v>92969.29</v>
      </c>
      <c r="E37878">
        <v>10.5</v>
      </c>
      <c r="F37878">
        <v>10.57</v>
      </c>
      <c r="G37878" s="4">
        <v>41092</v>
      </c>
      <c r="H37878">
        <v>181</v>
      </c>
      <c r="I37878">
        <v>10.63</v>
      </c>
      <c r="J37878">
        <v>10.5</v>
      </c>
      <c r="K37878">
        <v>272</v>
      </c>
      <c r="L37878">
        <v>6</v>
      </c>
      <c r="M37878" t="s">
        <v>149</v>
      </c>
    </row>
    <row r="37879" spans="1:13" hidden="1" x14ac:dyDescent="0.25">
      <c r="A37879" s="4">
        <v>40823</v>
      </c>
      <c r="B37879" s="17">
        <v>386895</v>
      </c>
      <c r="C37879">
        <v>88619.29</v>
      </c>
      <c r="D37879">
        <v>88545.61</v>
      </c>
      <c r="E37879">
        <v>10.38</v>
      </c>
      <c r="F37879">
        <v>10.44</v>
      </c>
      <c r="G37879" s="4">
        <v>41276</v>
      </c>
      <c r="H37879">
        <v>303</v>
      </c>
      <c r="I37879">
        <v>10.5</v>
      </c>
      <c r="J37879">
        <v>10.38</v>
      </c>
      <c r="K37879">
        <v>1271</v>
      </c>
      <c r="L37879">
        <v>8</v>
      </c>
      <c r="M37879" t="s">
        <v>121</v>
      </c>
    </row>
    <row r="37880" spans="1:13" hidden="1" x14ac:dyDescent="0.25">
      <c r="A37880" s="4">
        <v>40823</v>
      </c>
      <c r="B37880" s="17">
        <v>262115</v>
      </c>
      <c r="C37880">
        <v>97594.55</v>
      </c>
      <c r="D37880">
        <v>97588.26</v>
      </c>
      <c r="E37880">
        <v>11.21</v>
      </c>
      <c r="F37880">
        <v>11.195</v>
      </c>
      <c r="G37880" s="4">
        <v>40910</v>
      </c>
      <c r="H37880">
        <v>57</v>
      </c>
      <c r="I37880">
        <v>11.21</v>
      </c>
      <c r="J37880">
        <v>11.17</v>
      </c>
      <c r="K37880">
        <v>272</v>
      </c>
      <c r="L37880">
        <v>3</v>
      </c>
      <c r="M37880" t="s">
        <v>135</v>
      </c>
    </row>
    <row r="37881" spans="1:13" hidden="1" x14ac:dyDescent="0.25">
      <c r="A37881" s="4">
        <v>40826</v>
      </c>
      <c r="B37881" s="17">
        <v>0</v>
      </c>
      <c r="C37881">
        <v>24604.76</v>
      </c>
      <c r="D37881">
        <v>24487.79</v>
      </c>
      <c r="E37881">
        <v>0</v>
      </c>
      <c r="F37881">
        <v>0</v>
      </c>
      <c r="G37881" s="4">
        <v>45659</v>
      </c>
      <c r="H37881">
        <v>3271</v>
      </c>
      <c r="I37881">
        <v>0</v>
      </c>
      <c r="J37881">
        <v>0</v>
      </c>
      <c r="K37881">
        <v>0</v>
      </c>
      <c r="L37881">
        <v>36</v>
      </c>
      <c r="M37881" t="s">
        <v>189</v>
      </c>
    </row>
    <row r="37882" spans="1:13" hidden="1" x14ac:dyDescent="0.25">
      <c r="A37882" s="4">
        <v>40826</v>
      </c>
      <c r="B37882" s="17">
        <v>0</v>
      </c>
      <c r="C37882">
        <v>27388.52</v>
      </c>
      <c r="D37882">
        <v>27268.2</v>
      </c>
      <c r="E37882">
        <v>0</v>
      </c>
      <c r="F37882">
        <v>0</v>
      </c>
      <c r="G37882" s="4">
        <v>45293</v>
      </c>
      <c r="H37882">
        <v>3022</v>
      </c>
      <c r="I37882">
        <v>0</v>
      </c>
      <c r="J37882">
        <v>0</v>
      </c>
      <c r="K37882">
        <v>0</v>
      </c>
      <c r="L37882">
        <v>35</v>
      </c>
      <c r="M37882" t="s">
        <v>194</v>
      </c>
    </row>
    <row r="37883" spans="1:13" hidden="1" x14ac:dyDescent="0.25">
      <c r="A37883" s="4">
        <v>40826</v>
      </c>
      <c r="B37883" s="17">
        <v>0</v>
      </c>
      <c r="C37883">
        <v>30422.97</v>
      </c>
      <c r="D37883">
        <v>30300.09</v>
      </c>
      <c r="E37883">
        <v>0</v>
      </c>
      <c r="F37883">
        <v>0</v>
      </c>
      <c r="G37883" s="4">
        <v>44928</v>
      </c>
      <c r="H37883">
        <v>2776</v>
      </c>
      <c r="I37883">
        <v>0</v>
      </c>
      <c r="J37883">
        <v>0</v>
      </c>
      <c r="K37883">
        <v>0</v>
      </c>
      <c r="L37883">
        <v>34</v>
      </c>
      <c r="M37883" t="s">
        <v>195</v>
      </c>
    </row>
    <row r="37884" spans="1:13" hidden="1" x14ac:dyDescent="0.25">
      <c r="A37884" s="4">
        <v>40826</v>
      </c>
      <c r="B37884" s="17">
        <v>50</v>
      </c>
      <c r="C37884">
        <v>53063.43</v>
      </c>
      <c r="D37884">
        <v>53233.23</v>
      </c>
      <c r="E37884">
        <v>11.15</v>
      </c>
      <c r="F37884">
        <v>11.15</v>
      </c>
      <c r="G37884" s="4">
        <v>43010</v>
      </c>
      <c r="H37884">
        <v>1481</v>
      </c>
      <c r="I37884">
        <v>11.15</v>
      </c>
      <c r="J37884">
        <v>11.15</v>
      </c>
      <c r="K37884">
        <v>1</v>
      </c>
      <c r="L37884">
        <v>27</v>
      </c>
      <c r="M37884" t="s">
        <v>208</v>
      </c>
    </row>
    <row r="37885" spans="1:13" hidden="1" x14ac:dyDescent="0.25">
      <c r="A37885" s="4">
        <v>40826</v>
      </c>
      <c r="B37885" s="17">
        <v>5</v>
      </c>
      <c r="C37885">
        <v>38552.06</v>
      </c>
      <c r="D37885">
        <v>38273.19</v>
      </c>
      <c r="E37885">
        <v>11.33</v>
      </c>
      <c r="F37885">
        <v>11.33</v>
      </c>
      <c r="G37885" s="4">
        <v>44105</v>
      </c>
      <c r="H37885">
        <v>2220</v>
      </c>
      <c r="I37885">
        <v>11.33</v>
      </c>
      <c r="J37885">
        <v>11.33</v>
      </c>
      <c r="K37885">
        <v>1</v>
      </c>
      <c r="L37885">
        <v>31</v>
      </c>
      <c r="M37885" t="s">
        <v>196</v>
      </c>
    </row>
    <row r="37886" spans="1:13" hidden="1" x14ac:dyDescent="0.25">
      <c r="A37886" s="4">
        <v>40826</v>
      </c>
      <c r="B37886" s="17">
        <v>0</v>
      </c>
      <c r="C37886">
        <v>54655.06</v>
      </c>
      <c r="D37886">
        <v>54600.35</v>
      </c>
      <c r="E37886">
        <v>0</v>
      </c>
      <c r="F37886">
        <v>0</v>
      </c>
      <c r="G37886" s="4">
        <v>42919</v>
      </c>
      <c r="H37886">
        <v>1417</v>
      </c>
      <c r="I37886">
        <v>0</v>
      </c>
      <c r="J37886">
        <v>0</v>
      </c>
      <c r="K37886">
        <v>0</v>
      </c>
      <c r="L37886">
        <v>26</v>
      </c>
      <c r="M37886" t="s">
        <v>207</v>
      </c>
    </row>
    <row r="37887" spans="1:13" hidden="1" x14ac:dyDescent="0.25">
      <c r="A37887" s="4">
        <v>40826</v>
      </c>
      <c r="B37887" s="17">
        <v>65</v>
      </c>
      <c r="C37887">
        <v>55962.59</v>
      </c>
      <c r="D37887">
        <v>55933.73</v>
      </c>
      <c r="E37887">
        <v>11.21</v>
      </c>
      <c r="F37887">
        <v>11.21</v>
      </c>
      <c r="G37887" s="4">
        <v>42828</v>
      </c>
      <c r="H37887">
        <v>1356</v>
      </c>
      <c r="I37887">
        <v>11.21</v>
      </c>
      <c r="J37887">
        <v>11.21</v>
      </c>
      <c r="K37887">
        <v>1</v>
      </c>
      <c r="L37887">
        <v>25</v>
      </c>
      <c r="M37887" t="s">
        <v>192</v>
      </c>
    </row>
    <row r="37888" spans="1:13" hidden="1" x14ac:dyDescent="0.25">
      <c r="A37888" s="4">
        <v>40826</v>
      </c>
      <c r="B37888" s="17">
        <v>15</v>
      </c>
      <c r="C37888">
        <v>46572.46</v>
      </c>
      <c r="D37888">
        <v>46432.89</v>
      </c>
      <c r="E37888">
        <v>11.25</v>
      </c>
      <c r="F37888">
        <v>11.25</v>
      </c>
      <c r="G37888" s="4">
        <v>43467</v>
      </c>
      <c r="H37888">
        <v>1785</v>
      </c>
      <c r="I37888">
        <v>11.25</v>
      </c>
      <c r="J37888">
        <v>11.25</v>
      </c>
      <c r="K37888">
        <v>1</v>
      </c>
      <c r="L37888">
        <v>29</v>
      </c>
      <c r="M37888" t="s">
        <v>168</v>
      </c>
    </row>
    <row r="37889" spans="1:13" hidden="1" x14ac:dyDescent="0.25">
      <c r="A37889" s="4">
        <v>40826</v>
      </c>
      <c r="B37889" s="17">
        <v>5</v>
      </c>
      <c r="C37889">
        <v>59094.18</v>
      </c>
      <c r="D37889">
        <v>58802.78</v>
      </c>
      <c r="E37889">
        <v>11.27</v>
      </c>
      <c r="F37889">
        <v>11.27</v>
      </c>
      <c r="G37889" s="4">
        <v>42646</v>
      </c>
      <c r="H37889">
        <v>1233</v>
      </c>
      <c r="I37889">
        <v>11.27</v>
      </c>
      <c r="J37889">
        <v>11.27</v>
      </c>
      <c r="K37889">
        <v>1</v>
      </c>
      <c r="L37889">
        <v>23</v>
      </c>
      <c r="M37889" t="s">
        <v>202</v>
      </c>
    </row>
    <row r="37890" spans="1:13" hidden="1" x14ac:dyDescent="0.25">
      <c r="A37890" s="4">
        <v>40826</v>
      </c>
      <c r="B37890" s="17">
        <v>250</v>
      </c>
      <c r="C37890">
        <v>41864.07</v>
      </c>
      <c r="D37890">
        <v>41708.980000000003</v>
      </c>
      <c r="E37890">
        <v>11.25</v>
      </c>
      <c r="F37890">
        <v>11.25</v>
      </c>
      <c r="G37890" s="4">
        <v>43832</v>
      </c>
      <c r="H37890">
        <v>2033</v>
      </c>
      <c r="I37890">
        <v>11.25</v>
      </c>
      <c r="J37890">
        <v>11.25</v>
      </c>
      <c r="K37890">
        <v>4</v>
      </c>
      <c r="L37890">
        <v>30</v>
      </c>
      <c r="M37890" t="s">
        <v>179</v>
      </c>
    </row>
    <row r="37891" spans="1:13" hidden="1" x14ac:dyDescent="0.25">
      <c r="A37891" s="4">
        <v>40826</v>
      </c>
      <c r="B37891" s="17">
        <v>70</v>
      </c>
      <c r="C37891">
        <v>60729.06</v>
      </c>
      <c r="D37891">
        <v>60753.27</v>
      </c>
      <c r="E37891">
        <v>11.15</v>
      </c>
      <c r="F37891">
        <v>11.15</v>
      </c>
      <c r="G37891" s="4">
        <v>42552</v>
      </c>
      <c r="H37891">
        <v>1168</v>
      </c>
      <c r="I37891">
        <v>11.15</v>
      </c>
      <c r="J37891">
        <v>11.15</v>
      </c>
      <c r="K37891">
        <v>2</v>
      </c>
      <c r="L37891">
        <v>22</v>
      </c>
      <c r="M37891" t="s">
        <v>186</v>
      </c>
    </row>
    <row r="37892" spans="1:13" hidden="1" x14ac:dyDescent="0.25">
      <c r="A37892" s="4">
        <v>40826</v>
      </c>
      <c r="B37892" s="17">
        <v>50</v>
      </c>
      <c r="C37892">
        <v>96770.52</v>
      </c>
      <c r="D37892">
        <v>96767.67</v>
      </c>
      <c r="E37892">
        <v>11.05</v>
      </c>
      <c r="F37892">
        <v>11.05</v>
      </c>
      <c r="G37892" s="4">
        <v>40940</v>
      </c>
      <c r="H37892">
        <v>77</v>
      </c>
      <c r="I37892">
        <v>11.05</v>
      </c>
      <c r="J37892">
        <v>11.05</v>
      </c>
      <c r="K37892">
        <v>1</v>
      </c>
      <c r="L37892">
        <v>4</v>
      </c>
      <c r="M37892" t="s">
        <v>209</v>
      </c>
    </row>
    <row r="37893" spans="1:13" hidden="1" x14ac:dyDescent="0.25">
      <c r="A37893" s="4">
        <v>40826</v>
      </c>
      <c r="B37893" s="17">
        <v>0</v>
      </c>
      <c r="C37893">
        <v>33822.15</v>
      </c>
      <c r="D37893">
        <v>33697.61</v>
      </c>
      <c r="E37893">
        <v>0</v>
      </c>
      <c r="F37893">
        <v>0</v>
      </c>
      <c r="G37893" s="4">
        <v>44564</v>
      </c>
      <c r="H37893">
        <v>2527</v>
      </c>
      <c r="I37893">
        <v>0</v>
      </c>
      <c r="J37893">
        <v>0</v>
      </c>
      <c r="K37893">
        <v>0</v>
      </c>
      <c r="L37893">
        <v>33</v>
      </c>
      <c r="M37893" t="s">
        <v>145</v>
      </c>
    </row>
    <row r="37894" spans="1:13" hidden="1" x14ac:dyDescent="0.25">
      <c r="A37894" s="4">
        <v>40826</v>
      </c>
      <c r="B37894" s="17">
        <v>100</v>
      </c>
      <c r="C37894">
        <v>65736.11</v>
      </c>
      <c r="D37894">
        <v>65663.95</v>
      </c>
      <c r="E37894">
        <v>11.17</v>
      </c>
      <c r="F37894">
        <v>11.17</v>
      </c>
      <c r="G37894" s="4">
        <v>42278</v>
      </c>
      <c r="H37894">
        <v>985</v>
      </c>
      <c r="I37894">
        <v>11.17</v>
      </c>
      <c r="J37894">
        <v>11.17</v>
      </c>
      <c r="K37894">
        <v>2</v>
      </c>
      <c r="L37894">
        <v>19</v>
      </c>
      <c r="M37894" t="s">
        <v>187</v>
      </c>
    </row>
    <row r="37895" spans="1:13" hidden="1" x14ac:dyDescent="0.25">
      <c r="A37895" s="4">
        <v>40826</v>
      </c>
      <c r="B37895" s="17">
        <v>0</v>
      </c>
      <c r="C37895">
        <v>62356.78</v>
      </c>
      <c r="D37895">
        <v>62320.14</v>
      </c>
      <c r="E37895">
        <v>0</v>
      </c>
      <c r="F37895">
        <v>0</v>
      </c>
      <c r="G37895" s="4">
        <v>42461</v>
      </c>
      <c r="H37895">
        <v>1105</v>
      </c>
      <c r="I37895">
        <v>0</v>
      </c>
      <c r="J37895">
        <v>0</v>
      </c>
      <c r="K37895">
        <v>0</v>
      </c>
      <c r="L37895">
        <v>21</v>
      </c>
      <c r="M37895" t="s">
        <v>201</v>
      </c>
    </row>
    <row r="37896" spans="1:13" hidden="1" x14ac:dyDescent="0.25">
      <c r="A37896" s="4">
        <v>40826</v>
      </c>
      <c r="B37896" s="17">
        <v>0</v>
      </c>
      <c r="C37896">
        <v>67710.039999999994</v>
      </c>
      <c r="D37896">
        <v>67595</v>
      </c>
      <c r="E37896">
        <v>0</v>
      </c>
      <c r="F37896">
        <v>0</v>
      </c>
      <c r="G37896" s="4">
        <v>42186</v>
      </c>
      <c r="H37896">
        <v>921</v>
      </c>
      <c r="I37896">
        <v>0</v>
      </c>
      <c r="J37896">
        <v>0</v>
      </c>
      <c r="K37896">
        <v>0</v>
      </c>
      <c r="L37896">
        <v>18</v>
      </c>
      <c r="M37896" t="s">
        <v>171</v>
      </c>
    </row>
    <row r="37897" spans="1:13" hidden="1" x14ac:dyDescent="0.25">
      <c r="A37897" s="4">
        <v>40826</v>
      </c>
      <c r="B37897" s="17">
        <v>0</v>
      </c>
      <c r="C37897">
        <v>69474.64</v>
      </c>
      <c r="D37897">
        <v>69429.19</v>
      </c>
      <c r="E37897">
        <v>0</v>
      </c>
      <c r="F37897">
        <v>0</v>
      </c>
      <c r="G37897" s="4">
        <v>42095</v>
      </c>
      <c r="H37897">
        <v>860</v>
      </c>
      <c r="I37897">
        <v>0</v>
      </c>
      <c r="J37897">
        <v>0</v>
      </c>
      <c r="K37897">
        <v>0</v>
      </c>
      <c r="L37897">
        <v>17</v>
      </c>
      <c r="M37897" t="s">
        <v>169</v>
      </c>
    </row>
    <row r="37898" spans="1:13" hidden="1" x14ac:dyDescent="0.25">
      <c r="A37898" s="4">
        <v>40826</v>
      </c>
      <c r="B37898" s="17">
        <v>15</v>
      </c>
      <c r="C37898">
        <v>73550.42</v>
      </c>
      <c r="D37898">
        <v>73272.53</v>
      </c>
      <c r="E37898">
        <v>11.03</v>
      </c>
      <c r="F37898">
        <v>11.03</v>
      </c>
      <c r="G37898" s="4">
        <v>41913</v>
      </c>
      <c r="H37898">
        <v>737</v>
      </c>
      <c r="I37898">
        <v>11.03</v>
      </c>
      <c r="J37898">
        <v>11.03</v>
      </c>
      <c r="K37898">
        <v>2</v>
      </c>
      <c r="L37898">
        <v>15</v>
      </c>
      <c r="M37898" t="s">
        <v>176</v>
      </c>
    </row>
    <row r="37899" spans="1:13" hidden="1" x14ac:dyDescent="0.25">
      <c r="A37899" s="4">
        <v>40826</v>
      </c>
      <c r="B37899" s="17">
        <v>300</v>
      </c>
      <c r="C37899">
        <v>77691.23</v>
      </c>
      <c r="D37899">
        <v>77549.850000000006</v>
      </c>
      <c r="E37899">
        <v>10.85</v>
      </c>
      <c r="F37899">
        <v>10.85</v>
      </c>
      <c r="G37899" s="4">
        <v>41730</v>
      </c>
      <c r="H37899">
        <v>611</v>
      </c>
      <c r="I37899">
        <v>10.85</v>
      </c>
      <c r="J37899">
        <v>10.85</v>
      </c>
      <c r="K37899">
        <v>11</v>
      </c>
      <c r="L37899">
        <v>13</v>
      </c>
      <c r="M37899" t="s">
        <v>170</v>
      </c>
    </row>
    <row r="37900" spans="1:13" hidden="1" x14ac:dyDescent="0.25">
      <c r="A37900" s="4">
        <v>40826</v>
      </c>
      <c r="B37900" s="17">
        <v>600</v>
      </c>
      <c r="C37900">
        <v>51744.959999999999</v>
      </c>
      <c r="D37900">
        <v>51628.34</v>
      </c>
      <c r="E37900">
        <v>11.21</v>
      </c>
      <c r="F37900">
        <v>11.24</v>
      </c>
      <c r="G37900" s="4">
        <v>43102</v>
      </c>
      <c r="H37900">
        <v>1540</v>
      </c>
      <c r="I37900">
        <v>11.24</v>
      </c>
      <c r="J37900">
        <v>11.2</v>
      </c>
      <c r="K37900">
        <v>21</v>
      </c>
      <c r="L37900">
        <v>28</v>
      </c>
      <c r="M37900" t="s">
        <v>150</v>
      </c>
    </row>
    <row r="37901" spans="1:13" hidden="1" x14ac:dyDescent="0.25">
      <c r="A37901" s="4">
        <v>40826</v>
      </c>
      <c r="B37901" s="17">
        <v>25</v>
      </c>
      <c r="C37901">
        <v>81939.289999999994</v>
      </c>
      <c r="D37901">
        <v>81789.77</v>
      </c>
      <c r="E37901">
        <v>10.7</v>
      </c>
      <c r="F37901">
        <v>10.73</v>
      </c>
      <c r="G37901" s="4">
        <v>41548</v>
      </c>
      <c r="H37901">
        <v>489</v>
      </c>
      <c r="I37901">
        <v>10.73</v>
      </c>
      <c r="J37901">
        <v>10.7</v>
      </c>
      <c r="K37901">
        <v>2</v>
      </c>
      <c r="L37901">
        <v>11</v>
      </c>
      <c r="M37901" t="s">
        <v>156</v>
      </c>
    </row>
    <row r="37902" spans="1:13" hidden="1" x14ac:dyDescent="0.25">
      <c r="A37902" s="4">
        <v>40826</v>
      </c>
      <c r="B37902" s="17">
        <v>35</v>
      </c>
      <c r="C37902">
        <v>75605.84</v>
      </c>
      <c r="D37902">
        <v>75492.34</v>
      </c>
      <c r="E37902">
        <v>10.93</v>
      </c>
      <c r="F37902">
        <v>10.93</v>
      </c>
      <c r="G37902" s="4">
        <v>41821</v>
      </c>
      <c r="H37902">
        <v>672</v>
      </c>
      <c r="I37902">
        <v>10.95</v>
      </c>
      <c r="J37902">
        <v>10.93</v>
      </c>
      <c r="K37902">
        <v>3</v>
      </c>
      <c r="L37902">
        <v>14</v>
      </c>
      <c r="M37902" t="s">
        <v>175</v>
      </c>
    </row>
    <row r="37903" spans="1:13" hidden="1" x14ac:dyDescent="0.25">
      <c r="A37903" s="4">
        <v>40826</v>
      </c>
      <c r="B37903" s="17">
        <v>1670</v>
      </c>
      <c r="C37903">
        <v>90749.79</v>
      </c>
      <c r="D37903">
        <v>90697.11</v>
      </c>
      <c r="E37903">
        <v>10.53</v>
      </c>
      <c r="F37903">
        <v>10.52</v>
      </c>
      <c r="G37903" s="4">
        <v>41183</v>
      </c>
      <c r="H37903">
        <v>243</v>
      </c>
      <c r="I37903">
        <v>10.53</v>
      </c>
      <c r="J37903">
        <v>10.52</v>
      </c>
      <c r="K37903">
        <v>9</v>
      </c>
      <c r="L37903">
        <v>7</v>
      </c>
      <c r="M37903" t="s">
        <v>151</v>
      </c>
    </row>
    <row r="37904" spans="1:13" hidden="1" x14ac:dyDescent="0.25">
      <c r="A37904" s="4">
        <v>40826</v>
      </c>
      <c r="B37904" s="17">
        <v>1415</v>
      </c>
      <c r="C37904">
        <v>63974.39</v>
      </c>
      <c r="D37904">
        <v>63875.65</v>
      </c>
      <c r="E37904">
        <v>11.19</v>
      </c>
      <c r="F37904">
        <v>11.21</v>
      </c>
      <c r="G37904" s="4">
        <v>42373</v>
      </c>
      <c r="H37904">
        <v>1045</v>
      </c>
      <c r="I37904">
        <v>11.21</v>
      </c>
      <c r="J37904">
        <v>11.16</v>
      </c>
      <c r="K37904">
        <v>21</v>
      </c>
      <c r="L37904">
        <v>20</v>
      </c>
      <c r="M37904" t="s">
        <v>122</v>
      </c>
    </row>
    <row r="37905" spans="1:13" hidden="1" x14ac:dyDescent="0.25">
      <c r="A37905" s="4">
        <v>40826</v>
      </c>
      <c r="B37905" s="17">
        <v>1640</v>
      </c>
      <c r="C37905">
        <v>37601.120000000003</v>
      </c>
      <c r="D37905">
        <v>37476.089999999997</v>
      </c>
      <c r="E37905">
        <v>11.22</v>
      </c>
      <c r="F37905">
        <v>11.27</v>
      </c>
      <c r="G37905" s="4">
        <v>44200</v>
      </c>
      <c r="H37905">
        <v>2280</v>
      </c>
      <c r="I37905">
        <v>11.27</v>
      </c>
      <c r="J37905">
        <v>11.22</v>
      </c>
      <c r="K37905">
        <v>22</v>
      </c>
      <c r="L37905">
        <v>32</v>
      </c>
      <c r="M37905" t="s">
        <v>178</v>
      </c>
    </row>
    <row r="37906" spans="1:13" hidden="1" x14ac:dyDescent="0.25">
      <c r="A37906" s="4">
        <v>40826</v>
      </c>
      <c r="B37906" s="17">
        <v>5021</v>
      </c>
      <c r="C37906">
        <v>86482.63</v>
      </c>
      <c r="D37906">
        <v>86409.71</v>
      </c>
      <c r="E37906">
        <v>10.52</v>
      </c>
      <c r="F37906">
        <v>10.52</v>
      </c>
      <c r="G37906" s="4">
        <v>41365</v>
      </c>
      <c r="H37906">
        <v>361</v>
      </c>
      <c r="I37906">
        <v>10.54</v>
      </c>
      <c r="J37906">
        <v>10.5</v>
      </c>
      <c r="K37906">
        <v>28</v>
      </c>
      <c r="L37906">
        <v>9</v>
      </c>
      <c r="M37906" t="s">
        <v>161</v>
      </c>
    </row>
    <row r="37907" spans="1:13" hidden="1" x14ac:dyDescent="0.25">
      <c r="A37907" s="4">
        <v>40826</v>
      </c>
      <c r="B37907" s="17">
        <v>24020</v>
      </c>
      <c r="C37907">
        <v>98507.78</v>
      </c>
      <c r="D37907">
        <v>98505.76</v>
      </c>
      <c r="E37907">
        <v>11.43</v>
      </c>
      <c r="F37907">
        <v>11.449</v>
      </c>
      <c r="G37907" s="4">
        <v>40878</v>
      </c>
      <c r="H37907">
        <v>35</v>
      </c>
      <c r="I37907">
        <v>11.45</v>
      </c>
      <c r="J37907">
        <v>11.43</v>
      </c>
      <c r="K37907">
        <v>15</v>
      </c>
      <c r="L37907">
        <v>2</v>
      </c>
      <c r="M37907" t="s">
        <v>206</v>
      </c>
    </row>
    <row r="37908" spans="1:13" hidden="1" x14ac:dyDescent="0.25">
      <c r="A37908" s="4">
        <v>40826</v>
      </c>
      <c r="B37908" s="17">
        <v>9191</v>
      </c>
      <c r="C37908">
        <v>57467.72</v>
      </c>
      <c r="D37908">
        <v>57358.59</v>
      </c>
      <c r="E37908">
        <v>11.25</v>
      </c>
      <c r="F37908">
        <v>11.27</v>
      </c>
      <c r="G37908" s="4">
        <v>42737</v>
      </c>
      <c r="H37908">
        <v>1294</v>
      </c>
      <c r="I37908">
        <v>11.27</v>
      </c>
      <c r="J37908">
        <v>11.19</v>
      </c>
      <c r="K37908">
        <v>143</v>
      </c>
      <c r="L37908">
        <v>24</v>
      </c>
      <c r="M37908" t="s">
        <v>119</v>
      </c>
    </row>
    <row r="37909" spans="1:13" hidden="1" x14ac:dyDescent="0.25">
      <c r="A37909" s="4">
        <v>40826</v>
      </c>
      <c r="B37909" s="17">
        <v>21345</v>
      </c>
      <c r="C37909">
        <v>95241.47</v>
      </c>
      <c r="D37909">
        <v>95221.41</v>
      </c>
      <c r="E37909">
        <v>10.83</v>
      </c>
      <c r="F37909">
        <v>10.84</v>
      </c>
      <c r="G37909" s="4">
        <v>41001</v>
      </c>
      <c r="H37909">
        <v>118</v>
      </c>
      <c r="I37909">
        <v>10.85</v>
      </c>
      <c r="J37909">
        <v>10.82</v>
      </c>
      <c r="K37909">
        <v>36</v>
      </c>
      <c r="L37909">
        <v>5</v>
      </c>
      <c r="M37909" t="s">
        <v>152</v>
      </c>
    </row>
    <row r="37910" spans="1:13" hidden="1" x14ac:dyDescent="0.25">
      <c r="A37910" s="4">
        <v>40826</v>
      </c>
      <c r="B37910" s="17">
        <v>14370</v>
      </c>
      <c r="C37910">
        <v>71386.02</v>
      </c>
      <c r="D37910">
        <v>71280.02</v>
      </c>
      <c r="E37910">
        <v>11.03</v>
      </c>
      <c r="F37910">
        <v>11.05</v>
      </c>
      <c r="G37910" s="4">
        <v>42006</v>
      </c>
      <c r="H37910">
        <v>799</v>
      </c>
      <c r="I37910">
        <v>11.08</v>
      </c>
      <c r="J37910">
        <v>11.01</v>
      </c>
      <c r="K37910">
        <v>155</v>
      </c>
      <c r="L37910">
        <v>16</v>
      </c>
      <c r="M37910" t="s">
        <v>131</v>
      </c>
    </row>
    <row r="37911" spans="1:13" hidden="1" x14ac:dyDescent="0.25">
      <c r="A37911" s="4">
        <v>40826</v>
      </c>
      <c r="B37911" s="17">
        <v>5035</v>
      </c>
      <c r="C37911">
        <v>99350</v>
      </c>
      <c r="D37911">
        <v>99350.44</v>
      </c>
      <c r="E37911">
        <v>11.56</v>
      </c>
      <c r="F37911">
        <v>11.59</v>
      </c>
      <c r="G37911" s="4">
        <v>40848</v>
      </c>
      <c r="H37911">
        <v>15</v>
      </c>
      <c r="I37911">
        <v>11.6</v>
      </c>
      <c r="J37911">
        <v>11.56</v>
      </c>
      <c r="K37911">
        <v>7</v>
      </c>
      <c r="L37911">
        <v>1</v>
      </c>
      <c r="M37911" t="s">
        <v>205</v>
      </c>
    </row>
    <row r="37912" spans="1:13" hidden="1" x14ac:dyDescent="0.25">
      <c r="A37912" s="4">
        <v>40826</v>
      </c>
      <c r="B37912" s="17">
        <v>5527</v>
      </c>
      <c r="C37912">
        <v>84253.64</v>
      </c>
      <c r="D37912">
        <v>84171.46</v>
      </c>
      <c r="E37912">
        <v>10.6</v>
      </c>
      <c r="F37912">
        <v>10.64</v>
      </c>
      <c r="G37912" s="4">
        <v>41456</v>
      </c>
      <c r="H37912">
        <v>424</v>
      </c>
      <c r="I37912">
        <v>10.64</v>
      </c>
      <c r="J37912">
        <v>10.58</v>
      </c>
      <c r="K37912">
        <v>53</v>
      </c>
      <c r="L37912">
        <v>10</v>
      </c>
      <c r="M37912" t="s">
        <v>162</v>
      </c>
    </row>
    <row r="37913" spans="1:13" hidden="1" x14ac:dyDescent="0.25">
      <c r="A37913" s="4">
        <v>40826</v>
      </c>
      <c r="B37913" s="17">
        <v>35472</v>
      </c>
      <c r="C37913">
        <v>79735.14</v>
      </c>
      <c r="D37913">
        <v>79603.7</v>
      </c>
      <c r="E37913">
        <v>10.76</v>
      </c>
      <c r="F37913">
        <v>10.8</v>
      </c>
      <c r="G37913" s="4">
        <v>41641</v>
      </c>
      <c r="H37913">
        <v>550</v>
      </c>
      <c r="I37913">
        <v>10.82</v>
      </c>
      <c r="J37913">
        <v>10.73</v>
      </c>
      <c r="K37913">
        <v>266</v>
      </c>
      <c r="L37913">
        <v>12</v>
      </c>
      <c r="M37913" t="s">
        <v>130</v>
      </c>
    </row>
    <row r="37914" spans="1:13" hidden="1" x14ac:dyDescent="0.25">
      <c r="A37914" s="4">
        <v>40826</v>
      </c>
      <c r="B37914" s="17">
        <v>58175</v>
      </c>
      <c r="C37914">
        <v>93010.71</v>
      </c>
      <c r="D37914">
        <v>92963.83</v>
      </c>
      <c r="E37914">
        <v>10.61</v>
      </c>
      <c r="F37914">
        <v>10.65</v>
      </c>
      <c r="G37914" s="4">
        <v>41092</v>
      </c>
      <c r="H37914">
        <v>180</v>
      </c>
      <c r="I37914">
        <v>10.65</v>
      </c>
      <c r="J37914">
        <v>10.61</v>
      </c>
      <c r="K37914">
        <v>137</v>
      </c>
      <c r="L37914">
        <v>6</v>
      </c>
      <c r="M37914" t="s">
        <v>149</v>
      </c>
    </row>
    <row r="37915" spans="1:13" hidden="1" x14ac:dyDescent="0.25">
      <c r="A37915" s="4">
        <v>40826</v>
      </c>
      <c r="B37915" s="17">
        <v>351555</v>
      </c>
      <c r="C37915">
        <v>88585.06</v>
      </c>
      <c r="D37915">
        <v>88521.69</v>
      </c>
      <c r="E37915">
        <v>10.46</v>
      </c>
      <c r="F37915">
        <v>10.51</v>
      </c>
      <c r="G37915" s="4">
        <v>41276</v>
      </c>
      <c r="H37915">
        <v>302</v>
      </c>
      <c r="I37915">
        <v>10.52</v>
      </c>
      <c r="J37915">
        <v>10.46</v>
      </c>
      <c r="K37915">
        <v>847</v>
      </c>
      <c r="L37915">
        <v>8</v>
      </c>
      <c r="M37915" t="s">
        <v>121</v>
      </c>
    </row>
    <row r="37916" spans="1:13" hidden="1" x14ac:dyDescent="0.25">
      <c r="A37916" s="4">
        <v>40826</v>
      </c>
      <c r="B37916" s="17">
        <v>98690</v>
      </c>
      <c r="C37916">
        <v>97631.74</v>
      </c>
      <c r="D37916">
        <v>97626.37</v>
      </c>
      <c r="E37916">
        <v>11.24</v>
      </c>
      <c r="F37916">
        <v>11.215</v>
      </c>
      <c r="G37916" s="4">
        <v>40910</v>
      </c>
      <c r="H37916">
        <v>56</v>
      </c>
      <c r="I37916">
        <v>11.24</v>
      </c>
      <c r="J37916">
        <v>11.2</v>
      </c>
      <c r="K37916">
        <v>95</v>
      </c>
      <c r="L37916">
        <v>3</v>
      </c>
      <c r="M37916" t="s">
        <v>135</v>
      </c>
    </row>
    <row r="37917" spans="1:13" hidden="1" x14ac:dyDescent="0.25">
      <c r="A37917" s="4">
        <v>40827</v>
      </c>
      <c r="B37917" s="17">
        <v>0</v>
      </c>
      <c r="C37917">
        <v>24498.7</v>
      </c>
      <c r="D37917">
        <v>24849.16</v>
      </c>
      <c r="E37917">
        <v>0</v>
      </c>
      <c r="F37917">
        <v>0</v>
      </c>
      <c r="G37917" s="4">
        <v>45659</v>
      </c>
      <c r="H37917">
        <v>3270</v>
      </c>
      <c r="I37917">
        <v>0</v>
      </c>
      <c r="J37917">
        <v>0</v>
      </c>
      <c r="K37917">
        <v>0</v>
      </c>
      <c r="L37917">
        <v>36</v>
      </c>
      <c r="M37917" t="s">
        <v>189</v>
      </c>
    </row>
    <row r="37918" spans="1:13" hidden="1" x14ac:dyDescent="0.25">
      <c r="A37918" s="4">
        <v>40827</v>
      </c>
      <c r="B37918" s="17">
        <v>0</v>
      </c>
      <c r="C37918">
        <v>27280.35</v>
      </c>
      <c r="D37918">
        <v>27640.52</v>
      </c>
      <c r="E37918">
        <v>0</v>
      </c>
      <c r="F37918">
        <v>0</v>
      </c>
      <c r="G37918" s="4">
        <v>45293</v>
      </c>
      <c r="H37918">
        <v>3021</v>
      </c>
      <c r="I37918">
        <v>0</v>
      </c>
      <c r="J37918">
        <v>0</v>
      </c>
      <c r="K37918">
        <v>0</v>
      </c>
      <c r="L37918">
        <v>35</v>
      </c>
      <c r="M37918" t="s">
        <v>194</v>
      </c>
    </row>
    <row r="37919" spans="1:13" hidden="1" x14ac:dyDescent="0.25">
      <c r="A37919" s="4">
        <v>40827</v>
      </c>
      <c r="B37919" s="17">
        <v>0</v>
      </c>
      <c r="C37919">
        <v>30313.59</v>
      </c>
      <c r="D37919">
        <v>30681.07</v>
      </c>
      <c r="E37919">
        <v>0</v>
      </c>
      <c r="F37919">
        <v>0</v>
      </c>
      <c r="G37919" s="4">
        <v>44928</v>
      </c>
      <c r="H37919">
        <v>2775</v>
      </c>
      <c r="I37919">
        <v>0</v>
      </c>
      <c r="J37919">
        <v>0</v>
      </c>
      <c r="K37919">
        <v>0</v>
      </c>
      <c r="L37919">
        <v>34</v>
      </c>
      <c r="M37919" t="s">
        <v>195</v>
      </c>
    </row>
    <row r="37920" spans="1:13" hidden="1" x14ac:dyDescent="0.25">
      <c r="A37920" s="4">
        <v>40827</v>
      </c>
      <c r="B37920" s="17">
        <v>10</v>
      </c>
      <c r="C37920">
        <v>38290.239999999998</v>
      </c>
      <c r="D37920">
        <v>38878.980000000003</v>
      </c>
      <c r="E37920">
        <v>11.14</v>
      </c>
      <c r="F37920">
        <v>11.14</v>
      </c>
      <c r="G37920" s="4">
        <v>44105</v>
      </c>
      <c r="H37920">
        <v>2219</v>
      </c>
      <c r="I37920">
        <v>11.14</v>
      </c>
      <c r="J37920">
        <v>11.14</v>
      </c>
      <c r="K37920">
        <v>2</v>
      </c>
      <c r="L37920">
        <v>31</v>
      </c>
      <c r="M37920" t="s">
        <v>196</v>
      </c>
    </row>
    <row r="37921" spans="1:13" hidden="1" x14ac:dyDescent="0.25">
      <c r="A37921" s="4">
        <v>40827</v>
      </c>
      <c r="B37921" s="17">
        <v>600</v>
      </c>
      <c r="C37921">
        <v>53256.95</v>
      </c>
      <c r="D37921">
        <v>53355.63</v>
      </c>
      <c r="E37921">
        <v>11.16</v>
      </c>
      <c r="F37921">
        <v>11.17</v>
      </c>
      <c r="G37921" s="4">
        <v>43010</v>
      </c>
      <c r="H37921">
        <v>1480</v>
      </c>
      <c r="I37921">
        <v>11.17</v>
      </c>
      <c r="J37921">
        <v>11.16</v>
      </c>
      <c r="K37921">
        <v>2</v>
      </c>
      <c r="L37921">
        <v>27</v>
      </c>
      <c r="M37921" t="s">
        <v>208</v>
      </c>
    </row>
    <row r="37922" spans="1:13" hidden="1" x14ac:dyDescent="0.25">
      <c r="A37922" s="4">
        <v>40827</v>
      </c>
      <c r="B37922" s="17">
        <v>505</v>
      </c>
      <c r="C37922">
        <v>54624.67</v>
      </c>
      <c r="D37922">
        <v>54817.16</v>
      </c>
      <c r="E37922">
        <v>11.18</v>
      </c>
      <c r="F37922">
        <v>11.11</v>
      </c>
      <c r="G37922" s="4">
        <v>42919</v>
      </c>
      <c r="H37922">
        <v>1416</v>
      </c>
      <c r="I37922">
        <v>11.18</v>
      </c>
      <c r="J37922">
        <v>11.11</v>
      </c>
      <c r="K37922">
        <v>5</v>
      </c>
      <c r="L37922">
        <v>26</v>
      </c>
      <c r="M37922" t="s">
        <v>207</v>
      </c>
    </row>
    <row r="37923" spans="1:13" hidden="1" x14ac:dyDescent="0.25">
      <c r="A37923" s="4">
        <v>40827</v>
      </c>
      <c r="B37923" s="17">
        <v>0</v>
      </c>
      <c r="C37923">
        <v>55958.65</v>
      </c>
      <c r="D37923">
        <v>56219.24</v>
      </c>
      <c r="E37923">
        <v>0</v>
      </c>
      <c r="F37923">
        <v>0</v>
      </c>
      <c r="G37923" s="4">
        <v>42828</v>
      </c>
      <c r="H37923">
        <v>1355</v>
      </c>
      <c r="I37923">
        <v>0</v>
      </c>
      <c r="J37923">
        <v>0</v>
      </c>
      <c r="K37923">
        <v>0</v>
      </c>
      <c r="L37923">
        <v>25</v>
      </c>
      <c r="M37923" t="s">
        <v>192</v>
      </c>
    </row>
    <row r="37924" spans="1:13" hidden="1" x14ac:dyDescent="0.25">
      <c r="A37924" s="4">
        <v>40827</v>
      </c>
      <c r="B37924" s="17">
        <v>0</v>
      </c>
      <c r="C37924">
        <v>46453.58</v>
      </c>
      <c r="D37924">
        <v>46741.96</v>
      </c>
      <c r="E37924">
        <v>0</v>
      </c>
      <c r="F37924">
        <v>0</v>
      </c>
      <c r="G37924" s="4">
        <v>43467</v>
      </c>
      <c r="H37924">
        <v>1784</v>
      </c>
      <c r="I37924">
        <v>0</v>
      </c>
      <c r="J37924">
        <v>0</v>
      </c>
      <c r="K37924">
        <v>0</v>
      </c>
      <c r="L37924">
        <v>29</v>
      </c>
      <c r="M37924" t="s">
        <v>168</v>
      </c>
    </row>
    <row r="37925" spans="1:13" hidden="1" x14ac:dyDescent="0.25">
      <c r="A37925" s="4">
        <v>40827</v>
      </c>
      <c r="B37925" s="17">
        <v>5</v>
      </c>
      <c r="C37925">
        <v>58828.98</v>
      </c>
      <c r="D37925">
        <v>59276.28</v>
      </c>
      <c r="E37925">
        <v>11.1</v>
      </c>
      <c r="F37925">
        <v>11.1</v>
      </c>
      <c r="G37925" s="4">
        <v>42646</v>
      </c>
      <c r="H37925">
        <v>1232</v>
      </c>
      <c r="I37925">
        <v>11.1</v>
      </c>
      <c r="J37925">
        <v>11.1</v>
      </c>
      <c r="K37925">
        <v>1</v>
      </c>
      <c r="L37925">
        <v>23</v>
      </c>
      <c r="M37925" t="s">
        <v>202</v>
      </c>
    </row>
    <row r="37926" spans="1:13" hidden="1" x14ac:dyDescent="0.25">
      <c r="A37926" s="4">
        <v>40827</v>
      </c>
      <c r="B37926" s="17">
        <v>65</v>
      </c>
      <c r="C37926">
        <v>41727.56</v>
      </c>
      <c r="D37926">
        <v>42097.47</v>
      </c>
      <c r="E37926">
        <v>11.13</v>
      </c>
      <c r="F37926">
        <v>11.13</v>
      </c>
      <c r="G37926" s="4">
        <v>43832</v>
      </c>
      <c r="H37926">
        <v>2032</v>
      </c>
      <c r="I37926">
        <v>11.13</v>
      </c>
      <c r="J37926">
        <v>11.13</v>
      </c>
      <c r="K37926">
        <v>3</v>
      </c>
      <c r="L37926">
        <v>30</v>
      </c>
      <c r="M37926" t="s">
        <v>179</v>
      </c>
    </row>
    <row r="37927" spans="1:13" hidden="1" x14ac:dyDescent="0.25">
      <c r="A37927" s="4">
        <v>40827</v>
      </c>
      <c r="B37927" s="17">
        <v>5</v>
      </c>
      <c r="C37927">
        <v>60780.34</v>
      </c>
      <c r="D37927">
        <v>60933.54</v>
      </c>
      <c r="E37927">
        <v>11.09</v>
      </c>
      <c r="F37927">
        <v>11.09</v>
      </c>
      <c r="G37927" s="4">
        <v>42552</v>
      </c>
      <c r="H37927">
        <v>1167</v>
      </c>
      <c r="I37927">
        <v>11.09</v>
      </c>
      <c r="J37927">
        <v>11.09</v>
      </c>
      <c r="K37927">
        <v>1</v>
      </c>
      <c r="L37927">
        <v>22</v>
      </c>
      <c r="M37927" t="s">
        <v>186</v>
      </c>
    </row>
    <row r="37928" spans="1:13" hidden="1" x14ac:dyDescent="0.25">
      <c r="A37928" s="4">
        <v>40827</v>
      </c>
      <c r="B37928" s="17">
        <v>0</v>
      </c>
      <c r="C37928">
        <v>33712.620000000003</v>
      </c>
      <c r="D37928">
        <v>34084.65</v>
      </c>
      <c r="E37928">
        <v>0</v>
      </c>
      <c r="F37928">
        <v>0</v>
      </c>
      <c r="G37928" s="4">
        <v>44564</v>
      </c>
      <c r="H37928">
        <v>2526</v>
      </c>
      <c r="I37928">
        <v>0</v>
      </c>
      <c r="J37928">
        <v>0</v>
      </c>
      <c r="K37928">
        <v>0</v>
      </c>
      <c r="L37928">
        <v>33</v>
      </c>
      <c r="M37928" t="s">
        <v>145</v>
      </c>
    </row>
    <row r="37929" spans="1:13" hidden="1" x14ac:dyDescent="0.25">
      <c r="A37929" s="4">
        <v>40827</v>
      </c>
      <c r="B37929" s="17">
        <v>3335</v>
      </c>
      <c r="C37929">
        <v>96810.78</v>
      </c>
      <c r="D37929">
        <v>96816.02</v>
      </c>
      <c r="E37929">
        <v>11.02</v>
      </c>
      <c r="F37929">
        <v>11.03</v>
      </c>
      <c r="G37929" s="4">
        <v>40940</v>
      </c>
      <c r="H37929">
        <v>76</v>
      </c>
      <c r="I37929">
        <v>11.04</v>
      </c>
      <c r="J37929">
        <v>11.02</v>
      </c>
      <c r="K37929">
        <v>16</v>
      </c>
      <c r="L37929">
        <v>4</v>
      </c>
      <c r="M37929" t="s">
        <v>209</v>
      </c>
    </row>
    <row r="37930" spans="1:13" hidden="1" x14ac:dyDescent="0.25">
      <c r="A37930" s="4">
        <v>40827</v>
      </c>
      <c r="B37930" s="17">
        <v>95</v>
      </c>
      <c r="C37930">
        <v>62347.9</v>
      </c>
      <c r="D37930">
        <v>62582.01</v>
      </c>
      <c r="E37930">
        <v>11.14</v>
      </c>
      <c r="F37930">
        <v>11.08</v>
      </c>
      <c r="G37930" s="4">
        <v>42461</v>
      </c>
      <c r="H37930">
        <v>1104</v>
      </c>
      <c r="I37930">
        <v>11.14</v>
      </c>
      <c r="J37930">
        <v>11.08</v>
      </c>
      <c r="K37930">
        <v>4</v>
      </c>
      <c r="L37930">
        <v>21</v>
      </c>
      <c r="M37930" t="s">
        <v>201</v>
      </c>
    </row>
    <row r="37931" spans="1:13" hidden="1" x14ac:dyDescent="0.25">
      <c r="A37931" s="4">
        <v>40827</v>
      </c>
      <c r="B37931" s="17">
        <v>1300</v>
      </c>
      <c r="C37931">
        <v>65693.2</v>
      </c>
      <c r="D37931">
        <v>65926.559999999998</v>
      </c>
      <c r="E37931">
        <v>11.1</v>
      </c>
      <c r="F37931">
        <v>11.02</v>
      </c>
      <c r="G37931" s="4">
        <v>42278</v>
      </c>
      <c r="H37931">
        <v>984</v>
      </c>
      <c r="I37931">
        <v>11.1</v>
      </c>
      <c r="J37931">
        <v>11.02</v>
      </c>
      <c r="K37931">
        <v>4</v>
      </c>
      <c r="L37931">
        <v>19</v>
      </c>
      <c r="M37931" t="s">
        <v>187</v>
      </c>
    </row>
    <row r="37932" spans="1:13" hidden="1" x14ac:dyDescent="0.25">
      <c r="A37932" s="4">
        <v>40827</v>
      </c>
      <c r="B37932" s="17">
        <v>20</v>
      </c>
      <c r="C37932">
        <v>67625.11</v>
      </c>
      <c r="D37932">
        <v>67894.929999999993</v>
      </c>
      <c r="E37932">
        <v>11</v>
      </c>
      <c r="F37932">
        <v>10.98</v>
      </c>
      <c r="G37932" s="4">
        <v>42186</v>
      </c>
      <c r="H37932">
        <v>920</v>
      </c>
      <c r="I37932">
        <v>11</v>
      </c>
      <c r="J37932">
        <v>10.98</v>
      </c>
      <c r="K37932">
        <v>4</v>
      </c>
      <c r="L37932">
        <v>18</v>
      </c>
      <c r="M37932" t="s">
        <v>171</v>
      </c>
    </row>
    <row r="37933" spans="1:13" hidden="1" x14ac:dyDescent="0.25">
      <c r="A37933" s="4">
        <v>40827</v>
      </c>
      <c r="B37933" s="17">
        <v>275</v>
      </c>
      <c r="C37933">
        <v>69460.12</v>
      </c>
      <c r="D37933">
        <v>69697.23</v>
      </c>
      <c r="E37933">
        <v>11.05</v>
      </c>
      <c r="F37933">
        <v>10.95</v>
      </c>
      <c r="G37933" s="4">
        <v>42095</v>
      </c>
      <c r="H37933">
        <v>859</v>
      </c>
      <c r="I37933">
        <v>11.07</v>
      </c>
      <c r="J37933">
        <v>10.95</v>
      </c>
      <c r="K37933">
        <v>7</v>
      </c>
      <c r="L37933">
        <v>17</v>
      </c>
      <c r="M37933" t="s">
        <v>169</v>
      </c>
    </row>
    <row r="37934" spans="1:13" hidden="1" x14ac:dyDescent="0.25">
      <c r="A37934" s="4">
        <v>40827</v>
      </c>
      <c r="B37934" s="17">
        <v>505</v>
      </c>
      <c r="C37934">
        <v>73305.17</v>
      </c>
      <c r="D37934">
        <v>73558.31</v>
      </c>
      <c r="E37934">
        <v>10.92</v>
      </c>
      <c r="F37934">
        <v>10.86</v>
      </c>
      <c r="G37934" s="4">
        <v>41913</v>
      </c>
      <c r="H37934">
        <v>736</v>
      </c>
      <c r="I37934">
        <v>10.92</v>
      </c>
      <c r="J37934">
        <v>10.86</v>
      </c>
      <c r="K37934">
        <v>6</v>
      </c>
      <c r="L37934">
        <v>15</v>
      </c>
      <c r="M37934" t="s">
        <v>176</v>
      </c>
    </row>
    <row r="37935" spans="1:13" hidden="1" x14ac:dyDescent="0.25">
      <c r="A37935" s="4">
        <v>40827</v>
      </c>
      <c r="B37935" s="17">
        <v>210</v>
      </c>
      <c r="C37935">
        <v>77584.399999999994</v>
      </c>
      <c r="D37935">
        <v>77736.990000000005</v>
      </c>
      <c r="E37935">
        <v>10.74</v>
      </c>
      <c r="F37935">
        <v>10.74</v>
      </c>
      <c r="G37935" s="4">
        <v>41730</v>
      </c>
      <c r="H37935">
        <v>610</v>
      </c>
      <c r="I37935">
        <v>10.77</v>
      </c>
      <c r="J37935">
        <v>10.74</v>
      </c>
      <c r="K37935">
        <v>11</v>
      </c>
      <c r="L37935">
        <v>13</v>
      </c>
      <c r="M37935" t="s">
        <v>170</v>
      </c>
    </row>
    <row r="37936" spans="1:13" hidden="1" x14ac:dyDescent="0.25">
      <c r="A37936" s="4">
        <v>40827</v>
      </c>
      <c r="B37936" s="17">
        <v>310</v>
      </c>
      <c r="C37936">
        <v>51651.34</v>
      </c>
      <c r="D37936">
        <v>51997.1</v>
      </c>
      <c r="E37936">
        <v>11.2</v>
      </c>
      <c r="F37936">
        <v>11.12</v>
      </c>
      <c r="G37936" s="4">
        <v>43102</v>
      </c>
      <c r="H37936">
        <v>1539</v>
      </c>
      <c r="I37936">
        <v>11.2</v>
      </c>
      <c r="J37936">
        <v>11.12</v>
      </c>
      <c r="K37936">
        <v>3</v>
      </c>
      <c r="L37936">
        <v>28</v>
      </c>
      <c r="M37936" t="s">
        <v>150</v>
      </c>
    </row>
    <row r="37937" spans="1:13" hidden="1" x14ac:dyDescent="0.25">
      <c r="A37937" s="4">
        <v>40827</v>
      </c>
      <c r="B37937" s="17">
        <v>20</v>
      </c>
      <c r="C37937">
        <v>81826.210000000006</v>
      </c>
      <c r="D37937">
        <v>81968.5</v>
      </c>
      <c r="E37937">
        <v>10.63</v>
      </c>
      <c r="F37937">
        <v>10.63</v>
      </c>
      <c r="G37937" s="4">
        <v>41548</v>
      </c>
      <c r="H37937">
        <v>488</v>
      </c>
      <c r="I37937">
        <v>10.63</v>
      </c>
      <c r="J37937">
        <v>10.63</v>
      </c>
      <c r="K37937">
        <v>2</v>
      </c>
      <c r="L37937">
        <v>11</v>
      </c>
      <c r="M37937" t="s">
        <v>156</v>
      </c>
    </row>
    <row r="37938" spans="1:13" hidden="1" x14ac:dyDescent="0.25">
      <c r="A37938" s="4">
        <v>40827</v>
      </c>
      <c r="B37938" s="17">
        <v>315</v>
      </c>
      <c r="C37938">
        <v>75525.97</v>
      </c>
      <c r="D37938">
        <v>75707.98</v>
      </c>
      <c r="E37938">
        <v>10.83</v>
      </c>
      <c r="F37938">
        <v>10.84</v>
      </c>
      <c r="G37938" s="4">
        <v>41821</v>
      </c>
      <c r="H37938">
        <v>671</v>
      </c>
      <c r="I37938">
        <v>10.84</v>
      </c>
      <c r="J37938">
        <v>10.83</v>
      </c>
      <c r="K37938">
        <v>10</v>
      </c>
      <c r="L37938">
        <v>14</v>
      </c>
      <c r="M37938" t="s">
        <v>175</v>
      </c>
    </row>
    <row r="37939" spans="1:13" hidden="1" x14ac:dyDescent="0.25">
      <c r="A37939" s="4">
        <v>40827</v>
      </c>
      <c r="B37939" s="17">
        <v>2260</v>
      </c>
      <c r="C37939">
        <v>90737.52</v>
      </c>
      <c r="D37939">
        <v>90757.06</v>
      </c>
      <c r="E37939">
        <v>10.5</v>
      </c>
      <c r="F37939">
        <v>10.5</v>
      </c>
      <c r="G37939" s="4">
        <v>41183</v>
      </c>
      <c r="H37939">
        <v>242</v>
      </c>
      <c r="I37939">
        <v>10.5</v>
      </c>
      <c r="J37939">
        <v>10.48</v>
      </c>
      <c r="K37939">
        <v>18</v>
      </c>
      <c r="L37939">
        <v>7</v>
      </c>
      <c r="M37939" t="s">
        <v>151</v>
      </c>
    </row>
    <row r="37940" spans="1:13" hidden="1" x14ac:dyDescent="0.25">
      <c r="A37940" s="4">
        <v>40827</v>
      </c>
      <c r="B37940" s="17">
        <v>4910</v>
      </c>
      <c r="C37940">
        <v>63904.11</v>
      </c>
      <c r="D37940">
        <v>64218.66</v>
      </c>
      <c r="E37940">
        <v>11.17</v>
      </c>
      <c r="F37940">
        <v>11.07</v>
      </c>
      <c r="G37940" s="4">
        <v>42373</v>
      </c>
      <c r="H37940">
        <v>1044</v>
      </c>
      <c r="I37940">
        <v>11.17</v>
      </c>
      <c r="J37940">
        <v>11.06</v>
      </c>
      <c r="K37940">
        <v>45</v>
      </c>
      <c r="L37940">
        <v>20</v>
      </c>
      <c r="M37940" t="s">
        <v>122</v>
      </c>
    </row>
    <row r="37941" spans="1:13" hidden="1" x14ac:dyDescent="0.25">
      <c r="A37941" s="4">
        <v>40827</v>
      </c>
      <c r="B37941" s="17">
        <v>3245</v>
      </c>
      <c r="C37941">
        <v>37492.79</v>
      </c>
      <c r="D37941">
        <v>37865.81</v>
      </c>
      <c r="E37941">
        <v>11.24</v>
      </c>
      <c r="F37941">
        <v>11.15</v>
      </c>
      <c r="G37941" s="4">
        <v>44200</v>
      </c>
      <c r="H37941">
        <v>2279</v>
      </c>
      <c r="I37941">
        <v>11.25</v>
      </c>
      <c r="J37941">
        <v>11.13</v>
      </c>
      <c r="K37941">
        <v>35</v>
      </c>
      <c r="L37941">
        <v>32</v>
      </c>
      <c r="M37941" t="s">
        <v>178</v>
      </c>
    </row>
    <row r="37942" spans="1:13" hidden="1" x14ac:dyDescent="0.25">
      <c r="A37942" s="4">
        <v>40827</v>
      </c>
      <c r="B37942" s="17">
        <v>308</v>
      </c>
      <c r="C37942">
        <v>86448.21</v>
      </c>
      <c r="D37942">
        <v>86489.600000000006</v>
      </c>
      <c r="E37942">
        <v>10.5</v>
      </c>
      <c r="F37942">
        <v>10.51</v>
      </c>
      <c r="G37942" s="4">
        <v>41365</v>
      </c>
      <c r="H37942">
        <v>360</v>
      </c>
      <c r="I37942">
        <v>10.52</v>
      </c>
      <c r="J37942">
        <v>10.48</v>
      </c>
      <c r="K37942">
        <v>10</v>
      </c>
      <c r="L37942">
        <v>9</v>
      </c>
      <c r="M37942" t="s">
        <v>161</v>
      </c>
    </row>
    <row r="37943" spans="1:13" hidden="1" x14ac:dyDescent="0.25">
      <c r="A37943" s="4">
        <v>40827</v>
      </c>
      <c r="B37943" s="17">
        <v>6820</v>
      </c>
      <c r="C37943">
        <v>98549.64</v>
      </c>
      <c r="D37943">
        <v>98548.03</v>
      </c>
      <c r="E37943">
        <v>11.43</v>
      </c>
      <c r="F37943">
        <v>11.44</v>
      </c>
      <c r="G37943" s="4">
        <v>40878</v>
      </c>
      <c r="H37943">
        <v>34</v>
      </c>
      <c r="I37943">
        <v>11.45</v>
      </c>
      <c r="J37943">
        <v>11.43</v>
      </c>
      <c r="K37943">
        <v>12</v>
      </c>
      <c r="L37943">
        <v>2</v>
      </c>
      <c r="M37943" t="s">
        <v>206</v>
      </c>
    </row>
    <row r="37944" spans="1:13" hidden="1" x14ac:dyDescent="0.25">
      <c r="A37944" s="4">
        <v>40827</v>
      </c>
      <c r="B37944" s="17">
        <v>26245</v>
      </c>
      <c r="C37944">
        <v>57384.14</v>
      </c>
      <c r="D37944">
        <v>57706.7</v>
      </c>
      <c r="E37944">
        <v>11.23</v>
      </c>
      <c r="F37944">
        <v>11.13</v>
      </c>
      <c r="G37944" s="4">
        <v>42737</v>
      </c>
      <c r="H37944">
        <v>1293</v>
      </c>
      <c r="I37944">
        <v>11.23</v>
      </c>
      <c r="J37944">
        <v>11.09</v>
      </c>
      <c r="K37944">
        <v>455</v>
      </c>
      <c r="L37944">
        <v>24</v>
      </c>
      <c r="M37944" t="s">
        <v>119</v>
      </c>
    </row>
    <row r="37945" spans="1:13" hidden="1" x14ac:dyDescent="0.25">
      <c r="A37945" s="4">
        <v>40827</v>
      </c>
      <c r="B37945" s="17">
        <v>18460</v>
      </c>
      <c r="C37945">
        <v>95263.83</v>
      </c>
      <c r="D37945">
        <v>95276.51</v>
      </c>
      <c r="E37945">
        <v>10.78</v>
      </c>
      <c r="F37945">
        <v>10.82</v>
      </c>
      <c r="G37945" s="4">
        <v>41001</v>
      </c>
      <c r="H37945">
        <v>117</v>
      </c>
      <c r="I37945">
        <v>10.82</v>
      </c>
      <c r="J37945">
        <v>10.76</v>
      </c>
      <c r="K37945">
        <v>39</v>
      </c>
      <c r="L37945">
        <v>5</v>
      </c>
      <c r="M37945" t="s">
        <v>152</v>
      </c>
    </row>
    <row r="37946" spans="1:13" hidden="1" x14ac:dyDescent="0.25">
      <c r="A37946" s="4">
        <v>40827</v>
      </c>
      <c r="B37946" s="17">
        <v>35181</v>
      </c>
      <c r="C37946">
        <v>71311.78</v>
      </c>
      <c r="D37946">
        <v>71558.84</v>
      </c>
      <c r="E37946">
        <v>10.97</v>
      </c>
      <c r="F37946">
        <v>10.97</v>
      </c>
      <c r="G37946" s="4">
        <v>42006</v>
      </c>
      <c r="H37946">
        <v>798</v>
      </c>
      <c r="I37946">
        <v>11.01</v>
      </c>
      <c r="J37946">
        <v>10.91</v>
      </c>
      <c r="K37946">
        <v>412</v>
      </c>
      <c r="L37946">
        <v>16</v>
      </c>
      <c r="M37946" t="s">
        <v>131</v>
      </c>
    </row>
    <row r="37947" spans="1:13" hidden="1" x14ac:dyDescent="0.25">
      <c r="A37947" s="4">
        <v>40827</v>
      </c>
      <c r="B37947" s="17">
        <v>6300</v>
      </c>
      <c r="C37947">
        <v>99394.7</v>
      </c>
      <c r="D37947">
        <v>99394.11</v>
      </c>
      <c r="E37947">
        <v>11.56</v>
      </c>
      <c r="F37947">
        <v>11.57</v>
      </c>
      <c r="G37947" s="4">
        <v>40848</v>
      </c>
      <c r="H37947">
        <v>14</v>
      </c>
      <c r="I37947">
        <v>11.57</v>
      </c>
      <c r="J37947">
        <v>11.551</v>
      </c>
      <c r="K37947">
        <v>11</v>
      </c>
      <c r="L37947">
        <v>1</v>
      </c>
      <c r="M37947" t="s">
        <v>205</v>
      </c>
    </row>
    <row r="37948" spans="1:13" hidden="1" x14ac:dyDescent="0.25">
      <c r="A37948" s="4">
        <v>40827</v>
      </c>
      <c r="B37948" s="17">
        <v>11342</v>
      </c>
      <c r="C37948">
        <v>84208.960000000006</v>
      </c>
      <c r="D37948">
        <v>84283.12</v>
      </c>
      <c r="E37948">
        <v>10.53</v>
      </c>
      <c r="F37948">
        <v>10.57</v>
      </c>
      <c r="G37948" s="4">
        <v>41456</v>
      </c>
      <c r="H37948">
        <v>423</v>
      </c>
      <c r="I37948">
        <v>10.58</v>
      </c>
      <c r="J37948">
        <v>10.53</v>
      </c>
      <c r="K37948">
        <v>116</v>
      </c>
      <c r="L37948">
        <v>10</v>
      </c>
      <c r="M37948" t="s">
        <v>162</v>
      </c>
    </row>
    <row r="37949" spans="1:13" hidden="1" x14ac:dyDescent="0.25">
      <c r="A37949" s="4">
        <v>40827</v>
      </c>
      <c r="B37949" s="17">
        <v>66617</v>
      </c>
      <c r="C37949">
        <v>79639.16</v>
      </c>
      <c r="D37949">
        <v>79780.03</v>
      </c>
      <c r="E37949">
        <v>10.74</v>
      </c>
      <c r="F37949">
        <v>10.71</v>
      </c>
      <c r="G37949" s="4">
        <v>41641</v>
      </c>
      <c r="H37949">
        <v>549</v>
      </c>
      <c r="I37949">
        <v>10.76</v>
      </c>
      <c r="J37949">
        <v>10.66</v>
      </c>
      <c r="K37949">
        <v>557</v>
      </c>
      <c r="L37949">
        <v>12</v>
      </c>
      <c r="M37949" t="s">
        <v>130</v>
      </c>
    </row>
    <row r="37950" spans="1:13" hidden="1" x14ac:dyDescent="0.25">
      <c r="A37950" s="4">
        <v>40827</v>
      </c>
      <c r="B37950" s="17">
        <v>65629</v>
      </c>
      <c r="C37950">
        <v>93005.25</v>
      </c>
      <c r="D37950">
        <v>93025.26</v>
      </c>
      <c r="E37950">
        <v>10.62</v>
      </c>
      <c r="F37950">
        <v>10.6</v>
      </c>
      <c r="G37950" s="4">
        <v>41092</v>
      </c>
      <c r="H37950">
        <v>179</v>
      </c>
      <c r="I37950">
        <v>10.62</v>
      </c>
      <c r="J37950">
        <v>10.57</v>
      </c>
      <c r="K37950">
        <v>281</v>
      </c>
      <c r="L37950">
        <v>6</v>
      </c>
      <c r="M37950" t="s">
        <v>149</v>
      </c>
    </row>
    <row r="37951" spans="1:13" hidden="1" x14ac:dyDescent="0.25">
      <c r="A37951" s="4">
        <v>40827</v>
      </c>
      <c r="B37951" s="17">
        <v>343606</v>
      </c>
      <c r="C37951">
        <v>88561.13</v>
      </c>
      <c r="D37951">
        <v>88586.04</v>
      </c>
      <c r="E37951">
        <v>10.47</v>
      </c>
      <c r="F37951">
        <v>10.47</v>
      </c>
      <c r="G37951" s="4">
        <v>41276</v>
      </c>
      <c r="H37951">
        <v>301</v>
      </c>
      <c r="I37951">
        <v>10.47</v>
      </c>
      <c r="J37951">
        <v>10.42</v>
      </c>
      <c r="K37951">
        <v>1041</v>
      </c>
      <c r="L37951">
        <v>8</v>
      </c>
      <c r="M37951" t="s">
        <v>121</v>
      </c>
    </row>
    <row r="37952" spans="1:13" hidden="1" x14ac:dyDescent="0.25">
      <c r="A37952" s="4">
        <v>40827</v>
      </c>
      <c r="B37952" s="17">
        <v>340110</v>
      </c>
      <c r="C37952">
        <v>97669.86</v>
      </c>
      <c r="D37952">
        <v>97670.25</v>
      </c>
      <c r="E37952">
        <v>11.19</v>
      </c>
      <c r="F37952">
        <v>11.191000000000001</v>
      </c>
      <c r="G37952" s="4">
        <v>40910</v>
      </c>
      <c r="H37952">
        <v>55</v>
      </c>
      <c r="I37952">
        <v>11.199</v>
      </c>
      <c r="J37952">
        <v>11.18</v>
      </c>
      <c r="K37952">
        <v>179</v>
      </c>
      <c r="L37952">
        <v>3</v>
      </c>
      <c r="M37952" t="s">
        <v>135</v>
      </c>
    </row>
    <row r="37953" spans="1:13" hidden="1" x14ac:dyDescent="0.25">
      <c r="A37953" s="4">
        <v>40829</v>
      </c>
      <c r="B37953" s="17">
        <v>0</v>
      </c>
      <c r="C37953">
        <v>24860.23</v>
      </c>
      <c r="D37953">
        <v>24654.15</v>
      </c>
      <c r="E37953">
        <v>0</v>
      </c>
      <c r="F37953">
        <v>0</v>
      </c>
      <c r="G37953" s="4">
        <v>45659</v>
      </c>
      <c r="H37953">
        <v>3269</v>
      </c>
      <c r="I37953">
        <v>0</v>
      </c>
      <c r="J37953">
        <v>0</v>
      </c>
      <c r="K37953">
        <v>0</v>
      </c>
      <c r="L37953">
        <v>36</v>
      </c>
      <c r="M37953" t="s">
        <v>189</v>
      </c>
    </row>
    <row r="37954" spans="1:13" hidden="1" x14ac:dyDescent="0.25">
      <c r="A37954" s="4">
        <v>40829</v>
      </c>
      <c r="B37954" s="17">
        <v>0</v>
      </c>
      <c r="C37954">
        <v>27652.83</v>
      </c>
      <c r="D37954">
        <v>27441.01</v>
      </c>
      <c r="E37954">
        <v>0</v>
      </c>
      <c r="F37954">
        <v>0</v>
      </c>
      <c r="G37954" s="4">
        <v>45293</v>
      </c>
      <c r="H37954">
        <v>3020</v>
      </c>
      <c r="I37954">
        <v>0</v>
      </c>
      <c r="J37954">
        <v>0</v>
      </c>
      <c r="K37954">
        <v>0</v>
      </c>
      <c r="L37954">
        <v>35</v>
      </c>
      <c r="M37954" t="s">
        <v>194</v>
      </c>
    </row>
    <row r="37955" spans="1:13" hidden="1" x14ac:dyDescent="0.25">
      <c r="A37955" s="4">
        <v>40829</v>
      </c>
      <c r="B37955" s="17">
        <v>0</v>
      </c>
      <c r="C37955">
        <v>30694.74</v>
      </c>
      <c r="D37955">
        <v>30478.58</v>
      </c>
      <c r="E37955">
        <v>0</v>
      </c>
      <c r="F37955">
        <v>0</v>
      </c>
      <c r="G37955" s="4">
        <v>44928</v>
      </c>
      <c r="H37955">
        <v>2774</v>
      </c>
      <c r="I37955">
        <v>0</v>
      </c>
      <c r="J37955">
        <v>0</v>
      </c>
      <c r="K37955">
        <v>0</v>
      </c>
      <c r="L37955">
        <v>34</v>
      </c>
      <c r="M37955" t="s">
        <v>195</v>
      </c>
    </row>
    <row r="37956" spans="1:13" hidden="1" x14ac:dyDescent="0.25">
      <c r="A37956" s="4">
        <v>40829</v>
      </c>
      <c r="B37956" s="17">
        <v>25</v>
      </c>
      <c r="C37956">
        <v>38896.300000000003</v>
      </c>
      <c r="D37956">
        <v>38583.78</v>
      </c>
      <c r="E37956">
        <v>11.24</v>
      </c>
      <c r="F37956">
        <v>11.24</v>
      </c>
      <c r="G37956" s="4">
        <v>44105</v>
      </c>
      <c r="H37956">
        <v>2218</v>
      </c>
      <c r="I37956">
        <v>11.24</v>
      </c>
      <c r="J37956">
        <v>11.24</v>
      </c>
      <c r="K37956">
        <v>2</v>
      </c>
      <c r="L37956">
        <v>31</v>
      </c>
      <c r="M37956" t="s">
        <v>196</v>
      </c>
    </row>
    <row r="37957" spans="1:13" hidden="1" x14ac:dyDescent="0.25">
      <c r="A37957" s="4">
        <v>40829</v>
      </c>
      <c r="B37957" s="17">
        <v>0</v>
      </c>
      <c r="C37957">
        <v>53379.4</v>
      </c>
      <c r="D37957">
        <v>53161</v>
      </c>
      <c r="E37957">
        <v>0</v>
      </c>
      <c r="F37957">
        <v>0</v>
      </c>
      <c r="G37957" s="4">
        <v>43010</v>
      </c>
      <c r="H37957">
        <v>1479</v>
      </c>
      <c r="I37957">
        <v>0</v>
      </c>
      <c r="J37957">
        <v>0</v>
      </c>
      <c r="K37957">
        <v>0</v>
      </c>
      <c r="L37957">
        <v>27</v>
      </c>
      <c r="M37957" t="s">
        <v>208</v>
      </c>
    </row>
    <row r="37958" spans="1:13" hidden="1" x14ac:dyDescent="0.25">
      <c r="A37958" s="4">
        <v>40829</v>
      </c>
      <c r="B37958" s="17">
        <v>5</v>
      </c>
      <c r="C37958">
        <v>54841.58</v>
      </c>
      <c r="D37958">
        <v>54643.49</v>
      </c>
      <c r="E37958">
        <v>11.18</v>
      </c>
      <c r="F37958">
        <v>11.18</v>
      </c>
      <c r="G37958" s="4">
        <v>42919</v>
      </c>
      <c r="H37958">
        <v>1415</v>
      </c>
      <c r="I37958">
        <v>11.18</v>
      </c>
      <c r="J37958">
        <v>11.18</v>
      </c>
      <c r="K37958">
        <v>1</v>
      </c>
      <c r="L37958">
        <v>26</v>
      </c>
      <c r="M37958" t="s">
        <v>207</v>
      </c>
    </row>
    <row r="37959" spans="1:13" hidden="1" x14ac:dyDescent="0.25">
      <c r="A37959" s="4">
        <v>40829</v>
      </c>
      <c r="B37959" s="17">
        <v>0</v>
      </c>
      <c r="C37959">
        <v>56244.29</v>
      </c>
      <c r="D37959">
        <v>56049.68</v>
      </c>
      <c r="E37959">
        <v>0</v>
      </c>
      <c r="F37959">
        <v>0</v>
      </c>
      <c r="G37959" s="4">
        <v>42828</v>
      </c>
      <c r="H37959">
        <v>1354</v>
      </c>
      <c r="I37959">
        <v>0</v>
      </c>
      <c r="J37959">
        <v>0</v>
      </c>
      <c r="K37959">
        <v>0</v>
      </c>
      <c r="L37959">
        <v>25</v>
      </c>
      <c r="M37959" t="s">
        <v>192</v>
      </c>
    </row>
    <row r="37960" spans="1:13" hidden="1" x14ac:dyDescent="0.25">
      <c r="A37960" s="4">
        <v>40829</v>
      </c>
      <c r="B37960" s="17">
        <v>0</v>
      </c>
      <c r="C37960">
        <v>46762.78</v>
      </c>
      <c r="D37960">
        <v>46580.46</v>
      </c>
      <c r="E37960">
        <v>0</v>
      </c>
      <c r="F37960">
        <v>0</v>
      </c>
      <c r="G37960" s="4">
        <v>43467</v>
      </c>
      <c r="H37960">
        <v>1783</v>
      </c>
      <c r="I37960">
        <v>0</v>
      </c>
      <c r="J37960">
        <v>0</v>
      </c>
      <c r="K37960">
        <v>0</v>
      </c>
      <c r="L37960">
        <v>29</v>
      </c>
      <c r="M37960" t="s">
        <v>168</v>
      </c>
    </row>
    <row r="37961" spans="1:13" hidden="1" x14ac:dyDescent="0.25">
      <c r="A37961" s="4">
        <v>40829</v>
      </c>
      <c r="B37961" s="17">
        <v>0</v>
      </c>
      <c r="C37961">
        <v>59302.69</v>
      </c>
      <c r="D37961">
        <v>59086.879999999997</v>
      </c>
      <c r="E37961">
        <v>0</v>
      </c>
      <c r="F37961">
        <v>0</v>
      </c>
      <c r="G37961" s="4">
        <v>42646</v>
      </c>
      <c r="H37961">
        <v>1231</v>
      </c>
      <c r="I37961">
        <v>0</v>
      </c>
      <c r="J37961">
        <v>0</v>
      </c>
      <c r="K37961">
        <v>0</v>
      </c>
      <c r="L37961">
        <v>23</v>
      </c>
      <c r="M37961" t="s">
        <v>202</v>
      </c>
    </row>
    <row r="37962" spans="1:13" hidden="1" x14ac:dyDescent="0.25">
      <c r="A37962" s="4">
        <v>40829</v>
      </c>
      <c r="B37962" s="17">
        <v>70</v>
      </c>
      <c r="C37962">
        <v>42116.22</v>
      </c>
      <c r="D37962">
        <v>41898.35</v>
      </c>
      <c r="E37962">
        <v>11.2</v>
      </c>
      <c r="F37962">
        <v>11.2</v>
      </c>
      <c r="G37962" s="4">
        <v>43832</v>
      </c>
      <c r="H37962">
        <v>2031</v>
      </c>
      <c r="I37962">
        <v>11.2</v>
      </c>
      <c r="J37962">
        <v>11.2</v>
      </c>
      <c r="K37962">
        <v>2</v>
      </c>
      <c r="L37962">
        <v>30</v>
      </c>
      <c r="M37962" t="s">
        <v>179</v>
      </c>
    </row>
    <row r="37963" spans="1:13" hidden="1" x14ac:dyDescent="0.25">
      <c r="A37963" s="4">
        <v>40829</v>
      </c>
      <c r="B37963" s="17">
        <v>25</v>
      </c>
      <c r="C37963">
        <v>60960.69</v>
      </c>
      <c r="D37963">
        <v>60752.800000000003</v>
      </c>
      <c r="E37963">
        <v>11.17</v>
      </c>
      <c r="F37963">
        <v>11.17</v>
      </c>
      <c r="G37963" s="4">
        <v>42552</v>
      </c>
      <c r="H37963">
        <v>1166</v>
      </c>
      <c r="I37963">
        <v>11.17</v>
      </c>
      <c r="J37963">
        <v>11.17</v>
      </c>
      <c r="K37963">
        <v>3</v>
      </c>
      <c r="L37963">
        <v>22</v>
      </c>
      <c r="M37963" t="s">
        <v>186</v>
      </c>
    </row>
    <row r="37964" spans="1:13" hidden="1" x14ac:dyDescent="0.25">
      <c r="A37964" s="4">
        <v>40829</v>
      </c>
      <c r="B37964" s="17">
        <v>0</v>
      </c>
      <c r="C37964">
        <v>34099.83</v>
      </c>
      <c r="D37964">
        <v>33880.94</v>
      </c>
      <c r="E37964">
        <v>0</v>
      </c>
      <c r="F37964">
        <v>0</v>
      </c>
      <c r="G37964" s="4">
        <v>44564</v>
      </c>
      <c r="H37964">
        <v>2525</v>
      </c>
      <c r="I37964">
        <v>0</v>
      </c>
      <c r="J37964">
        <v>0</v>
      </c>
      <c r="K37964">
        <v>0</v>
      </c>
      <c r="L37964">
        <v>33</v>
      </c>
      <c r="M37964" t="s">
        <v>145</v>
      </c>
    </row>
    <row r="37965" spans="1:13" hidden="1" x14ac:dyDescent="0.25">
      <c r="A37965" s="4">
        <v>40829</v>
      </c>
      <c r="B37965" s="17">
        <v>0</v>
      </c>
      <c r="C37965">
        <v>62609.89</v>
      </c>
      <c r="D37965">
        <v>62407.57</v>
      </c>
      <c r="E37965">
        <v>0</v>
      </c>
      <c r="F37965">
        <v>0</v>
      </c>
      <c r="G37965" s="4">
        <v>42461</v>
      </c>
      <c r="H37965">
        <v>1103</v>
      </c>
      <c r="I37965">
        <v>0</v>
      </c>
      <c r="J37965">
        <v>0</v>
      </c>
      <c r="K37965">
        <v>0</v>
      </c>
      <c r="L37965">
        <v>21</v>
      </c>
      <c r="M37965" t="s">
        <v>201</v>
      </c>
    </row>
    <row r="37966" spans="1:13" hidden="1" x14ac:dyDescent="0.25">
      <c r="A37966" s="4">
        <v>40829</v>
      </c>
      <c r="B37966" s="17">
        <v>125</v>
      </c>
      <c r="C37966">
        <v>65955.929999999993</v>
      </c>
      <c r="D37966">
        <v>65836.47</v>
      </c>
      <c r="E37966">
        <v>11.12</v>
      </c>
      <c r="F37966">
        <v>11.12</v>
      </c>
      <c r="G37966" s="4">
        <v>42278</v>
      </c>
      <c r="H37966">
        <v>983</v>
      </c>
      <c r="I37966">
        <v>11.12</v>
      </c>
      <c r="J37966">
        <v>11.12</v>
      </c>
      <c r="K37966">
        <v>10</v>
      </c>
      <c r="L37966">
        <v>19</v>
      </c>
      <c r="M37966" t="s">
        <v>187</v>
      </c>
    </row>
    <row r="37967" spans="1:13" hidden="1" x14ac:dyDescent="0.25">
      <c r="A37967" s="4">
        <v>40829</v>
      </c>
      <c r="B37967" s="17">
        <v>5205</v>
      </c>
      <c r="C37967">
        <v>96859.15</v>
      </c>
      <c r="D37967">
        <v>96853.53</v>
      </c>
      <c r="E37967">
        <v>11.03</v>
      </c>
      <c r="F37967">
        <v>11.03</v>
      </c>
      <c r="G37967" s="4">
        <v>40940</v>
      </c>
      <c r="H37967">
        <v>75</v>
      </c>
      <c r="I37967">
        <v>11.03</v>
      </c>
      <c r="J37967">
        <v>11.03</v>
      </c>
      <c r="K37967">
        <v>12</v>
      </c>
      <c r="L37967">
        <v>4</v>
      </c>
      <c r="M37967" t="s">
        <v>209</v>
      </c>
    </row>
    <row r="37968" spans="1:13" hidden="1" x14ac:dyDescent="0.25">
      <c r="A37968" s="4">
        <v>40829</v>
      </c>
      <c r="B37968" s="17">
        <v>0</v>
      </c>
      <c r="C37968">
        <v>67925.179999999993</v>
      </c>
      <c r="D37968">
        <v>67732.88</v>
      </c>
      <c r="E37968">
        <v>0</v>
      </c>
      <c r="F37968">
        <v>0</v>
      </c>
      <c r="G37968" s="4">
        <v>42186</v>
      </c>
      <c r="H37968">
        <v>919</v>
      </c>
      <c r="I37968">
        <v>0</v>
      </c>
      <c r="J37968">
        <v>0</v>
      </c>
      <c r="K37968">
        <v>0</v>
      </c>
      <c r="L37968">
        <v>18</v>
      </c>
      <c r="M37968" t="s">
        <v>171</v>
      </c>
    </row>
    <row r="37969" spans="1:13" hidden="1" x14ac:dyDescent="0.25">
      <c r="A37969" s="4">
        <v>40829</v>
      </c>
      <c r="B37969" s="17">
        <v>0</v>
      </c>
      <c r="C37969">
        <v>69728.28</v>
      </c>
      <c r="D37969">
        <v>69563.02</v>
      </c>
      <c r="E37969">
        <v>0</v>
      </c>
      <c r="F37969">
        <v>0</v>
      </c>
      <c r="G37969" s="4">
        <v>42095</v>
      </c>
      <c r="H37969">
        <v>858</v>
      </c>
      <c r="I37969">
        <v>0</v>
      </c>
      <c r="J37969">
        <v>0</v>
      </c>
      <c r="K37969">
        <v>0</v>
      </c>
      <c r="L37969">
        <v>17</v>
      </c>
      <c r="M37969" t="s">
        <v>169</v>
      </c>
    </row>
    <row r="37970" spans="1:13" hidden="1" x14ac:dyDescent="0.25">
      <c r="A37970" s="4">
        <v>40829</v>
      </c>
      <c r="B37970" s="17">
        <v>5</v>
      </c>
      <c r="C37970">
        <v>73591.08</v>
      </c>
      <c r="D37970">
        <v>73470.63</v>
      </c>
      <c r="E37970">
        <v>10.96</v>
      </c>
      <c r="F37970">
        <v>10.96</v>
      </c>
      <c r="G37970" s="4">
        <v>41913</v>
      </c>
      <c r="H37970">
        <v>735</v>
      </c>
      <c r="I37970">
        <v>10.96</v>
      </c>
      <c r="J37970">
        <v>10.96</v>
      </c>
      <c r="K37970">
        <v>1</v>
      </c>
      <c r="L37970">
        <v>15</v>
      </c>
      <c r="M37970" t="s">
        <v>176</v>
      </c>
    </row>
    <row r="37971" spans="1:13" hidden="1" x14ac:dyDescent="0.25">
      <c r="A37971" s="4">
        <v>40829</v>
      </c>
      <c r="B37971" s="17">
        <v>255</v>
      </c>
      <c r="C37971">
        <v>77771.62</v>
      </c>
      <c r="D37971">
        <v>77716.72</v>
      </c>
      <c r="E37971">
        <v>10.79</v>
      </c>
      <c r="F37971">
        <v>10.79</v>
      </c>
      <c r="G37971" s="4">
        <v>41730</v>
      </c>
      <c r="H37971">
        <v>609</v>
      </c>
      <c r="I37971">
        <v>10.79</v>
      </c>
      <c r="J37971">
        <v>10.79</v>
      </c>
      <c r="K37971">
        <v>8</v>
      </c>
      <c r="L37971">
        <v>13</v>
      </c>
      <c r="M37971" t="s">
        <v>170</v>
      </c>
    </row>
    <row r="37972" spans="1:13" hidden="1" x14ac:dyDescent="0.25">
      <c r="A37972" s="4">
        <v>40829</v>
      </c>
      <c r="B37972" s="17">
        <v>320</v>
      </c>
      <c r="C37972">
        <v>52020.26</v>
      </c>
      <c r="D37972">
        <v>51787.33</v>
      </c>
      <c r="E37972">
        <v>11.16</v>
      </c>
      <c r="F37972">
        <v>11.2</v>
      </c>
      <c r="G37972" s="4">
        <v>43102</v>
      </c>
      <c r="H37972">
        <v>1538</v>
      </c>
      <c r="I37972">
        <v>11.2</v>
      </c>
      <c r="J37972">
        <v>11.16</v>
      </c>
      <c r="K37972">
        <v>7</v>
      </c>
      <c r="L37972">
        <v>28</v>
      </c>
      <c r="M37972" t="s">
        <v>150</v>
      </c>
    </row>
    <row r="37973" spans="1:13" hidden="1" x14ac:dyDescent="0.25">
      <c r="A37973" s="4">
        <v>40829</v>
      </c>
      <c r="B37973" s="17">
        <v>695</v>
      </c>
      <c r="C37973">
        <v>82005.02</v>
      </c>
      <c r="D37973">
        <v>81972.25</v>
      </c>
      <c r="E37973">
        <v>10.63</v>
      </c>
      <c r="F37973">
        <v>10.65</v>
      </c>
      <c r="G37973" s="4">
        <v>41548</v>
      </c>
      <c r="H37973">
        <v>487</v>
      </c>
      <c r="I37973">
        <v>10.65</v>
      </c>
      <c r="J37973">
        <v>10.62</v>
      </c>
      <c r="K37973">
        <v>11</v>
      </c>
      <c r="L37973">
        <v>11</v>
      </c>
      <c r="M37973" t="s">
        <v>156</v>
      </c>
    </row>
    <row r="37974" spans="1:13" hidden="1" x14ac:dyDescent="0.25">
      <c r="A37974" s="4">
        <v>40829</v>
      </c>
      <c r="B37974" s="17">
        <v>2005</v>
      </c>
      <c r="C37974">
        <v>75741.710000000006</v>
      </c>
      <c r="D37974">
        <v>75628.19</v>
      </c>
      <c r="E37974">
        <v>10.85</v>
      </c>
      <c r="F37974">
        <v>10.89</v>
      </c>
      <c r="G37974" s="4">
        <v>41821</v>
      </c>
      <c r="H37974">
        <v>670</v>
      </c>
      <c r="I37974">
        <v>10.89</v>
      </c>
      <c r="J37974">
        <v>10.85</v>
      </c>
      <c r="K37974">
        <v>6</v>
      </c>
      <c r="L37974">
        <v>14</v>
      </c>
      <c r="M37974" t="s">
        <v>175</v>
      </c>
    </row>
    <row r="37975" spans="1:13" hidden="1" x14ac:dyDescent="0.25">
      <c r="A37975" s="4">
        <v>40829</v>
      </c>
      <c r="B37975" s="17">
        <v>15225</v>
      </c>
      <c r="C37975">
        <v>90797.49</v>
      </c>
      <c r="D37975">
        <v>90785.04</v>
      </c>
      <c r="E37975">
        <v>10.43</v>
      </c>
      <c r="F37975">
        <v>10.5</v>
      </c>
      <c r="G37975" s="4">
        <v>41183</v>
      </c>
      <c r="H37975">
        <v>241</v>
      </c>
      <c r="I37975">
        <v>10.52</v>
      </c>
      <c r="J37975">
        <v>10.43</v>
      </c>
      <c r="K37975">
        <v>35</v>
      </c>
      <c r="L37975">
        <v>7</v>
      </c>
      <c r="M37975" t="s">
        <v>151</v>
      </c>
    </row>
    <row r="37976" spans="1:13" hidden="1" x14ac:dyDescent="0.25">
      <c r="A37976" s="4">
        <v>40829</v>
      </c>
      <c r="B37976" s="17">
        <v>1095</v>
      </c>
      <c r="C37976">
        <v>64247.27</v>
      </c>
      <c r="D37976">
        <v>64050.77</v>
      </c>
      <c r="E37976">
        <v>11.06</v>
      </c>
      <c r="F37976">
        <v>11.15</v>
      </c>
      <c r="G37976" s="4">
        <v>42373</v>
      </c>
      <c r="H37976">
        <v>1043</v>
      </c>
      <c r="I37976">
        <v>11.16</v>
      </c>
      <c r="J37976">
        <v>11.06</v>
      </c>
      <c r="K37976">
        <v>15</v>
      </c>
      <c r="L37976">
        <v>20</v>
      </c>
      <c r="M37976" t="s">
        <v>122</v>
      </c>
    </row>
    <row r="37977" spans="1:13" hidden="1" x14ac:dyDescent="0.25">
      <c r="A37977" s="4">
        <v>40829</v>
      </c>
      <c r="B37977" s="17">
        <v>3165</v>
      </c>
      <c r="C37977">
        <v>37882.68</v>
      </c>
      <c r="D37977">
        <v>37663.11</v>
      </c>
      <c r="E37977">
        <v>11.14</v>
      </c>
      <c r="F37977">
        <v>11.22</v>
      </c>
      <c r="G37977" s="4">
        <v>44200</v>
      </c>
      <c r="H37977">
        <v>2278</v>
      </c>
      <c r="I37977">
        <v>11.26</v>
      </c>
      <c r="J37977">
        <v>11.12</v>
      </c>
      <c r="K37977">
        <v>60</v>
      </c>
      <c r="L37977">
        <v>32</v>
      </c>
      <c r="M37977" t="s">
        <v>178</v>
      </c>
    </row>
    <row r="37978" spans="1:13" hidden="1" x14ac:dyDescent="0.25">
      <c r="A37978" s="4">
        <v>40829</v>
      </c>
      <c r="B37978" s="17">
        <v>6280</v>
      </c>
      <c r="C37978">
        <v>86528.13</v>
      </c>
      <c r="D37978">
        <v>86535.18</v>
      </c>
      <c r="E37978">
        <v>10.48</v>
      </c>
      <c r="F37978">
        <v>10.5</v>
      </c>
      <c r="G37978" s="4">
        <v>41365</v>
      </c>
      <c r="H37978">
        <v>359</v>
      </c>
      <c r="I37978">
        <v>10.5</v>
      </c>
      <c r="J37978">
        <v>10.47</v>
      </c>
      <c r="K37978">
        <v>16</v>
      </c>
      <c r="L37978">
        <v>9</v>
      </c>
      <c r="M37978" t="s">
        <v>161</v>
      </c>
    </row>
    <row r="37979" spans="1:13" hidden="1" x14ac:dyDescent="0.25">
      <c r="A37979" s="4">
        <v>40829</v>
      </c>
      <c r="B37979" s="17">
        <v>11345</v>
      </c>
      <c r="C37979">
        <v>98591.93</v>
      </c>
      <c r="D37979">
        <v>98592.75</v>
      </c>
      <c r="E37979">
        <v>11.42</v>
      </c>
      <c r="F37979">
        <v>11.43</v>
      </c>
      <c r="G37979" s="4">
        <v>40878</v>
      </c>
      <c r="H37979">
        <v>33</v>
      </c>
      <c r="I37979">
        <v>11.43</v>
      </c>
      <c r="J37979">
        <v>11.42</v>
      </c>
      <c r="K37979">
        <v>12</v>
      </c>
      <c r="L37979">
        <v>2</v>
      </c>
      <c r="M37979" t="s">
        <v>206</v>
      </c>
    </row>
    <row r="37980" spans="1:13" hidden="1" x14ac:dyDescent="0.25">
      <c r="A37980" s="4">
        <v>40829</v>
      </c>
      <c r="B37980" s="17">
        <v>28211</v>
      </c>
      <c r="C37980">
        <v>57732.41</v>
      </c>
      <c r="D37980">
        <v>57541.73</v>
      </c>
      <c r="E37980">
        <v>11.1</v>
      </c>
      <c r="F37980">
        <v>11.19</v>
      </c>
      <c r="G37980" s="4">
        <v>42737</v>
      </c>
      <c r="H37980">
        <v>1292</v>
      </c>
      <c r="I37980">
        <v>11.24</v>
      </c>
      <c r="J37980">
        <v>11.08</v>
      </c>
      <c r="K37980">
        <v>577</v>
      </c>
      <c r="L37980">
        <v>24</v>
      </c>
      <c r="M37980" t="s">
        <v>119</v>
      </c>
    </row>
    <row r="37981" spans="1:13" hidden="1" x14ac:dyDescent="0.25">
      <c r="A37981" s="4">
        <v>40829</v>
      </c>
      <c r="B37981" s="17">
        <v>4940</v>
      </c>
      <c r="C37981">
        <v>95318.96</v>
      </c>
      <c r="D37981">
        <v>95315.26</v>
      </c>
      <c r="E37981">
        <v>10.76</v>
      </c>
      <c r="F37981">
        <v>10.8</v>
      </c>
      <c r="G37981" s="4">
        <v>41001</v>
      </c>
      <c r="H37981">
        <v>116</v>
      </c>
      <c r="I37981">
        <v>10.8</v>
      </c>
      <c r="J37981">
        <v>10.76</v>
      </c>
      <c r="K37981">
        <v>16</v>
      </c>
      <c r="L37981">
        <v>5</v>
      </c>
      <c r="M37981" t="s">
        <v>152</v>
      </c>
    </row>
    <row r="37982" spans="1:13" hidden="1" x14ac:dyDescent="0.25">
      <c r="A37982" s="4">
        <v>40829</v>
      </c>
      <c r="B37982" s="17">
        <v>26780</v>
      </c>
      <c r="C37982">
        <v>71590.720000000001</v>
      </c>
      <c r="D37982">
        <v>71442.94</v>
      </c>
      <c r="E37982">
        <v>10.9</v>
      </c>
      <c r="F37982">
        <v>11.01</v>
      </c>
      <c r="G37982" s="4">
        <v>42006</v>
      </c>
      <c r="H37982">
        <v>797</v>
      </c>
      <c r="I37982">
        <v>11.05</v>
      </c>
      <c r="J37982">
        <v>10.88</v>
      </c>
      <c r="K37982">
        <v>558</v>
      </c>
      <c r="L37982">
        <v>16</v>
      </c>
      <c r="M37982" t="s">
        <v>131</v>
      </c>
    </row>
    <row r="37983" spans="1:13" hidden="1" x14ac:dyDescent="0.25">
      <c r="A37983" s="4">
        <v>40829</v>
      </c>
      <c r="B37983" s="17">
        <v>11000</v>
      </c>
      <c r="C37983">
        <v>99438.39</v>
      </c>
      <c r="D37983">
        <v>99437.95</v>
      </c>
      <c r="E37983">
        <v>11.55</v>
      </c>
      <c r="F37983">
        <v>11.56</v>
      </c>
      <c r="G37983" s="4">
        <v>40848</v>
      </c>
      <c r="H37983">
        <v>13</v>
      </c>
      <c r="I37983">
        <v>11.56</v>
      </c>
      <c r="J37983">
        <v>11.545</v>
      </c>
      <c r="K37983">
        <v>13</v>
      </c>
      <c r="L37983">
        <v>1</v>
      </c>
      <c r="M37983" t="s">
        <v>205</v>
      </c>
    </row>
    <row r="37984" spans="1:13" hidden="1" x14ac:dyDescent="0.25">
      <c r="A37984" s="4">
        <v>40829</v>
      </c>
      <c r="B37984" s="17">
        <v>65588</v>
      </c>
      <c r="C37984">
        <v>84320.67</v>
      </c>
      <c r="D37984">
        <v>84316.64</v>
      </c>
      <c r="E37984">
        <v>10.55</v>
      </c>
      <c r="F37984">
        <v>10.55</v>
      </c>
      <c r="G37984" s="4">
        <v>41456</v>
      </c>
      <c r="H37984">
        <v>422</v>
      </c>
      <c r="I37984">
        <v>10.6</v>
      </c>
      <c r="J37984">
        <v>10.48</v>
      </c>
      <c r="K37984">
        <v>513</v>
      </c>
      <c r="L37984">
        <v>10</v>
      </c>
      <c r="M37984" t="s">
        <v>162</v>
      </c>
    </row>
    <row r="37985" spans="1:13" hidden="1" x14ac:dyDescent="0.25">
      <c r="A37985" s="4">
        <v>40829</v>
      </c>
      <c r="B37985" s="17">
        <v>158225</v>
      </c>
      <c r="C37985">
        <v>79815.570000000007</v>
      </c>
      <c r="D37985">
        <v>79748.28</v>
      </c>
      <c r="E37985">
        <v>10.69</v>
      </c>
      <c r="F37985">
        <v>10.73</v>
      </c>
      <c r="G37985" s="4">
        <v>41641</v>
      </c>
      <c r="H37985">
        <v>548</v>
      </c>
      <c r="I37985">
        <v>10.77</v>
      </c>
      <c r="J37985">
        <v>10.62</v>
      </c>
      <c r="K37985">
        <v>1331</v>
      </c>
      <c r="L37985">
        <v>12</v>
      </c>
      <c r="M37985" t="s">
        <v>130</v>
      </c>
    </row>
    <row r="37986" spans="1:13" hidden="1" x14ac:dyDescent="0.25">
      <c r="A37986" s="4">
        <v>40829</v>
      </c>
      <c r="B37986" s="17">
        <v>55250</v>
      </c>
      <c r="C37986">
        <v>93066.7</v>
      </c>
      <c r="D37986">
        <v>93056.42</v>
      </c>
      <c r="E37986">
        <v>10.57</v>
      </c>
      <c r="F37986">
        <v>10.6</v>
      </c>
      <c r="G37986" s="4">
        <v>41092</v>
      </c>
      <c r="H37986">
        <v>178</v>
      </c>
      <c r="I37986">
        <v>10.63</v>
      </c>
      <c r="J37986">
        <v>10.55</v>
      </c>
      <c r="K37986">
        <v>249</v>
      </c>
      <c r="L37986">
        <v>6</v>
      </c>
      <c r="M37986" t="s">
        <v>149</v>
      </c>
    </row>
    <row r="37987" spans="1:13" hidden="1" x14ac:dyDescent="0.25">
      <c r="A37987" s="4">
        <v>40829</v>
      </c>
      <c r="B37987" s="17">
        <v>433613</v>
      </c>
      <c r="C37987">
        <v>88625.51</v>
      </c>
      <c r="D37987">
        <v>88630.76</v>
      </c>
      <c r="E37987">
        <v>10.47</v>
      </c>
      <c r="F37987">
        <v>10.44</v>
      </c>
      <c r="G37987" s="4">
        <v>41276</v>
      </c>
      <c r="H37987">
        <v>300</v>
      </c>
      <c r="I37987">
        <v>10.48</v>
      </c>
      <c r="J37987">
        <v>10.39</v>
      </c>
      <c r="K37987">
        <v>1529</v>
      </c>
      <c r="L37987">
        <v>8</v>
      </c>
      <c r="M37987" t="s">
        <v>121</v>
      </c>
    </row>
    <row r="37988" spans="1:13" hidden="1" x14ac:dyDescent="0.25">
      <c r="A37988" s="4">
        <v>40829</v>
      </c>
      <c r="B37988" s="17">
        <v>282178</v>
      </c>
      <c r="C37988">
        <v>97713.76</v>
      </c>
      <c r="D37988">
        <v>97712.52</v>
      </c>
      <c r="E37988">
        <v>11.170999999999999</v>
      </c>
      <c r="F37988">
        <v>11.195</v>
      </c>
      <c r="G37988" s="4">
        <v>40910</v>
      </c>
      <c r="H37988">
        <v>54</v>
      </c>
      <c r="I37988">
        <v>11.24</v>
      </c>
      <c r="J37988">
        <v>11.170999999999999</v>
      </c>
      <c r="K37988">
        <v>118</v>
      </c>
      <c r="L37988">
        <v>3</v>
      </c>
      <c r="M37988" t="s">
        <v>135</v>
      </c>
    </row>
    <row r="37989" spans="1:13" hidden="1" x14ac:dyDescent="0.25">
      <c r="A37989" s="4">
        <v>40830</v>
      </c>
      <c r="B37989" s="17">
        <v>0</v>
      </c>
      <c r="C37989">
        <v>24665.13</v>
      </c>
      <c r="D37989">
        <v>24287.83</v>
      </c>
      <c r="E37989">
        <v>0</v>
      </c>
      <c r="F37989">
        <v>0</v>
      </c>
      <c r="G37989" s="4">
        <v>45659</v>
      </c>
      <c r="H37989">
        <v>3268</v>
      </c>
      <c r="I37989">
        <v>0</v>
      </c>
      <c r="J37989">
        <v>0</v>
      </c>
      <c r="K37989">
        <v>0</v>
      </c>
      <c r="L37989">
        <v>36</v>
      </c>
      <c r="M37989" t="s">
        <v>189</v>
      </c>
    </row>
    <row r="37990" spans="1:13" hidden="1" x14ac:dyDescent="0.25">
      <c r="A37990" s="4">
        <v>40830</v>
      </c>
      <c r="B37990" s="17">
        <v>0</v>
      </c>
      <c r="C37990">
        <v>27453.23</v>
      </c>
      <c r="D37990">
        <v>27065.13</v>
      </c>
      <c r="E37990">
        <v>0</v>
      </c>
      <c r="F37990">
        <v>0</v>
      </c>
      <c r="G37990" s="4">
        <v>45293</v>
      </c>
      <c r="H37990">
        <v>3019</v>
      </c>
      <c r="I37990">
        <v>0</v>
      </c>
      <c r="J37990">
        <v>0</v>
      </c>
      <c r="K37990">
        <v>0</v>
      </c>
      <c r="L37990">
        <v>35</v>
      </c>
      <c r="M37990" t="s">
        <v>194</v>
      </c>
    </row>
    <row r="37991" spans="1:13" hidden="1" x14ac:dyDescent="0.25">
      <c r="A37991" s="4">
        <v>40830</v>
      </c>
      <c r="B37991" s="17">
        <v>0</v>
      </c>
      <c r="C37991">
        <v>30492.15</v>
      </c>
      <c r="D37991">
        <v>30095.81</v>
      </c>
      <c r="E37991">
        <v>0</v>
      </c>
      <c r="F37991">
        <v>0</v>
      </c>
      <c r="G37991" s="4">
        <v>44928</v>
      </c>
      <c r="H37991">
        <v>2773</v>
      </c>
      <c r="I37991">
        <v>0</v>
      </c>
      <c r="J37991">
        <v>0</v>
      </c>
      <c r="K37991">
        <v>0</v>
      </c>
      <c r="L37991">
        <v>34</v>
      </c>
      <c r="M37991" t="s">
        <v>195</v>
      </c>
    </row>
    <row r="37992" spans="1:13" hidden="1" x14ac:dyDescent="0.25">
      <c r="A37992" s="4">
        <v>40830</v>
      </c>
      <c r="B37992" s="17">
        <v>5</v>
      </c>
      <c r="C37992">
        <v>38600.959999999999</v>
      </c>
      <c r="D37992">
        <v>38260.660000000003</v>
      </c>
      <c r="E37992">
        <v>11.35</v>
      </c>
      <c r="F37992">
        <v>11.35</v>
      </c>
      <c r="G37992" s="4">
        <v>44105</v>
      </c>
      <c r="H37992">
        <v>2217</v>
      </c>
      <c r="I37992">
        <v>11.35</v>
      </c>
      <c r="J37992">
        <v>11.35</v>
      </c>
      <c r="K37992">
        <v>1</v>
      </c>
      <c r="L37992">
        <v>31</v>
      </c>
      <c r="M37992" t="s">
        <v>196</v>
      </c>
    </row>
    <row r="37993" spans="1:13" hidden="1" x14ac:dyDescent="0.25">
      <c r="A37993" s="4">
        <v>40830</v>
      </c>
      <c r="B37993" s="17">
        <v>0</v>
      </c>
      <c r="C37993">
        <v>53184.67</v>
      </c>
      <c r="D37993">
        <v>52732.94</v>
      </c>
      <c r="E37993">
        <v>0</v>
      </c>
      <c r="F37993">
        <v>0</v>
      </c>
      <c r="G37993" s="4">
        <v>43010</v>
      </c>
      <c r="H37993">
        <v>1478</v>
      </c>
      <c r="I37993">
        <v>0</v>
      </c>
      <c r="J37993">
        <v>0</v>
      </c>
      <c r="K37993">
        <v>0</v>
      </c>
      <c r="L37993">
        <v>27</v>
      </c>
      <c r="M37993" t="s">
        <v>208</v>
      </c>
    </row>
    <row r="37994" spans="1:13" hidden="1" x14ac:dyDescent="0.25">
      <c r="A37994" s="4">
        <v>40830</v>
      </c>
      <c r="B37994" s="17">
        <v>15</v>
      </c>
      <c r="C37994">
        <v>54667.82</v>
      </c>
      <c r="D37994">
        <v>54192.58</v>
      </c>
      <c r="E37994">
        <v>11.25</v>
      </c>
      <c r="F37994">
        <v>11.35</v>
      </c>
      <c r="G37994" s="4">
        <v>42919</v>
      </c>
      <c r="H37994">
        <v>1414</v>
      </c>
      <c r="I37994">
        <v>11.35</v>
      </c>
      <c r="J37994">
        <v>11.25</v>
      </c>
      <c r="K37994">
        <v>3</v>
      </c>
      <c r="L37994">
        <v>26</v>
      </c>
      <c r="M37994" t="s">
        <v>207</v>
      </c>
    </row>
    <row r="37995" spans="1:13" hidden="1" x14ac:dyDescent="0.25">
      <c r="A37995" s="4">
        <v>40830</v>
      </c>
      <c r="B37995" s="17">
        <v>335</v>
      </c>
      <c r="C37995">
        <v>56074.63</v>
      </c>
      <c r="D37995">
        <v>55635.02</v>
      </c>
      <c r="E37995">
        <v>11.25</v>
      </c>
      <c r="F37995">
        <v>11.31</v>
      </c>
      <c r="G37995" s="4">
        <v>42828</v>
      </c>
      <c r="H37995">
        <v>1353</v>
      </c>
      <c r="I37995">
        <v>11.31</v>
      </c>
      <c r="J37995">
        <v>11.24</v>
      </c>
      <c r="K37995">
        <v>6</v>
      </c>
      <c r="L37995">
        <v>25</v>
      </c>
      <c r="M37995" t="s">
        <v>192</v>
      </c>
    </row>
    <row r="37996" spans="1:13" hidden="1" x14ac:dyDescent="0.25">
      <c r="A37996" s="4">
        <v>40830</v>
      </c>
      <c r="B37996" s="17">
        <v>60</v>
      </c>
      <c r="C37996">
        <v>46601.2</v>
      </c>
      <c r="D37996">
        <v>46198.57</v>
      </c>
      <c r="E37996">
        <v>11.25</v>
      </c>
      <c r="F37996">
        <v>11.25</v>
      </c>
      <c r="G37996" s="4">
        <v>43467</v>
      </c>
      <c r="H37996">
        <v>1782</v>
      </c>
      <c r="I37996">
        <v>11.25</v>
      </c>
      <c r="J37996">
        <v>11.25</v>
      </c>
      <c r="K37996">
        <v>1</v>
      </c>
      <c r="L37996">
        <v>29</v>
      </c>
      <c r="M37996" t="s">
        <v>168</v>
      </c>
    </row>
    <row r="37997" spans="1:13" hidden="1" x14ac:dyDescent="0.25">
      <c r="A37997" s="4">
        <v>40830</v>
      </c>
      <c r="B37997" s="17">
        <v>100</v>
      </c>
      <c r="C37997">
        <v>59113.19</v>
      </c>
      <c r="D37997">
        <v>58746.52</v>
      </c>
      <c r="E37997">
        <v>11.32</v>
      </c>
      <c r="F37997">
        <v>11.32</v>
      </c>
      <c r="G37997" s="4">
        <v>42646</v>
      </c>
      <c r="H37997">
        <v>1230</v>
      </c>
      <c r="I37997">
        <v>11.32</v>
      </c>
      <c r="J37997">
        <v>11.32</v>
      </c>
      <c r="K37997">
        <v>1</v>
      </c>
      <c r="L37997">
        <v>23</v>
      </c>
      <c r="M37997" t="s">
        <v>202</v>
      </c>
    </row>
    <row r="37998" spans="1:13" hidden="1" x14ac:dyDescent="0.25">
      <c r="A37998" s="4">
        <v>40830</v>
      </c>
      <c r="B37998" s="17">
        <v>5</v>
      </c>
      <c r="C37998">
        <v>41917</v>
      </c>
      <c r="D37998">
        <v>41486.26</v>
      </c>
      <c r="E37998">
        <v>11.34</v>
      </c>
      <c r="F37998">
        <v>11.34</v>
      </c>
      <c r="G37998" s="4">
        <v>43832</v>
      </c>
      <c r="H37998">
        <v>2030</v>
      </c>
      <c r="I37998">
        <v>11.34</v>
      </c>
      <c r="J37998">
        <v>11.34</v>
      </c>
      <c r="K37998">
        <v>1</v>
      </c>
      <c r="L37998">
        <v>30</v>
      </c>
      <c r="M37998" t="s">
        <v>179</v>
      </c>
    </row>
    <row r="37999" spans="1:13" hidden="1" x14ac:dyDescent="0.25">
      <c r="A37999" s="4">
        <v>40830</v>
      </c>
      <c r="B37999" s="17">
        <v>100</v>
      </c>
      <c r="C37999">
        <v>60779.85</v>
      </c>
      <c r="D37999">
        <v>60394.18</v>
      </c>
      <c r="E37999">
        <v>11.32</v>
      </c>
      <c r="F37999">
        <v>11.32</v>
      </c>
      <c r="G37999" s="4">
        <v>42552</v>
      </c>
      <c r="H37999">
        <v>1165</v>
      </c>
      <c r="I37999">
        <v>11.32</v>
      </c>
      <c r="J37999">
        <v>11.32</v>
      </c>
      <c r="K37999">
        <v>2</v>
      </c>
      <c r="L37999">
        <v>22</v>
      </c>
      <c r="M37999" t="s">
        <v>186</v>
      </c>
    </row>
    <row r="38000" spans="1:13" hidden="1" x14ac:dyDescent="0.25">
      <c r="A38000" s="4">
        <v>40830</v>
      </c>
      <c r="B38000" s="17">
        <v>0</v>
      </c>
      <c r="C38000">
        <v>33896.019999999997</v>
      </c>
      <c r="D38000">
        <v>33494.39</v>
      </c>
      <c r="E38000">
        <v>0</v>
      </c>
      <c r="F38000">
        <v>0</v>
      </c>
      <c r="G38000" s="4">
        <v>44564</v>
      </c>
      <c r="H38000">
        <v>2524</v>
      </c>
      <c r="I38000">
        <v>0</v>
      </c>
      <c r="J38000">
        <v>0</v>
      </c>
      <c r="K38000">
        <v>0</v>
      </c>
      <c r="L38000">
        <v>33</v>
      </c>
      <c r="M38000" t="s">
        <v>145</v>
      </c>
    </row>
    <row r="38001" spans="1:13" hidden="1" x14ac:dyDescent="0.25">
      <c r="A38001" s="4">
        <v>40830</v>
      </c>
      <c r="B38001" s="17">
        <v>400</v>
      </c>
      <c r="C38001">
        <v>65865.78</v>
      </c>
      <c r="D38001">
        <v>65489.77</v>
      </c>
      <c r="E38001">
        <v>11.28</v>
      </c>
      <c r="F38001">
        <v>11.28</v>
      </c>
      <c r="G38001" s="4">
        <v>42278</v>
      </c>
      <c r="H38001">
        <v>982</v>
      </c>
      <c r="I38001">
        <v>11.28</v>
      </c>
      <c r="J38001">
        <v>11.28</v>
      </c>
      <c r="K38001">
        <v>6</v>
      </c>
      <c r="L38001">
        <v>19</v>
      </c>
      <c r="M38001" t="s">
        <v>187</v>
      </c>
    </row>
    <row r="38002" spans="1:13" hidden="1" x14ac:dyDescent="0.25">
      <c r="A38002" s="4">
        <v>40830</v>
      </c>
      <c r="B38002" s="17">
        <v>205</v>
      </c>
      <c r="C38002">
        <v>62435.35</v>
      </c>
      <c r="D38002">
        <v>61985.63</v>
      </c>
      <c r="E38002">
        <v>11.24</v>
      </c>
      <c r="F38002">
        <v>11.34</v>
      </c>
      <c r="G38002" s="4">
        <v>42461</v>
      </c>
      <c r="H38002">
        <v>1102</v>
      </c>
      <c r="I38002">
        <v>11.34</v>
      </c>
      <c r="J38002">
        <v>11.2</v>
      </c>
      <c r="K38002">
        <v>5</v>
      </c>
      <c r="L38002">
        <v>21</v>
      </c>
      <c r="M38002" t="s">
        <v>201</v>
      </c>
    </row>
    <row r="38003" spans="1:13" hidden="1" x14ac:dyDescent="0.25">
      <c r="A38003" s="4">
        <v>40830</v>
      </c>
      <c r="B38003" s="17">
        <v>200</v>
      </c>
      <c r="C38003">
        <v>67763.03</v>
      </c>
      <c r="D38003">
        <v>67477.34</v>
      </c>
      <c r="E38003">
        <v>11.21</v>
      </c>
      <c r="F38003">
        <v>11.21</v>
      </c>
      <c r="G38003" s="4">
        <v>42186</v>
      </c>
      <c r="H38003">
        <v>918</v>
      </c>
      <c r="I38003">
        <v>11.21</v>
      </c>
      <c r="J38003">
        <v>11.21</v>
      </c>
      <c r="K38003">
        <v>1</v>
      </c>
      <c r="L38003">
        <v>18</v>
      </c>
      <c r="M38003" t="s">
        <v>171</v>
      </c>
    </row>
    <row r="38004" spans="1:13" hidden="1" x14ac:dyDescent="0.25">
      <c r="A38004" s="4">
        <v>40830</v>
      </c>
      <c r="B38004" s="17">
        <v>3455</v>
      </c>
      <c r="C38004">
        <v>96896.65</v>
      </c>
      <c r="D38004">
        <v>96883.23</v>
      </c>
      <c r="E38004">
        <v>11.08</v>
      </c>
      <c r="F38004">
        <v>11.07</v>
      </c>
      <c r="G38004" s="4">
        <v>40940</v>
      </c>
      <c r="H38004">
        <v>74</v>
      </c>
      <c r="I38004">
        <v>11.08</v>
      </c>
      <c r="J38004">
        <v>11.07</v>
      </c>
      <c r="K38004">
        <v>12</v>
      </c>
      <c r="L38004">
        <v>4</v>
      </c>
      <c r="M38004" t="s">
        <v>209</v>
      </c>
    </row>
    <row r="38005" spans="1:13" hidden="1" x14ac:dyDescent="0.25">
      <c r="A38005" s="4">
        <v>40830</v>
      </c>
      <c r="B38005" s="17">
        <v>225</v>
      </c>
      <c r="C38005">
        <v>69593.990000000005</v>
      </c>
      <c r="D38005">
        <v>69278.42</v>
      </c>
      <c r="E38005">
        <v>11.1</v>
      </c>
      <c r="F38005">
        <v>11.19</v>
      </c>
      <c r="G38005" s="4">
        <v>42095</v>
      </c>
      <c r="H38005">
        <v>857</v>
      </c>
      <c r="I38005">
        <v>11.19</v>
      </c>
      <c r="J38005">
        <v>11.1</v>
      </c>
      <c r="K38005">
        <v>3</v>
      </c>
      <c r="L38005">
        <v>17</v>
      </c>
      <c r="M38005" t="s">
        <v>169</v>
      </c>
    </row>
    <row r="38006" spans="1:13" hidden="1" x14ac:dyDescent="0.25">
      <c r="A38006" s="4">
        <v>40830</v>
      </c>
      <c r="B38006" s="17">
        <v>1910</v>
      </c>
      <c r="C38006">
        <v>73503.34</v>
      </c>
      <c r="D38006">
        <v>73266.14</v>
      </c>
      <c r="E38006">
        <v>10.95</v>
      </c>
      <c r="F38006">
        <v>11.08</v>
      </c>
      <c r="G38006" s="4">
        <v>41913</v>
      </c>
      <c r="H38006">
        <v>734</v>
      </c>
      <c r="I38006">
        <v>11.08</v>
      </c>
      <c r="J38006">
        <v>10.95</v>
      </c>
      <c r="K38006">
        <v>24</v>
      </c>
      <c r="L38006">
        <v>15</v>
      </c>
      <c r="M38006" t="s">
        <v>176</v>
      </c>
    </row>
    <row r="38007" spans="1:13" hidden="1" x14ac:dyDescent="0.25">
      <c r="A38007" s="4">
        <v>40830</v>
      </c>
      <c r="B38007" s="17">
        <v>600</v>
      </c>
      <c r="C38007">
        <v>77751.320000000007</v>
      </c>
      <c r="D38007">
        <v>77507.53</v>
      </c>
      <c r="E38007">
        <v>10.93</v>
      </c>
      <c r="F38007">
        <v>10.93</v>
      </c>
      <c r="G38007" s="4">
        <v>41730</v>
      </c>
      <c r="H38007">
        <v>608</v>
      </c>
      <c r="I38007">
        <v>10.93</v>
      </c>
      <c r="J38007">
        <v>10.93</v>
      </c>
      <c r="K38007">
        <v>8</v>
      </c>
      <c r="L38007">
        <v>13</v>
      </c>
      <c r="M38007" t="s">
        <v>170</v>
      </c>
    </row>
    <row r="38008" spans="1:13" hidden="1" x14ac:dyDescent="0.25">
      <c r="A38008" s="4">
        <v>40830</v>
      </c>
      <c r="B38008" s="17">
        <v>135</v>
      </c>
      <c r="C38008">
        <v>51810.39</v>
      </c>
      <c r="D38008">
        <v>51378.33</v>
      </c>
      <c r="E38008">
        <v>11.35</v>
      </c>
      <c r="F38008">
        <v>11.35</v>
      </c>
      <c r="G38008" s="4">
        <v>43102</v>
      </c>
      <c r="H38008">
        <v>1537</v>
      </c>
      <c r="I38008">
        <v>11.35</v>
      </c>
      <c r="J38008">
        <v>11.35</v>
      </c>
      <c r="K38008">
        <v>7</v>
      </c>
      <c r="L38008">
        <v>28</v>
      </c>
      <c r="M38008" t="s">
        <v>150</v>
      </c>
    </row>
    <row r="38009" spans="1:13" hidden="1" x14ac:dyDescent="0.25">
      <c r="A38009" s="4">
        <v>40830</v>
      </c>
      <c r="B38009" s="17">
        <v>210</v>
      </c>
      <c r="C38009">
        <v>82008.740000000005</v>
      </c>
      <c r="D38009">
        <v>81845.600000000006</v>
      </c>
      <c r="E38009">
        <v>10.7</v>
      </c>
      <c r="F38009">
        <v>10.76</v>
      </c>
      <c r="G38009" s="4">
        <v>41548</v>
      </c>
      <c r="H38009">
        <v>486</v>
      </c>
      <c r="I38009">
        <v>10.76</v>
      </c>
      <c r="J38009">
        <v>10.7</v>
      </c>
      <c r="K38009">
        <v>5</v>
      </c>
      <c r="L38009">
        <v>11</v>
      </c>
      <c r="M38009" t="s">
        <v>156</v>
      </c>
    </row>
    <row r="38010" spans="1:13" hidden="1" x14ac:dyDescent="0.25">
      <c r="A38010" s="4">
        <v>40830</v>
      </c>
      <c r="B38010" s="17">
        <v>545</v>
      </c>
      <c r="C38010">
        <v>75661.86</v>
      </c>
      <c r="D38010">
        <v>75438.720000000001</v>
      </c>
      <c r="E38010">
        <v>10.94</v>
      </c>
      <c r="F38010">
        <v>11.01</v>
      </c>
      <c r="G38010" s="4">
        <v>41821</v>
      </c>
      <c r="H38010">
        <v>669</v>
      </c>
      <c r="I38010">
        <v>11.01</v>
      </c>
      <c r="J38010">
        <v>10.92</v>
      </c>
      <c r="K38010">
        <v>22</v>
      </c>
      <c r="L38010">
        <v>14</v>
      </c>
      <c r="M38010" t="s">
        <v>175</v>
      </c>
    </row>
    <row r="38011" spans="1:13" hidden="1" x14ac:dyDescent="0.25">
      <c r="A38011" s="4">
        <v>40830</v>
      </c>
      <c r="B38011" s="17">
        <v>1785</v>
      </c>
      <c r="C38011">
        <v>90825.46</v>
      </c>
      <c r="D38011">
        <v>90757.66</v>
      </c>
      <c r="E38011">
        <v>10.5</v>
      </c>
      <c r="F38011">
        <v>10.58</v>
      </c>
      <c r="G38011" s="4">
        <v>41183</v>
      </c>
      <c r="H38011">
        <v>240</v>
      </c>
      <c r="I38011">
        <v>10.59</v>
      </c>
      <c r="J38011">
        <v>10.5</v>
      </c>
      <c r="K38011">
        <v>17</v>
      </c>
      <c r="L38011">
        <v>7</v>
      </c>
      <c r="M38011" t="s">
        <v>151</v>
      </c>
    </row>
    <row r="38012" spans="1:13" hidden="1" x14ac:dyDescent="0.25">
      <c r="A38012" s="4">
        <v>40830</v>
      </c>
      <c r="B38012" s="17">
        <v>2030</v>
      </c>
      <c r="C38012">
        <v>64079.29</v>
      </c>
      <c r="D38012">
        <v>63714.84</v>
      </c>
      <c r="E38012">
        <v>11.19</v>
      </c>
      <c r="F38012">
        <v>11.3</v>
      </c>
      <c r="G38012" s="4">
        <v>42373</v>
      </c>
      <c r="H38012">
        <v>1042</v>
      </c>
      <c r="I38012">
        <v>11.31</v>
      </c>
      <c r="J38012">
        <v>11.19</v>
      </c>
      <c r="K38012">
        <v>29</v>
      </c>
      <c r="L38012">
        <v>20</v>
      </c>
      <c r="M38012" t="s">
        <v>122</v>
      </c>
    </row>
    <row r="38013" spans="1:13" hidden="1" x14ac:dyDescent="0.25">
      <c r="A38013" s="4">
        <v>40830</v>
      </c>
      <c r="B38013" s="17">
        <v>4105</v>
      </c>
      <c r="C38013">
        <v>37679.879999999997</v>
      </c>
      <c r="D38013">
        <v>37276.769999999997</v>
      </c>
      <c r="E38013">
        <v>11.17</v>
      </c>
      <c r="F38013">
        <v>11.34</v>
      </c>
      <c r="G38013" s="4">
        <v>44200</v>
      </c>
      <c r="H38013">
        <v>2277</v>
      </c>
      <c r="I38013">
        <v>11.37</v>
      </c>
      <c r="J38013">
        <v>11.17</v>
      </c>
      <c r="K38013">
        <v>101</v>
      </c>
      <c r="L38013">
        <v>32</v>
      </c>
      <c r="M38013" t="s">
        <v>178</v>
      </c>
    </row>
    <row r="38014" spans="1:13" hidden="1" x14ac:dyDescent="0.25">
      <c r="A38014" s="4">
        <v>40830</v>
      </c>
      <c r="B38014" s="17">
        <v>5150</v>
      </c>
      <c r="C38014">
        <v>86573.71</v>
      </c>
      <c r="D38014">
        <v>86456.01</v>
      </c>
      <c r="E38014">
        <v>10.5</v>
      </c>
      <c r="F38014">
        <v>10.58</v>
      </c>
      <c r="G38014" s="4">
        <v>41365</v>
      </c>
      <c r="H38014">
        <v>358</v>
      </c>
      <c r="I38014">
        <v>10.59</v>
      </c>
      <c r="J38014">
        <v>10.5</v>
      </c>
      <c r="K38014">
        <v>36</v>
      </c>
      <c r="L38014">
        <v>9</v>
      </c>
      <c r="M38014" t="s">
        <v>161</v>
      </c>
    </row>
    <row r="38015" spans="1:13" hidden="1" x14ac:dyDescent="0.25">
      <c r="A38015" s="4">
        <v>40830</v>
      </c>
      <c r="B38015" s="17">
        <v>12420</v>
      </c>
      <c r="C38015">
        <v>98636.64</v>
      </c>
      <c r="D38015">
        <v>98636.33</v>
      </c>
      <c r="E38015">
        <v>11.419</v>
      </c>
      <c r="F38015">
        <v>11.419</v>
      </c>
      <c r="G38015" s="4">
        <v>40878</v>
      </c>
      <c r="H38015">
        <v>32</v>
      </c>
      <c r="I38015">
        <v>11.429</v>
      </c>
      <c r="J38015">
        <v>11.414999999999999</v>
      </c>
      <c r="K38015">
        <v>13</v>
      </c>
      <c r="L38015">
        <v>2</v>
      </c>
      <c r="M38015" t="s">
        <v>206</v>
      </c>
    </row>
    <row r="38016" spans="1:13" hidden="1" x14ac:dyDescent="0.25">
      <c r="A38016" s="4">
        <v>40830</v>
      </c>
      <c r="B38016" s="17">
        <v>39084</v>
      </c>
      <c r="C38016">
        <v>57567.35</v>
      </c>
      <c r="D38016">
        <v>57163.32</v>
      </c>
      <c r="E38016">
        <v>11.17</v>
      </c>
      <c r="F38016">
        <v>11.33</v>
      </c>
      <c r="G38016" s="4">
        <v>42737</v>
      </c>
      <c r="H38016">
        <v>1291</v>
      </c>
      <c r="I38016">
        <v>11.36</v>
      </c>
      <c r="J38016">
        <v>11.17</v>
      </c>
      <c r="K38016">
        <v>538</v>
      </c>
      <c r="L38016">
        <v>24</v>
      </c>
      <c r="M38016" t="s">
        <v>119</v>
      </c>
    </row>
    <row r="38017" spans="1:13" hidden="1" x14ac:dyDescent="0.25">
      <c r="A38017" s="4">
        <v>40830</v>
      </c>
      <c r="B38017" s="17">
        <v>196980</v>
      </c>
      <c r="C38017">
        <v>95357.69</v>
      </c>
      <c r="D38017">
        <v>95326.06</v>
      </c>
      <c r="E38017">
        <v>10.78</v>
      </c>
      <c r="F38017">
        <v>10.86</v>
      </c>
      <c r="G38017" s="4">
        <v>41001</v>
      </c>
      <c r="H38017">
        <v>115</v>
      </c>
      <c r="I38017">
        <v>10.88</v>
      </c>
      <c r="J38017">
        <v>10.78</v>
      </c>
      <c r="K38017">
        <v>185</v>
      </c>
      <c r="L38017">
        <v>5</v>
      </c>
      <c r="M38017" t="s">
        <v>152</v>
      </c>
    </row>
    <row r="38018" spans="1:13" hidden="1" x14ac:dyDescent="0.25">
      <c r="A38018" s="4">
        <v>40830</v>
      </c>
      <c r="B38018" s="17">
        <v>59946</v>
      </c>
      <c r="C38018">
        <v>71474.75</v>
      </c>
      <c r="D38018">
        <v>71203.8</v>
      </c>
      <c r="E38018">
        <v>11</v>
      </c>
      <c r="F38018">
        <v>11.12</v>
      </c>
      <c r="G38018" s="4">
        <v>42006</v>
      </c>
      <c r="H38018">
        <v>796</v>
      </c>
      <c r="I38018">
        <v>11.14</v>
      </c>
      <c r="J38018">
        <v>11</v>
      </c>
      <c r="K38018">
        <v>488</v>
      </c>
      <c r="L38018">
        <v>16</v>
      </c>
      <c r="M38018" t="s">
        <v>131</v>
      </c>
    </row>
    <row r="38019" spans="1:13" hidden="1" x14ac:dyDescent="0.25">
      <c r="A38019" s="4">
        <v>40830</v>
      </c>
      <c r="B38019" s="17">
        <v>5565</v>
      </c>
      <c r="C38019">
        <v>99482.22</v>
      </c>
      <c r="D38019">
        <v>99482.05</v>
      </c>
      <c r="E38019">
        <v>11.522</v>
      </c>
      <c r="F38019">
        <v>11.535</v>
      </c>
      <c r="G38019" s="4">
        <v>40848</v>
      </c>
      <c r="H38019">
        <v>12</v>
      </c>
      <c r="I38019">
        <v>11.535</v>
      </c>
      <c r="J38019">
        <v>11.522</v>
      </c>
      <c r="K38019">
        <v>6</v>
      </c>
      <c r="L38019">
        <v>1</v>
      </c>
      <c r="M38019" t="s">
        <v>205</v>
      </c>
    </row>
    <row r="38020" spans="1:13" hidden="1" x14ac:dyDescent="0.25">
      <c r="A38020" s="4">
        <v>40830</v>
      </c>
      <c r="B38020" s="17">
        <v>48426</v>
      </c>
      <c r="C38020">
        <v>84354.18</v>
      </c>
      <c r="D38020">
        <v>84194.880000000005</v>
      </c>
      <c r="E38020">
        <v>10.54</v>
      </c>
      <c r="F38020">
        <v>10.66</v>
      </c>
      <c r="G38020" s="4">
        <v>41456</v>
      </c>
      <c r="H38020">
        <v>421</v>
      </c>
      <c r="I38020">
        <v>10.66</v>
      </c>
      <c r="J38020">
        <v>10.52</v>
      </c>
      <c r="K38020">
        <v>209</v>
      </c>
      <c r="L38020">
        <v>10</v>
      </c>
      <c r="M38020" t="s">
        <v>162</v>
      </c>
    </row>
    <row r="38021" spans="1:13" hidden="1" x14ac:dyDescent="0.25">
      <c r="A38021" s="4">
        <v>40830</v>
      </c>
      <c r="B38021" s="17">
        <v>154015</v>
      </c>
      <c r="C38021">
        <v>79783.78</v>
      </c>
      <c r="D38021">
        <v>79589.47</v>
      </c>
      <c r="E38021">
        <v>10.71</v>
      </c>
      <c r="F38021">
        <v>10.84</v>
      </c>
      <c r="G38021" s="4">
        <v>41641</v>
      </c>
      <c r="H38021">
        <v>547</v>
      </c>
      <c r="I38021">
        <v>10.86</v>
      </c>
      <c r="J38021">
        <v>10.71</v>
      </c>
      <c r="K38021">
        <v>1107</v>
      </c>
      <c r="L38021">
        <v>12</v>
      </c>
      <c r="M38021" t="s">
        <v>130</v>
      </c>
    </row>
    <row r="38022" spans="1:13" hidden="1" x14ac:dyDescent="0.25">
      <c r="A38022" s="4">
        <v>40830</v>
      </c>
      <c r="B38022" s="17">
        <v>82871</v>
      </c>
      <c r="C38022">
        <v>93097.85</v>
      </c>
      <c r="D38022">
        <v>93057.77</v>
      </c>
      <c r="E38022">
        <v>10.59</v>
      </c>
      <c r="F38022">
        <v>10.66</v>
      </c>
      <c r="G38022" s="4">
        <v>41092</v>
      </c>
      <c r="H38022">
        <v>177</v>
      </c>
      <c r="I38022">
        <v>10.67</v>
      </c>
      <c r="J38022">
        <v>10.56</v>
      </c>
      <c r="K38022">
        <v>170</v>
      </c>
      <c r="L38022">
        <v>6</v>
      </c>
      <c r="M38022" t="s">
        <v>149</v>
      </c>
    </row>
    <row r="38023" spans="1:13" hidden="1" x14ac:dyDescent="0.25">
      <c r="A38023" s="4">
        <v>40830</v>
      </c>
      <c r="B38023" s="17">
        <v>380121</v>
      </c>
      <c r="C38023">
        <v>88670.22</v>
      </c>
      <c r="D38023">
        <v>88568.66</v>
      </c>
      <c r="E38023">
        <v>10.45</v>
      </c>
      <c r="F38023">
        <v>10.55</v>
      </c>
      <c r="G38023" s="4">
        <v>41276</v>
      </c>
      <c r="H38023">
        <v>299</v>
      </c>
      <c r="I38023">
        <v>10.55</v>
      </c>
      <c r="J38023">
        <v>10.43</v>
      </c>
      <c r="K38023">
        <v>1314</v>
      </c>
      <c r="L38023">
        <v>8</v>
      </c>
      <c r="M38023" t="s">
        <v>121</v>
      </c>
    </row>
    <row r="38024" spans="1:13" hidden="1" x14ac:dyDescent="0.25">
      <c r="A38024" s="4">
        <v>40830</v>
      </c>
      <c r="B38024" s="17">
        <v>221122</v>
      </c>
      <c r="C38024">
        <v>97756.02</v>
      </c>
      <c r="D38024">
        <v>97753.27</v>
      </c>
      <c r="E38024">
        <v>11.18</v>
      </c>
      <c r="F38024">
        <v>11.180999999999999</v>
      </c>
      <c r="G38024" s="4">
        <v>40910</v>
      </c>
      <c r="H38024">
        <v>53</v>
      </c>
      <c r="I38024">
        <v>11.192</v>
      </c>
      <c r="J38024">
        <v>11.18</v>
      </c>
      <c r="K38024">
        <v>119</v>
      </c>
      <c r="L38024">
        <v>3</v>
      </c>
      <c r="M38024" t="s">
        <v>135</v>
      </c>
    </row>
    <row r="38025" spans="1:13" hidden="1" x14ac:dyDescent="0.25">
      <c r="A38025" s="4">
        <v>40833</v>
      </c>
      <c r="B38025" s="17">
        <v>0</v>
      </c>
      <c r="C38025">
        <v>24298.639999999999</v>
      </c>
      <c r="D38025">
        <v>24212.12</v>
      </c>
      <c r="E38025">
        <v>0</v>
      </c>
      <c r="F38025">
        <v>0</v>
      </c>
      <c r="G38025" s="4">
        <v>45659</v>
      </c>
      <c r="H38025">
        <v>3267</v>
      </c>
      <c r="I38025">
        <v>0</v>
      </c>
      <c r="J38025">
        <v>0</v>
      </c>
      <c r="K38025">
        <v>0</v>
      </c>
      <c r="L38025">
        <v>36</v>
      </c>
      <c r="M38025" t="s">
        <v>189</v>
      </c>
    </row>
    <row r="38026" spans="1:13" hidden="1" x14ac:dyDescent="0.25">
      <c r="A38026" s="4">
        <v>40833</v>
      </c>
      <c r="B38026" s="17">
        <v>0</v>
      </c>
      <c r="C38026">
        <v>27077.18</v>
      </c>
      <c r="D38026">
        <v>26988.1</v>
      </c>
      <c r="E38026">
        <v>0</v>
      </c>
      <c r="F38026">
        <v>0</v>
      </c>
      <c r="G38026" s="4">
        <v>45293</v>
      </c>
      <c r="H38026">
        <v>3018</v>
      </c>
      <c r="I38026">
        <v>0</v>
      </c>
      <c r="J38026">
        <v>0</v>
      </c>
      <c r="K38026">
        <v>0</v>
      </c>
      <c r="L38026">
        <v>35</v>
      </c>
      <c r="M38026" t="s">
        <v>194</v>
      </c>
    </row>
    <row r="38027" spans="1:13" hidden="1" x14ac:dyDescent="0.25">
      <c r="A38027" s="4">
        <v>40833</v>
      </c>
      <c r="B38027" s="17">
        <v>0</v>
      </c>
      <c r="C38027">
        <v>30109.21</v>
      </c>
      <c r="D38027">
        <v>30018.13</v>
      </c>
      <c r="E38027">
        <v>0</v>
      </c>
      <c r="F38027">
        <v>0</v>
      </c>
      <c r="G38027" s="4">
        <v>44928</v>
      </c>
      <c r="H38027">
        <v>2772</v>
      </c>
      <c r="I38027">
        <v>0</v>
      </c>
      <c r="J38027">
        <v>0</v>
      </c>
      <c r="K38027">
        <v>0</v>
      </c>
      <c r="L38027">
        <v>34</v>
      </c>
      <c r="M38027" t="s">
        <v>195</v>
      </c>
    </row>
    <row r="38028" spans="1:13" hidden="1" x14ac:dyDescent="0.25">
      <c r="A38028" s="4">
        <v>40833</v>
      </c>
      <c r="B38028" s="17">
        <v>5</v>
      </c>
      <c r="C38028">
        <v>38277.69</v>
      </c>
      <c r="D38028">
        <v>38154.379999999997</v>
      </c>
      <c r="E38028">
        <v>11.39</v>
      </c>
      <c r="F38028">
        <v>11.39</v>
      </c>
      <c r="G38028" s="4">
        <v>44105</v>
      </c>
      <c r="H38028">
        <v>2216</v>
      </c>
      <c r="I38028">
        <v>11.39</v>
      </c>
      <c r="J38028">
        <v>11.39</v>
      </c>
      <c r="K38028">
        <v>1</v>
      </c>
      <c r="L38028">
        <v>31</v>
      </c>
      <c r="M38028" t="s">
        <v>196</v>
      </c>
    </row>
    <row r="38029" spans="1:13" hidden="1" x14ac:dyDescent="0.25">
      <c r="A38029" s="4">
        <v>40833</v>
      </c>
      <c r="B38029" s="17">
        <v>0</v>
      </c>
      <c r="C38029">
        <v>52756.42</v>
      </c>
      <c r="D38029">
        <v>52701.93</v>
      </c>
      <c r="E38029">
        <v>0</v>
      </c>
      <c r="F38029">
        <v>0</v>
      </c>
      <c r="G38029" s="4">
        <v>43010</v>
      </c>
      <c r="H38029">
        <v>1477</v>
      </c>
      <c r="I38029">
        <v>0</v>
      </c>
      <c r="J38029">
        <v>0</v>
      </c>
      <c r="K38029">
        <v>0</v>
      </c>
      <c r="L38029">
        <v>27</v>
      </c>
      <c r="M38029" t="s">
        <v>208</v>
      </c>
    </row>
    <row r="38030" spans="1:13" hidden="1" x14ac:dyDescent="0.25">
      <c r="A38030" s="4">
        <v>40833</v>
      </c>
      <c r="B38030" s="17">
        <v>205</v>
      </c>
      <c r="C38030">
        <v>54216.71</v>
      </c>
      <c r="D38030">
        <v>54132.6</v>
      </c>
      <c r="E38030">
        <v>11.31</v>
      </c>
      <c r="F38030">
        <v>11.38</v>
      </c>
      <c r="G38030" s="4">
        <v>42919</v>
      </c>
      <c r="H38030">
        <v>1413</v>
      </c>
      <c r="I38030">
        <v>11.38</v>
      </c>
      <c r="J38030">
        <v>11.31</v>
      </c>
      <c r="K38030">
        <v>5</v>
      </c>
      <c r="L38030">
        <v>26</v>
      </c>
      <c r="M38030" t="s">
        <v>207</v>
      </c>
    </row>
    <row r="38031" spans="1:13" hidden="1" x14ac:dyDescent="0.25">
      <c r="A38031" s="4">
        <v>40833</v>
      </c>
      <c r="B38031" s="17">
        <v>0</v>
      </c>
      <c r="C38031">
        <v>55659.79</v>
      </c>
      <c r="D38031">
        <v>55577.06</v>
      </c>
      <c r="E38031">
        <v>0</v>
      </c>
      <c r="F38031">
        <v>0</v>
      </c>
      <c r="G38031" s="4">
        <v>42828</v>
      </c>
      <c r="H38031">
        <v>1352</v>
      </c>
      <c r="I38031">
        <v>0</v>
      </c>
      <c r="J38031">
        <v>0</v>
      </c>
      <c r="K38031">
        <v>0</v>
      </c>
      <c r="L38031">
        <v>25</v>
      </c>
      <c r="M38031" t="s">
        <v>192</v>
      </c>
    </row>
    <row r="38032" spans="1:13" hidden="1" x14ac:dyDescent="0.25">
      <c r="A38032" s="4">
        <v>40833</v>
      </c>
      <c r="B38032" s="17">
        <v>250</v>
      </c>
      <c r="C38032">
        <v>46219.14</v>
      </c>
      <c r="D38032">
        <v>46140.83</v>
      </c>
      <c r="E38032">
        <v>11.37</v>
      </c>
      <c r="F38032">
        <v>11.37</v>
      </c>
      <c r="G38032" s="4">
        <v>43467</v>
      </c>
      <c r="H38032">
        <v>1781</v>
      </c>
      <c r="I38032">
        <v>11.37</v>
      </c>
      <c r="J38032">
        <v>11.37</v>
      </c>
      <c r="K38032">
        <v>4</v>
      </c>
      <c r="L38032">
        <v>29</v>
      </c>
      <c r="M38032" t="s">
        <v>168</v>
      </c>
    </row>
    <row r="38033" spans="1:13" hidden="1" x14ac:dyDescent="0.25">
      <c r="A38033" s="4">
        <v>40833</v>
      </c>
      <c r="B38033" s="17">
        <v>0</v>
      </c>
      <c r="C38033">
        <v>58772.67</v>
      </c>
      <c r="D38033">
        <v>58680.03</v>
      </c>
      <c r="E38033">
        <v>0</v>
      </c>
      <c r="F38033">
        <v>0</v>
      </c>
      <c r="G38033" s="4">
        <v>42646</v>
      </c>
      <c r="H38033">
        <v>1229</v>
      </c>
      <c r="I38033">
        <v>0</v>
      </c>
      <c r="J38033">
        <v>0</v>
      </c>
      <c r="K38033">
        <v>0</v>
      </c>
      <c r="L38033">
        <v>23</v>
      </c>
      <c r="M38033" t="s">
        <v>202</v>
      </c>
    </row>
    <row r="38034" spans="1:13" hidden="1" x14ac:dyDescent="0.25">
      <c r="A38034" s="4">
        <v>40833</v>
      </c>
      <c r="B38034" s="17">
        <v>45</v>
      </c>
      <c r="C38034">
        <v>41504.730000000003</v>
      </c>
      <c r="D38034">
        <v>41473.449999999997</v>
      </c>
      <c r="E38034">
        <v>11.35</v>
      </c>
      <c r="F38034">
        <v>11.35</v>
      </c>
      <c r="G38034" s="4">
        <v>43832</v>
      </c>
      <c r="H38034">
        <v>2029</v>
      </c>
      <c r="I38034">
        <v>11.35</v>
      </c>
      <c r="J38034">
        <v>11.35</v>
      </c>
      <c r="K38034">
        <v>3</v>
      </c>
      <c r="L38034">
        <v>30</v>
      </c>
      <c r="M38034" t="s">
        <v>179</v>
      </c>
    </row>
    <row r="38035" spans="1:13" hidden="1" x14ac:dyDescent="0.25">
      <c r="A38035" s="4">
        <v>40833</v>
      </c>
      <c r="B38035" s="17">
        <v>0</v>
      </c>
      <c r="C38035">
        <v>60421.07</v>
      </c>
      <c r="D38035">
        <v>60374</v>
      </c>
      <c r="E38035">
        <v>0</v>
      </c>
      <c r="F38035">
        <v>0</v>
      </c>
      <c r="G38035" s="4">
        <v>42552</v>
      </c>
      <c r="H38035">
        <v>1164</v>
      </c>
      <c r="I38035">
        <v>0</v>
      </c>
      <c r="J38035">
        <v>0</v>
      </c>
      <c r="K38035">
        <v>0</v>
      </c>
      <c r="L38035">
        <v>22</v>
      </c>
      <c r="M38035" t="s">
        <v>186</v>
      </c>
    </row>
    <row r="38036" spans="1:13" hidden="1" x14ac:dyDescent="0.25">
      <c r="A38036" s="4">
        <v>40833</v>
      </c>
      <c r="B38036" s="17">
        <v>0</v>
      </c>
      <c r="C38036">
        <v>33509.300000000003</v>
      </c>
      <c r="D38036">
        <v>33416.910000000003</v>
      </c>
      <c r="E38036">
        <v>0</v>
      </c>
      <c r="F38036">
        <v>0</v>
      </c>
      <c r="G38036" s="4">
        <v>44564</v>
      </c>
      <c r="H38036">
        <v>2523</v>
      </c>
      <c r="I38036">
        <v>0</v>
      </c>
      <c r="J38036">
        <v>0</v>
      </c>
      <c r="K38036">
        <v>0</v>
      </c>
      <c r="L38036">
        <v>33</v>
      </c>
      <c r="M38036" t="s">
        <v>145</v>
      </c>
    </row>
    <row r="38037" spans="1:13" hidden="1" x14ac:dyDescent="0.25">
      <c r="A38037" s="4">
        <v>40833</v>
      </c>
      <c r="B38037" s="17">
        <v>10</v>
      </c>
      <c r="C38037">
        <v>65518.93</v>
      </c>
      <c r="D38037">
        <v>65447.72</v>
      </c>
      <c r="E38037">
        <v>11.31</v>
      </c>
      <c r="F38037">
        <v>11.31</v>
      </c>
      <c r="G38037" s="4">
        <v>42278</v>
      </c>
      <c r="H38037">
        <v>981</v>
      </c>
      <c r="I38037">
        <v>11.31</v>
      </c>
      <c r="J38037">
        <v>11.31</v>
      </c>
      <c r="K38037">
        <v>1</v>
      </c>
      <c r="L38037">
        <v>19</v>
      </c>
      <c r="M38037" t="s">
        <v>187</v>
      </c>
    </row>
    <row r="38038" spans="1:13" hidden="1" x14ac:dyDescent="0.25">
      <c r="A38038" s="4">
        <v>40833</v>
      </c>
      <c r="B38038" s="17">
        <v>135</v>
      </c>
      <c r="C38038">
        <v>62013.23</v>
      </c>
      <c r="D38038">
        <v>62061.63</v>
      </c>
      <c r="E38038">
        <v>11.32</v>
      </c>
      <c r="F38038">
        <v>11.32</v>
      </c>
      <c r="G38038" s="4">
        <v>42461</v>
      </c>
      <c r="H38038">
        <v>1101</v>
      </c>
      <c r="I38038">
        <v>11.32</v>
      </c>
      <c r="J38038">
        <v>11.32</v>
      </c>
      <c r="K38038">
        <v>2</v>
      </c>
      <c r="L38038">
        <v>21</v>
      </c>
      <c r="M38038" t="s">
        <v>201</v>
      </c>
    </row>
    <row r="38039" spans="1:13" hidden="1" x14ac:dyDescent="0.25">
      <c r="A38039" s="4">
        <v>40833</v>
      </c>
      <c r="B38039" s="17">
        <v>60</v>
      </c>
      <c r="C38039">
        <v>67507.38</v>
      </c>
      <c r="D38039">
        <v>67460.91</v>
      </c>
      <c r="E38039">
        <v>11.22</v>
      </c>
      <c r="F38039">
        <v>11.23</v>
      </c>
      <c r="G38039" s="4">
        <v>42186</v>
      </c>
      <c r="H38039">
        <v>917</v>
      </c>
      <c r="I38039">
        <v>11.23</v>
      </c>
      <c r="J38039">
        <v>11.22</v>
      </c>
      <c r="K38039">
        <v>5</v>
      </c>
      <c r="L38039">
        <v>18</v>
      </c>
      <c r="M38039" t="s">
        <v>171</v>
      </c>
    </row>
    <row r="38040" spans="1:13" hidden="1" x14ac:dyDescent="0.25">
      <c r="A38040" s="4">
        <v>40833</v>
      </c>
      <c r="B38040" s="17">
        <v>10</v>
      </c>
      <c r="C38040">
        <v>69309.259999999995</v>
      </c>
      <c r="D38040">
        <v>69264.509999999995</v>
      </c>
      <c r="E38040">
        <v>11.21</v>
      </c>
      <c r="F38040">
        <v>11.21</v>
      </c>
      <c r="G38040" s="4">
        <v>42095</v>
      </c>
      <c r="H38040">
        <v>856</v>
      </c>
      <c r="I38040">
        <v>11.21</v>
      </c>
      <c r="J38040">
        <v>11.21</v>
      </c>
      <c r="K38040">
        <v>1</v>
      </c>
      <c r="L38040">
        <v>17</v>
      </c>
      <c r="M38040" t="s">
        <v>169</v>
      </c>
    </row>
    <row r="38041" spans="1:13" hidden="1" x14ac:dyDescent="0.25">
      <c r="A38041" s="4">
        <v>40833</v>
      </c>
      <c r="B38041" s="17">
        <v>0</v>
      </c>
      <c r="C38041">
        <v>73298.759999999995</v>
      </c>
      <c r="D38041">
        <v>73218.73</v>
      </c>
      <c r="E38041">
        <v>0</v>
      </c>
      <c r="F38041">
        <v>0</v>
      </c>
      <c r="G38041" s="4">
        <v>41913</v>
      </c>
      <c r="H38041">
        <v>733</v>
      </c>
      <c r="I38041">
        <v>0</v>
      </c>
      <c r="J38041">
        <v>0</v>
      </c>
      <c r="K38041">
        <v>0</v>
      </c>
      <c r="L38041">
        <v>15</v>
      </c>
      <c r="M38041" t="s">
        <v>176</v>
      </c>
    </row>
    <row r="38042" spans="1:13" hidden="1" x14ac:dyDescent="0.25">
      <c r="A38042" s="4">
        <v>40833</v>
      </c>
      <c r="B38042" s="17">
        <v>10215</v>
      </c>
      <c r="C38042">
        <v>96926.36</v>
      </c>
      <c r="D38042">
        <v>96928.79</v>
      </c>
      <c r="E38042">
        <v>11.05</v>
      </c>
      <c r="F38042">
        <v>11.05</v>
      </c>
      <c r="G38042" s="4">
        <v>40940</v>
      </c>
      <c r="H38042">
        <v>73</v>
      </c>
      <c r="I38042">
        <v>11.1</v>
      </c>
      <c r="J38042">
        <v>11.04</v>
      </c>
      <c r="K38042">
        <v>46</v>
      </c>
      <c r="L38042">
        <v>4</v>
      </c>
      <c r="M38042" t="s">
        <v>209</v>
      </c>
    </row>
    <row r="38043" spans="1:13" hidden="1" x14ac:dyDescent="0.25">
      <c r="A38043" s="4">
        <v>40833</v>
      </c>
      <c r="B38043" s="17">
        <v>25</v>
      </c>
      <c r="C38043">
        <v>77542.039999999994</v>
      </c>
      <c r="D38043">
        <v>77488.039999999994</v>
      </c>
      <c r="E38043">
        <v>10.96</v>
      </c>
      <c r="F38043">
        <v>10.96</v>
      </c>
      <c r="G38043" s="4">
        <v>41730</v>
      </c>
      <c r="H38043">
        <v>607</v>
      </c>
      <c r="I38043">
        <v>10.96</v>
      </c>
      <c r="J38043">
        <v>10.96</v>
      </c>
      <c r="K38043">
        <v>2</v>
      </c>
      <c r="L38043">
        <v>13</v>
      </c>
      <c r="M38043" t="s">
        <v>170</v>
      </c>
    </row>
    <row r="38044" spans="1:13" hidden="1" x14ac:dyDescent="0.25">
      <c r="A38044" s="4">
        <v>40833</v>
      </c>
      <c r="B38044" s="17">
        <v>135</v>
      </c>
      <c r="C38044">
        <v>51401.2</v>
      </c>
      <c r="D38044">
        <v>51371.69</v>
      </c>
      <c r="E38044">
        <v>11.36</v>
      </c>
      <c r="F38044">
        <v>11.36</v>
      </c>
      <c r="G38044" s="4">
        <v>43102</v>
      </c>
      <c r="H38044">
        <v>1536</v>
      </c>
      <c r="I38044">
        <v>11.36</v>
      </c>
      <c r="J38044">
        <v>11.36</v>
      </c>
      <c r="K38044">
        <v>6</v>
      </c>
      <c r="L38044">
        <v>28</v>
      </c>
      <c r="M38044" t="s">
        <v>150</v>
      </c>
    </row>
    <row r="38045" spans="1:13" hidden="1" x14ac:dyDescent="0.25">
      <c r="A38045" s="4">
        <v>40833</v>
      </c>
      <c r="B38045" s="17">
        <v>245</v>
      </c>
      <c r="C38045">
        <v>81882.039999999994</v>
      </c>
      <c r="D38045">
        <v>81835.429999999993</v>
      </c>
      <c r="E38045">
        <v>10.79</v>
      </c>
      <c r="F38045">
        <v>10.78</v>
      </c>
      <c r="G38045" s="4">
        <v>41548</v>
      </c>
      <c r="H38045">
        <v>485</v>
      </c>
      <c r="I38045">
        <v>10.79</v>
      </c>
      <c r="J38045">
        <v>10.78</v>
      </c>
      <c r="K38045">
        <v>5</v>
      </c>
      <c r="L38045">
        <v>11</v>
      </c>
      <c r="M38045" t="s">
        <v>156</v>
      </c>
    </row>
    <row r="38046" spans="1:13" hidden="1" x14ac:dyDescent="0.25">
      <c r="A38046" s="4">
        <v>40833</v>
      </c>
      <c r="B38046" s="17">
        <v>105</v>
      </c>
      <c r="C38046">
        <v>75472.31</v>
      </c>
      <c r="D38046">
        <v>75378.48</v>
      </c>
      <c r="E38046">
        <v>11.06</v>
      </c>
      <c r="F38046">
        <v>11.07</v>
      </c>
      <c r="G38046" s="4">
        <v>41821</v>
      </c>
      <c r="H38046">
        <v>668</v>
      </c>
      <c r="I38046">
        <v>11.07</v>
      </c>
      <c r="J38046">
        <v>11.06</v>
      </c>
      <c r="K38046">
        <v>4</v>
      </c>
      <c r="L38046">
        <v>14</v>
      </c>
      <c r="M38046" t="s">
        <v>175</v>
      </c>
    </row>
    <row r="38047" spans="1:13" hidden="1" x14ac:dyDescent="0.25">
      <c r="A38047" s="4">
        <v>40833</v>
      </c>
      <c r="B38047" s="17">
        <v>1565</v>
      </c>
      <c r="C38047">
        <v>90798.07</v>
      </c>
      <c r="D38047">
        <v>90793.89</v>
      </c>
      <c r="E38047">
        <v>10.57</v>
      </c>
      <c r="F38047">
        <v>10.58</v>
      </c>
      <c r="G38047" s="4">
        <v>41183</v>
      </c>
      <c r="H38047">
        <v>239</v>
      </c>
      <c r="I38047">
        <v>10.63</v>
      </c>
      <c r="J38047">
        <v>10.57</v>
      </c>
      <c r="K38047">
        <v>13</v>
      </c>
      <c r="L38047">
        <v>7</v>
      </c>
      <c r="M38047" t="s">
        <v>151</v>
      </c>
    </row>
    <row r="38048" spans="1:13" hidden="1" x14ac:dyDescent="0.25">
      <c r="A38048" s="4">
        <v>40833</v>
      </c>
      <c r="B38048" s="17">
        <v>1326</v>
      </c>
      <c r="C38048">
        <v>63743.21</v>
      </c>
      <c r="D38048">
        <v>63693.760000000002</v>
      </c>
      <c r="E38048">
        <v>11.27</v>
      </c>
      <c r="F38048">
        <v>11.32</v>
      </c>
      <c r="G38048" s="4">
        <v>42373</v>
      </c>
      <c r="H38048">
        <v>1041</v>
      </c>
      <c r="I38048">
        <v>11.32</v>
      </c>
      <c r="J38048">
        <v>11.27</v>
      </c>
      <c r="K38048">
        <v>11</v>
      </c>
      <c r="L38048">
        <v>20</v>
      </c>
      <c r="M38048" t="s">
        <v>122</v>
      </c>
    </row>
    <row r="38049" spans="1:13" hidden="1" x14ac:dyDescent="0.25">
      <c r="A38049" s="4">
        <v>40833</v>
      </c>
      <c r="B38049" s="17">
        <v>1380</v>
      </c>
      <c r="C38049">
        <v>37293.370000000003</v>
      </c>
      <c r="D38049">
        <v>37200.519999999997</v>
      </c>
      <c r="E38049">
        <v>11.32</v>
      </c>
      <c r="F38049">
        <v>11.38</v>
      </c>
      <c r="G38049" s="4">
        <v>44200</v>
      </c>
      <c r="H38049">
        <v>2276</v>
      </c>
      <c r="I38049">
        <v>11.38</v>
      </c>
      <c r="J38049">
        <v>11.32</v>
      </c>
      <c r="K38049">
        <v>30</v>
      </c>
      <c r="L38049">
        <v>32</v>
      </c>
      <c r="M38049" t="s">
        <v>178</v>
      </c>
    </row>
    <row r="38050" spans="1:13" hidden="1" x14ac:dyDescent="0.25">
      <c r="A38050" s="4">
        <v>40833</v>
      </c>
      <c r="B38050" s="17">
        <v>2311</v>
      </c>
      <c r="C38050">
        <v>86494.5</v>
      </c>
      <c r="D38050">
        <v>86479.19</v>
      </c>
      <c r="E38050">
        <v>10.57</v>
      </c>
      <c r="F38050">
        <v>10.6</v>
      </c>
      <c r="G38050" s="4">
        <v>41365</v>
      </c>
      <c r="H38050">
        <v>357</v>
      </c>
      <c r="I38050">
        <v>10.62</v>
      </c>
      <c r="J38050">
        <v>10.54</v>
      </c>
      <c r="K38050">
        <v>17</v>
      </c>
      <c r="L38050">
        <v>9</v>
      </c>
      <c r="M38050" t="s">
        <v>161</v>
      </c>
    </row>
    <row r="38051" spans="1:13" hidden="1" x14ac:dyDescent="0.25">
      <c r="A38051" s="4">
        <v>40833</v>
      </c>
      <c r="B38051" s="17">
        <v>72235</v>
      </c>
      <c r="C38051">
        <v>98680.24</v>
      </c>
      <c r="D38051">
        <v>98679.86</v>
      </c>
      <c r="E38051">
        <v>11.403</v>
      </c>
      <c r="F38051">
        <v>11.407999999999999</v>
      </c>
      <c r="G38051" s="4">
        <v>40878</v>
      </c>
      <c r="H38051">
        <v>31</v>
      </c>
      <c r="I38051">
        <v>11.41</v>
      </c>
      <c r="J38051">
        <v>11.401999999999999</v>
      </c>
      <c r="K38051">
        <v>18</v>
      </c>
      <c r="L38051">
        <v>2</v>
      </c>
      <c r="M38051" t="s">
        <v>206</v>
      </c>
    </row>
    <row r="38052" spans="1:13" hidden="1" x14ac:dyDescent="0.25">
      <c r="A38052" s="4">
        <v>40833</v>
      </c>
      <c r="B38052" s="17">
        <v>21557</v>
      </c>
      <c r="C38052">
        <v>57188.77</v>
      </c>
      <c r="D38052">
        <v>57107.6</v>
      </c>
      <c r="E38052">
        <v>11.32</v>
      </c>
      <c r="F38052">
        <v>11.38</v>
      </c>
      <c r="G38052" s="4">
        <v>42737</v>
      </c>
      <c r="H38052">
        <v>1290</v>
      </c>
      <c r="I38052">
        <v>11.39</v>
      </c>
      <c r="J38052">
        <v>11.31</v>
      </c>
      <c r="K38052">
        <v>365</v>
      </c>
      <c r="L38052">
        <v>24</v>
      </c>
      <c r="M38052" t="s">
        <v>119</v>
      </c>
    </row>
    <row r="38053" spans="1:13" hidden="1" x14ac:dyDescent="0.25">
      <c r="A38053" s="4">
        <v>40833</v>
      </c>
      <c r="B38053" s="17">
        <v>23011</v>
      </c>
      <c r="C38053">
        <v>71235.5</v>
      </c>
      <c r="D38053">
        <v>71151.28</v>
      </c>
      <c r="E38053">
        <v>11.13</v>
      </c>
      <c r="F38053">
        <v>11.18</v>
      </c>
      <c r="G38053" s="4">
        <v>42006</v>
      </c>
      <c r="H38053">
        <v>795</v>
      </c>
      <c r="I38053">
        <v>11.18</v>
      </c>
      <c r="J38053">
        <v>11.09</v>
      </c>
      <c r="K38053">
        <v>308</v>
      </c>
      <c r="L38053">
        <v>16</v>
      </c>
      <c r="M38053" t="s">
        <v>131</v>
      </c>
    </row>
    <row r="38054" spans="1:13" hidden="1" x14ac:dyDescent="0.25">
      <c r="A38054" s="4">
        <v>40833</v>
      </c>
      <c r="B38054" s="17">
        <v>75801</v>
      </c>
      <c r="C38054">
        <v>95368.5</v>
      </c>
      <c r="D38054">
        <v>95372.99</v>
      </c>
      <c r="E38054">
        <v>10.82</v>
      </c>
      <c r="F38054">
        <v>10.85</v>
      </c>
      <c r="G38054" s="4">
        <v>41001</v>
      </c>
      <c r="H38054">
        <v>114</v>
      </c>
      <c r="I38054">
        <v>10.85</v>
      </c>
      <c r="J38054">
        <v>10.81</v>
      </c>
      <c r="K38054">
        <v>119</v>
      </c>
      <c r="L38054">
        <v>5</v>
      </c>
      <c r="M38054" t="s">
        <v>152</v>
      </c>
    </row>
    <row r="38055" spans="1:13" hidden="1" x14ac:dyDescent="0.25">
      <c r="A38055" s="4">
        <v>40833</v>
      </c>
      <c r="B38055" s="17">
        <v>8533</v>
      </c>
      <c r="C38055">
        <v>99526.34</v>
      </c>
      <c r="D38055">
        <v>99526.09</v>
      </c>
      <c r="E38055">
        <v>11.51</v>
      </c>
      <c r="F38055">
        <v>11.497</v>
      </c>
      <c r="G38055" s="4">
        <v>40848</v>
      </c>
      <c r="H38055">
        <v>11</v>
      </c>
      <c r="I38055">
        <v>11.51</v>
      </c>
      <c r="J38055">
        <v>11.497</v>
      </c>
      <c r="K38055">
        <v>12</v>
      </c>
      <c r="L38055">
        <v>1</v>
      </c>
      <c r="M38055" t="s">
        <v>205</v>
      </c>
    </row>
    <row r="38056" spans="1:13" hidden="1" x14ac:dyDescent="0.25">
      <c r="A38056" s="4">
        <v>40833</v>
      </c>
      <c r="B38056" s="17">
        <v>14433</v>
      </c>
      <c r="C38056">
        <v>84232.36</v>
      </c>
      <c r="D38056">
        <v>84202.94</v>
      </c>
      <c r="E38056">
        <v>10.62</v>
      </c>
      <c r="F38056">
        <v>10.69</v>
      </c>
      <c r="G38056" s="4">
        <v>41456</v>
      </c>
      <c r="H38056">
        <v>420</v>
      </c>
      <c r="I38056">
        <v>10.69</v>
      </c>
      <c r="J38056">
        <v>10.61</v>
      </c>
      <c r="K38056">
        <v>77</v>
      </c>
      <c r="L38056">
        <v>10</v>
      </c>
      <c r="M38056" t="s">
        <v>162</v>
      </c>
    </row>
    <row r="38057" spans="1:13" hidden="1" x14ac:dyDescent="0.25">
      <c r="A38057" s="4">
        <v>40833</v>
      </c>
      <c r="B38057" s="17">
        <v>55344</v>
      </c>
      <c r="C38057">
        <v>79624.899999999994</v>
      </c>
      <c r="D38057">
        <v>79574.44</v>
      </c>
      <c r="E38057">
        <v>10.84</v>
      </c>
      <c r="F38057">
        <v>10.9</v>
      </c>
      <c r="G38057" s="4">
        <v>41641</v>
      </c>
      <c r="H38057">
        <v>546</v>
      </c>
      <c r="I38057">
        <v>10.9</v>
      </c>
      <c r="J38057">
        <v>10.8</v>
      </c>
      <c r="K38057">
        <v>510</v>
      </c>
      <c r="L38057">
        <v>12</v>
      </c>
      <c r="M38057" t="s">
        <v>130</v>
      </c>
    </row>
    <row r="38058" spans="1:13" hidden="1" x14ac:dyDescent="0.25">
      <c r="A38058" s="4">
        <v>40833</v>
      </c>
      <c r="B38058" s="17">
        <v>105403</v>
      </c>
      <c r="C38058">
        <v>93099.199999999997</v>
      </c>
      <c r="D38058">
        <v>93107.07</v>
      </c>
      <c r="E38058">
        <v>10.65</v>
      </c>
      <c r="F38058">
        <v>10.65</v>
      </c>
      <c r="G38058" s="4">
        <v>41092</v>
      </c>
      <c r="H38058">
        <v>176</v>
      </c>
      <c r="I38058">
        <v>10.66</v>
      </c>
      <c r="J38058">
        <v>10.6</v>
      </c>
      <c r="K38058">
        <v>280</v>
      </c>
      <c r="L38058">
        <v>6</v>
      </c>
      <c r="M38058" t="s">
        <v>149</v>
      </c>
    </row>
    <row r="38059" spans="1:13" hidden="1" x14ac:dyDescent="0.25">
      <c r="A38059" s="4">
        <v>40833</v>
      </c>
      <c r="B38059" s="17">
        <v>460226</v>
      </c>
      <c r="C38059">
        <v>88608.09</v>
      </c>
      <c r="D38059">
        <v>88603.92</v>
      </c>
      <c r="E38059">
        <v>10.5</v>
      </c>
      <c r="F38059">
        <v>10.55</v>
      </c>
      <c r="G38059" s="4">
        <v>41276</v>
      </c>
      <c r="H38059">
        <v>298</v>
      </c>
      <c r="I38059">
        <v>10.56</v>
      </c>
      <c r="J38059">
        <v>10.49</v>
      </c>
      <c r="K38059">
        <v>1089</v>
      </c>
      <c r="L38059">
        <v>8</v>
      </c>
      <c r="M38059" t="s">
        <v>121</v>
      </c>
    </row>
    <row r="38060" spans="1:13" hidden="1" x14ac:dyDescent="0.25">
      <c r="A38060" s="4">
        <v>40833</v>
      </c>
      <c r="B38060" s="17">
        <v>359749</v>
      </c>
      <c r="C38060">
        <v>97796.79</v>
      </c>
      <c r="D38060">
        <v>97796.26</v>
      </c>
      <c r="E38060">
        <v>11.16</v>
      </c>
      <c r="F38060">
        <v>11.17</v>
      </c>
      <c r="G38060" s="4">
        <v>40910</v>
      </c>
      <c r="H38060">
        <v>52</v>
      </c>
      <c r="I38060">
        <v>11.18</v>
      </c>
      <c r="J38060">
        <v>11.16</v>
      </c>
      <c r="K38060">
        <v>258</v>
      </c>
      <c r="L38060">
        <v>3</v>
      </c>
      <c r="M38060" t="s">
        <v>135</v>
      </c>
    </row>
    <row r="38061" spans="1:13" hidden="1" x14ac:dyDescent="0.25">
      <c r="A38061" s="4">
        <v>40834</v>
      </c>
      <c r="B38061" s="17">
        <v>0</v>
      </c>
      <c r="C38061">
        <v>24222.9</v>
      </c>
      <c r="D38061">
        <v>24626.98</v>
      </c>
      <c r="E38061">
        <v>0</v>
      </c>
      <c r="F38061">
        <v>0</v>
      </c>
      <c r="G38061" s="4">
        <v>45659</v>
      </c>
      <c r="H38061">
        <v>3266</v>
      </c>
      <c r="I38061">
        <v>0</v>
      </c>
      <c r="J38061">
        <v>0</v>
      </c>
      <c r="K38061">
        <v>0</v>
      </c>
      <c r="L38061">
        <v>36</v>
      </c>
      <c r="M38061" t="s">
        <v>189</v>
      </c>
    </row>
    <row r="38062" spans="1:13" hidden="1" x14ac:dyDescent="0.25">
      <c r="A38062" s="4">
        <v>40834</v>
      </c>
      <c r="B38062" s="17">
        <v>0</v>
      </c>
      <c r="C38062">
        <v>27000.12</v>
      </c>
      <c r="D38062">
        <v>27415.74</v>
      </c>
      <c r="E38062">
        <v>0</v>
      </c>
      <c r="F38062">
        <v>0</v>
      </c>
      <c r="G38062" s="4">
        <v>45293</v>
      </c>
      <c r="H38062">
        <v>3017</v>
      </c>
      <c r="I38062">
        <v>0</v>
      </c>
      <c r="J38062">
        <v>0</v>
      </c>
      <c r="K38062">
        <v>0</v>
      </c>
      <c r="L38062">
        <v>35</v>
      </c>
      <c r="M38062" t="s">
        <v>194</v>
      </c>
    </row>
    <row r="38063" spans="1:13" hidden="1" x14ac:dyDescent="0.25">
      <c r="A38063" s="4">
        <v>40834</v>
      </c>
      <c r="B38063" s="17">
        <v>0</v>
      </c>
      <c r="C38063">
        <v>30031.49</v>
      </c>
      <c r="D38063">
        <v>30455.91</v>
      </c>
      <c r="E38063">
        <v>0</v>
      </c>
      <c r="F38063">
        <v>0</v>
      </c>
      <c r="G38063" s="4">
        <v>44928</v>
      </c>
      <c r="H38063">
        <v>2771</v>
      </c>
      <c r="I38063">
        <v>0</v>
      </c>
      <c r="J38063">
        <v>0</v>
      </c>
      <c r="K38063">
        <v>0</v>
      </c>
      <c r="L38063">
        <v>34</v>
      </c>
      <c r="M38063" t="s">
        <v>195</v>
      </c>
    </row>
    <row r="38064" spans="1:13" hidden="1" x14ac:dyDescent="0.25">
      <c r="A38064" s="4">
        <v>40834</v>
      </c>
      <c r="B38064" s="17">
        <v>35</v>
      </c>
      <c r="C38064">
        <v>38171.370000000003</v>
      </c>
      <c r="D38064">
        <v>38694.81</v>
      </c>
      <c r="E38064">
        <v>11.22</v>
      </c>
      <c r="F38064">
        <v>11.22</v>
      </c>
      <c r="G38064" s="4">
        <v>44105</v>
      </c>
      <c r="H38064">
        <v>2215</v>
      </c>
      <c r="I38064">
        <v>11.22</v>
      </c>
      <c r="J38064">
        <v>11.22</v>
      </c>
      <c r="K38064">
        <v>5</v>
      </c>
      <c r="L38064">
        <v>31</v>
      </c>
      <c r="M38064" t="s">
        <v>196</v>
      </c>
    </row>
    <row r="38065" spans="1:13" hidden="1" x14ac:dyDescent="0.25">
      <c r="A38065" s="4">
        <v>40834</v>
      </c>
      <c r="B38065" s="17">
        <v>0</v>
      </c>
      <c r="C38065">
        <v>52725.39</v>
      </c>
      <c r="D38065">
        <v>53134.37</v>
      </c>
      <c r="E38065">
        <v>0</v>
      </c>
      <c r="F38065">
        <v>0</v>
      </c>
      <c r="G38065" s="4">
        <v>43010</v>
      </c>
      <c r="H38065">
        <v>1476</v>
      </c>
      <c r="I38065">
        <v>0</v>
      </c>
      <c r="J38065">
        <v>0</v>
      </c>
      <c r="K38065">
        <v>0</v>
      </c>
      <c r="L38065">
        <v>27</v>
      </c>
      <c r="M38065" t="s">
        <v>208</v>
      </c>
    </row>
    <row r="38066" spans="1:13" hidden="1" x14ac:dyDescent="0.25">
      <c r="A38066" s="4">
        <v>40834</v>
      </c>
      <c r="B38066" s="17">
        <v>5</v>
      </c>
      <c r="C38066">
        <v>54156.7</v>
      </c>
      <c r="D38066">
        <v>54544.75</v>
      </c>
      <c r="E38066">
        <v>11.24</v>
      </c>
      <c r="F38066">
        <v>11.24</v>
      </c>
      <c r="G38066" s="4">
        <v>42919</v>
      </c>
      <c r="H38066">
        <v>1412</v>
      </c>
      <c r="I38066">
        <v>11.24</v>
      </c>
      <c r="J38066">
        <v>11.24</v>
      </c>
      <c r="K38066">
        <v>1</v>
      </c>
      <c r="L38066">
        <v>26</v>
      </c>
      <c r="M38066" t="s">
        <v>207</v>
      </c>
    </row>
    <row r="38067" spans="1:13" hidden="1" x14ac:dyDescent="0.25">
      <c r="A38067" s="4">
        <v>40834</v>
      </c>
      <c r="B38067" s="17">
        <v>0</v>
      </c>
      <c r="C38067">
        <v>55601.8</v>
      </c>
      <c r="D38067">
        <v>55983.16</v>
      </c>
      <c r="E38067">
        <v>0</v>
      </c>
      <c r="F38067">
        <v>0</v>
      </c>
      <c r="G38067" s="4">
        <v>42828</v>
      </c>
      <c r="H38067">
        <v>1351</v>
      </c>
      <c r="I38067">
        <v>0</v>
      </c>
      <c r="J38067">
        <v>0</v>
      </c>
      <c r="K38067">
        <v>0</v>
      </c>
      <c r="L38067">
        <v>25</v>
      </c>
      <c r="M38067" t="s">
        <v>192</v>
      </c>
    </row>
    <row r="38068" spans="1:13" hidden="1" x14ac:dyDescent="0.25">
      <c r="A38068" s="4">
        <v>40834</v>
      </c>
      <c r="B38068" s="17">
        <v>0</v>
      </c>
      <c r="C38068">
        <v>46161.37</v>
      </c>
      <c r="D38068">
        <v>46639.42</v>
      </c>
      <c r="E38068">
        <v>0</v>
      </c>
      <c r="F38068">
        <v>0</v>
      </c>
      <c r="G38068" s="4">
        <v>43467</v>
      </c>
      <c r="H38068">
        <v>1780</v>
      </c>
      <c r="I38068">
        <v>0</v>
      </c>
      <c r="J38068">
        <v>0</v>
      </c>
      <c r="K38068">
        <v>0</v>
      </c>
      <c r="L38068">
        <v>29</v>
      </c>
      <c r="M38068" t="s">
        <v>168</v>
      </c>
    </row>
    <row r="38069" spans="1:13" hidden="1" x14ac:dyDescent="0.25">
      <c r="A38069" s="4">
        <v>40834</v>
      </c>
      <c r="B38069" s="17">
        <v>0</v>
      </c>
      <c r="C38069">
        <v>58706.15</v>
      </c>
      <c r="D38069">
        <v>59058.82</v>
      </c>
      <c r="E38069">
        <v>0</v>
      </c>
      <c r="F38069">
        <v>0</v>
      </c>
      <c r="G38069" s="4">
        <v>42646</v>
      </c>
      <c r="H38069">
        <v>1228</v>
      </c>
      <c r="I38069">
        <v>0</v>
      </c>
      <c r="J38069">
        <v>0</v>
      </c>
      <c r="K38069">
        <v>0</v>
      </c>
      <c r="L38069">
        <v>23</v>
      </c>
      <c r="M38069" t="s">
        <v>202</v>
      </c>
    </row>
    <row r="38070" spans="1:13" hidden="1" x14ac:dyDescent="0.25">
      <c r="A38070" s="4">
        <v>40834</v>
      </c>
      <c r="B38070" s="17">
        <v>150</v>
      </c>
      <c r="C38070">
        <v>41491.910000000003</v>
      </c>
      <c r="D38070">
        <v>41920.47</v>
      </c>
      <c r="E38070">
        <v>11.21</v>
      </c>
      <c r="F38070">
        <v>11.21</v>
      </c>
      <c r="G38070" s="4">
        <v>43832</v>
      </c>
      <c r="H38070">
        <v>2028</v>
      </c>
      <c r="I38070">
        <v>11.21</v>
      </c>
      <c r="J38070">
        <v>11.21</v>
      </c>
      <c r="K38070">
        <v>4</v>
      </c>
      <c r="L38070">
        <v>30</v>
      </c>
      <c r="M38070" t="s">
        <v>179</v>
      </c>
    </row>
    <row r="38071" spans="1:13" hidden="1" x14ac:dyDescent="0.25">
      <c r="A38071" s="4">
        <v>40834</v>
      </c>
      <c r="B38071" s="17">
        <v>0</v>
      </c>
      <c r="C38071">
        <v>60400.88</v>
      </c>
      <c r="D38071">
        <v>60734.48</v>
      </c>
      <c r="E38071">
        <v>0</v>
      </c>
      <c r="F38071">
        <v>0</v>
      </c>
      <c r="G38071" s="4">
        <v>42552</v>
      </c>
      <c r="H38071">
        <v>1163</v>
      </c>
      <c r="I38071">
        <v>0</v>
      </c>
      <c r="J38071">
        <v>0</v>
      </c>
      <c r="K38071">
        <v>0</v>
      </c>
      <c r="L38071">
        <v>22</v>
      </c>
      <c r="M38071" t="s">
        <v>186</v>
      </c>
    </row>
    <row r="38072" spans="1:13" hidden="1" x14ac:dyDescent="0.25">
      <c r="A38072" s="4">
        <v>40834</v>
      </c>
      <c r="B38072" s="17">
        <v>0</v>
      </c>
      <c r="C38072">
        <v>33431.79</v>
      </c>
      <c r="D38072">
        <v>33861.81</v>
      </c>
      <c r="E38072">
        <v>0</v>
      </c>
      <c r="F38072">
        <v>0</v>
      </c>
      <c r="G38072" s="4">
        <v>44564</v>
      </c>
      <c r="H38072">
        <v>2522</v>
      </c>
      <c r="I38072">
        <v>0</v>
      </c>
      <c r="J38072">
        <v>0</v>
      </c>
      <c r="K38072">
        <v>0</v>
      </c>
      <c r="L38072">
        <v>33</v>
      </c>
      <c r="M38072" t="s">
        <v>145</v>
      </c>
    </row>
    <row r="38073" spans="1:13" hidden="1" x14ac:dyDescent="0.25">
      <c r="A38073" s="4">
        <v>40834</v>
      </c>
      <c r="B38073" s="17">
        <v>25</v>
      </c>
      <c r="C38073">
        <v>65476.86</v>
      </c>
      <c r="D38073">
        <v>65825.460000000006</v>
      </c>
      <c r="E38073">
        <v>11.16</v>
      </c>
      <c r="F38073">
        <v>11.16</v>
      </c>
      <c r="G38073" s="4">
        <v>42278</v>
      </c>
      <c r="H38073">
        <v>980</v>
      </c>
      <c r="I38073">
        <v>11.16</v>
      </c>
      <c r="J38073">
        <v>11.16</v>
      </c>
      <c r="K38073">
        <v>2</v>
      </c>
      <c r="L38073">
        <v>19</v>
      </c>
      <c r="M38073" t="s">
        <v>187</v>
      </c>
    </row>
    <row r="38074" spans="1:13" hidden="1" x14ac:dyDescent="0.25">
      <c r="A38074" s="4">
        <v>40834</v>
      </c>
      <c r="B38074" s="17">
        <v>0</v>
      </c>
      <c r="C38074">
        <v>62089.26</v>
      </c>
      <c r="D38074">
        <v>62401.35</v>
      </c>
      <c r="E38074">
        <v>0</v>
      </c>
      <c r="F38074">
        <v>0</v>
      </c>
      <c r="G38074" s="4">
        <v>42461</v>
      </c>
      <c r="H38074">
        <v>1100</v>
      </c>
      <c r="I38074">
        <v>0</v>
      </c>
      <c r="J38074">
        <v>0</v>
      </c>
      <c r="K38074">
        <v>0</v>
      </c>
      <c r="L38074">
        <v>21</v>
      </c>
      <c r="M38074" t="s">
        <v>201</v>
      </c>
    </row>
    <row r="38075" spans="1:13" hidden="1" x14ac:dyDescent="0.25">
      <c r="A38075" s="4">
        <v>40834</v>
      </c>
      <c r="B38075" s="17">
        <v>0</v>
      </c>
      <c r="C38075">
        <v>67490.94</v>
      </c>
      <c r="D38075">
        <v>67770.350000000006</v>
      </c>
      <c r="E38075">
        <v>0</v>
      </c>
      <c r="F38075">
        <v>0</v>
      </c>
      <c r="G38075" s="4">
        <v>42186</v>
      </c>
      <c r="H38075">
        <v>916</v>
      </c>
      <c r="I38075">
        <v>0</v>
      </c>
      <c r="J38075">
        <v>0</v>
      </c>
      <c r="K38075">
        <v>0</v>
      </c>
      <c r="L38075">
        <v>18</v>
      </c>
      <c r="M38075" t="s">
        <v>171</v>
      </c>
    </row>
    <row r="38076" spans="1:13" hidden="1" x14ac:dyDescent="0.25">
      <c r="A38076" s="4">
        <v>40834</v>
      </c>
      <c r="B38076" s="17">
        <v>50</v>
      </c>
      <c r="C38076">
        <v>69295.350000000006</v>
      </c>
      <c r="D38076">
        <v>69615.199999999997</v>
      </c>
      <c r="E38076">
        <v>11.21</v>
      </c>
      <c r="F38076">
        <v>11.21</v>
      </c>
      <c r="G38076" s="4">
        <v>42095</v>
      </c>
      <c r="H38076">
        <v>855</v>
      </c>
      <c r="I38076">
        <v>11.21</v>
      </c>
      <c r="J38076">
        <v>11.21</v>
      </c>
      <c r="K38076">
        <v>1</v>
      </c>
      <c r="L38076">
        <v>17</v>
      </c>
      <c r="M38076" t="s">
        <v>169</v>
      </c>
    </row>
    <row r="38077" spans="1:13" hidden="1" x14ac:dyDescent="0.25">
      <c r="A38077" s="4">
        <v>40834</v>
      </c>
      <c r="B38077" s="17">
        <v>55</v>
      </c>
      <c r="C38077">
        <v>73251.33</v>
      </c>
      <c r="D38077">
        <v>73522.509999999995</v>
      </c>
      <c r="E38077">
        <v>11.12</v>
      </c>
      <c r="F38077">
        <v>10.98</v>
      </c>
      <c r="G38077" s="4">
        <v>41913</v>
      </c>
      <c r="H38077">
        <v>732</v>
      </c>
      <c r="I38077">
        <v>11.12</v>
      </c>
      <c r="J38077">
        <v>10.98</v>
      </c>
      <c r="K38077">
        <v>2</v>
      </c>
      <c r="L38077">
        <v>15</v>
      </c>
      <c r="M38077" t="s">
        <v>176</v>
      </c>
    </row>
    <row r="38078" spans="1:13" hidden="1" x14ac:dyDescent="0.25">
      <c r="A38078" s="4">
        <v>40834</v>
      </c>
      <c r="B38078" s="17">
        <v>13915</v>
      </c>
      <c r="C38078">
        <v>96971.94</v>
      </c>
      <c r="D38078">
        <v>96979.38</v>
      </c>
      <c r="E38078">
        <v>11.03</v>
      </c>
      <c r="F38078">
        <v>11.02</v>
      </c>
      <c r="G38078" s="4">
        <v>40940</v>
      </c>
      <c r="H38078">
        <v>72</v>
      </c>
      <c r="I38078">
        <v>11.04</v>
      </c>
      <c r="J38078">
        <v>11</v>
      </c>
      <c r="K38078">
        <v>55</v>
      </c>
      <c r="L38078">
        <v>4</v>
      </c>
      <c r="M38078" t="s">
        <v>209</v>
      </c>
    </row>
    <row r="38079" spans="1:13" hidden="1" x14ac:dyDescent="0.25">
      <c r="A38079" s="4">
        <v>40834</v>
      </c>
      <c r="B38079" s="17">
        <v>150</v>
      </c>
      <c r="C38079">
        <v>77522.539999999994</v>
      </c>
      <c r="D38079">
        <v>77777.2</v>
      </c>
      <c r="E38079">
        <v>10.81</v>
      </c>
      <c r="F38079">
        <v>10.81</v>
      </c>
      <c r="G38079" s="4">
        <v>41730</v>
      </c>
      <c r="H38079">
        <v>606</v>
      </c>
      <c r="I38079">
        <v>10.81</v>
      </c>
      <c r="J38079">
        <v>10.81</v>
      </c>
      <c r="K38079">
        <v>4</v>
      </c>
      <c r="L38079">
        <v>13</v>
      </c>
      <c r="M38079" t="s">
        <v>170</v>
      </c>
    </row>
    <row r="38080" spans="1:13" hidden="1" x14ac:dyDescent="0.25">
      <c r="A38080" s="4">
        <v>40834</v>
      </c>
      <c r="B38080" s="17">
        <v>135</v>
      </c>
      <c r="C38080">
        <v>51394.559999999998</v>
      </c>
      <c r="D38080">
        <v>51823.98</v>
      </c>
      <c r="E38080">
        <v>11.21</v>
      </c>
      <c r="F38080">
        <v>11.21</v>
      </c>
      <c r="G38080" s="4">
        <v>43102</v>
      </c>
      <c r="H38080">
        <v>1535</v>
      </c>
      <c r="I38080">
        <v>11.21</v>
      </c>
      <c r="J38080">
        <v>11.21</v>
      </c>
      <c r="K38080">
        <v>11</v>
      </c>
      <c r="L38080">
        <v>28</v>
      </c>
      <c r="M38080" t="s">
        <v>150</v>
      </c>
    </row>
    <row r="38081" spans="1:13" hidden="1" x14ac:dyDescent="0.25">
      <c r="A38081" s="4">
        <v>40834</v>
      </c>
      <c r="B38081" s="17">
        <v>5</v>
      </c>
      <c r="C38081">
        <v>81871.86</v>
      </c>
      <c r="D38081">
        <v>81998.710000000006</v>
      </c>
      <c r="E38081">
        <v>10.7</v>
      </c>
      <c r="F38081">
        <v>10.7</v>
      </c>
      <c r="G38081" s="4">
        <v>41548</v>
      </c>
      <c r="H38081">
        <v>484</v>
      </c>
      <c r="I38081">
        <v>10.7</v>
      </c>
      <c r="J38081">
        <v>10.7</v>
      </c>
      <c r="K38081">
        <v>1</v>
      </c>
      <c r="L38081">
        <v>11</v>
      </c>
      <c r="M38081" t="s">
        <v>156</v>
      </c>
    </row>
    <row r="38082" spans="1:13" hidden="1" x14ac:dyDescent="0.25">
      <c r="A38082" s="4">
        <v>40834</v>
      </c>
      <c r="B38082" s="17">
        <v>1255</v>
      </c>
      <c r="C38082">
        <v>75412.039999999994</v>
      </c>
      <c r="D38082">
        <v>75702.94</v>
      </c>
      <c r="E38082">
        <v>10.9</v>
      </c>
      <c r="F38082">
        <v>10.91</v>
      </c>
      <c r="G38082" s="4">
        <v>41821</v>
      </c>
      <c r="H38082">
        <v>667</v>
      </c>
      <c r="I38082">
        <v>10.91</v>
      </c>
      <c r="J38082">
        <v>10.9</v>
      </c>
      <c r="K38082">
        <v>15</v>
      </c>
      <c r="L38082">
        <v>14</v>
      </c>
      <c r="M38082" t="s">
        <v>175</v>
      </c>
    </row>
    <row r="38083" spans="1:13" hidden="1" x14ac:dyDescent="0.25">
      <c r="A38083" s="4">
        <v>40834</v>
      </c>
      <c r="B38083" s="17">
        <v>295</v>
      </c>
      <c r="C38083">
        <v>90834.31</v>
      </c>
      <c r="D38083">
        <v>90900.88</v>
      </c>
      <c r="E38083">
        <v>10.49</v>
      </c>
      <c r="F38083">
        <v>10.51</v>
      </c>
      <c r="G38083" s="4">
        <v>41183</v>
      </c>
      <c r="H38083">
        <v>238</v>
      </c>
      <c r="I38083">
        <v>10.53</v>
      </c>
      <c r="J38083">
        <v>10.49</v>
      </c>
      <c r="K38083">
        <v>8</v>
      </c>
      <c r="L38083">
        <v>7</v>
      </c>
      <c r="M38083" t="s">
        <v>151</v>
      </c>
    </row>
    <row r="38084" spans="1:13" hidden="1" x14ac:dyDescent="0.25">
      <c r="A38084" s="4">
        <v>40834</v>
      </c>
      <c r="B38084" s="17">
        <v>1570</v>
      </c>
      <c r="C38084">
        <v>63722.12</v>
      </c>
      <c r="D38084">
        <v>64058.74</v>
      </c>
      <c r="E38084">
        <v>11.25</v>
      </c>
      <c r="F38084">
        <v>11.16</v>
      </c>
      <c r="G38084" s="4">
        <v>42373</v>
      </c>
      <c r="H38084">
        <v>1040</v>
      </c>
      <c r="I38084">
        <v>11.27</v>
      </c>
      <c r="J38084">
        <v>11.16</v>
      </c>
      <c r="K38084">
        <v>34</v>
      </c>
      <c r="L38084">
        <v>20</v>
      </c>
      <c r="M38084" t="s">
        <v>122</v>
      </c>
    </row>
    <row r="38085" spans="1:13" hidden="1" x14ac:dyDescent="0.25">
      <c r="A38085" s="4">
        <v>40834</v>
      </c>
      <c r="B38085" s="17">
        <v>3783</v>
      </c>
      <c r="C38085">
        <v>37217.08</v>
      </c>
      <c r="D38085">
        <v>37648.58</v>
      </c>
      <c r="E38085">
        <v>11.32</v>
      </c>
      <c r="F38085">
        <v>11.26</v>
      </c>
      <c r="G38085" s="4">
        <v>44200</v>
      </c>
      <c r="H38085">
        <v>2275</v>
      </c>
      <c r="I38085">
        <v>11.34</v>
      </c>
      <c r="J38085">
        <v>11.23</v>
      </c>
      <c r="K38085">
        <v>43</v>
      </c>
      <c r="L38085">
        <v>32</v>
      </c>
      <c r="M38085" t="s">
        <v>178</v>
      </c>
    </row>
    <row r="38086" spans="1:13" hidden="1" x14ac:dyDescent="0.25">
      <c r="A38086" s="4">
        <v>40834</v>
      </c>
      <c r="B38086" s="17">
        <v>3543</v>
      </c>
      <c r="C38086">
        <v>86517.69</v>
      </c>
      <c r="D38086">
        <v>86603.94</v>
      </c>
      <c r="E38086">
        <v>10.53</v>
      </c>
      <c r="F38086">
        <v>10.5</v>
      </c>
      <c r="G38086" s="4">
        <v>41365</v>
      </c>
      <c r="H38086">
        <v>356</v>
      </c>
      <c r="I38086">
        <v>10.56</v>
      </c>
      <c r="J38086">
        <v>10.5</v>
      </c>
      <c r="K38086">
        <v>29</v>
      </c>
      <c r="L38086">
        <v>9</v>
      </c>
      <c r="M38086" t="s">
        <v>161</v>
      </c>
    </row>
    <row r="38087" spans="1:13" hidden="1" x14ac:dyDescent="0.25">
      <c r="A38087" s="4">
        <v>40834</v>
      </c>
      <c r="B38087" s="17">
        <v>33981</v>
      </c>
      <c r="C38087">
        <v>57133.02</v>
      </c>
      <c r="D38087">
        <v>57506.81</v>
      </c>
      <c r="E38087">
        <v>11.33</v>
      </c>
      <c r="F38087">
        <v>11.22</v>
      </c>
      <c r="G38087" s="4">
        <v>42737</v>
      </c>
      <c r="H38087">
        <v>1289</v>
      </c>
      <c r="I38087">
        <v>11.33</v>
      </c>
      <c r="J38087">
        <v>11.21</v>
      </c>
      <c r="K38087">
        <v>518</v>
      </c>
      <c r="L38087">
        <v>24</v>
      </c>
      <c r="M38087" t="s">
        <v>119</v>
      </c>
    </row>
    <row r="38088" spans="1:13" hidden="1" x14ac:dyDescent="0.25">
      <c r="A38088" s="4">
        <v>40834</v>
      </c>
      <c r="B38088" s="17">
        <v>85950</v>
      </c>
      <c r="C38088">
        <v>98723.79</v>
      </c>
      <c r="D38088">
        <v>98724.81</v>
      </c>
      <c r="E38088">
        <v>11.4</v>
      </c>
      <c r="F38088">
        <v>11.382</v>
      </c>
      <c r="G38088" s="4">
        <v>40878</v>
      </c>
      <c r="H38088">
        <v>30</v>
      </c>
      <c r="I38088">
        <v>11.4</v>
      </c>
      <c r="J38088">
        <v>11.38</v>
      </c>
      <c r="K38088">
        <v>35</v>
      </c>
      <c r="L38088">
        <v>2</v>
      </c>
      <c r="M38088" t="s">
        <v>206</v>
      </c>
    </row>
    <row r="38089" spans="1:13" hidden="1" x14ac:dyDescent="0.25">
      <c r="A38089" s="4">
        <v>40834</v>
      </c>
      <c r="B38089" s="17">
        <v>31067</v>
      </c>
      <c r="C38089">
        <v>71182.960000000006</v>
      </c>
      <c r="D38089">
        <v>71511.070000000007</v>
      </c>
      <c r="E38089">
        <v>11.17</v>
      </c>
      <c r="F38089">
        <v>11.01</v>
      </c>
      <c r="G38089" s="4">
        <v>42006</v>
      </c>
      <c r="H38089">
        <v>794</v>
      </c>
      <c r="I38089">
        <v>11.17</v>
      </c>
      <c r="J38089">
        <v>10.98</v>
      </c>
      <c r="K38089">
        <v>356</v>
      </c>
      <c r="L38089">
        <v>16</v>
      </c>
      <c r="M38089" t="s">
        <v>131</v>
      </c>
    </row>
    <row r="38090" spans="1:13" hidden="1" x14ac:dyDescent="0.25">
      <c r="A38090" s="4">
        <v>40834</v>
      </c>
      <c r="B38090" s="17">
        <v>60040</v>
      </c>
      <c r="C38090">
        <v>95415.45</v>
      </c>
      <c r="D38090">
        <v>95439.46</v>
      </c>
      <c r="E38090">
        <v>10.81</v>
      </c>
      <c r="F38090">
        <v>10.8</v>
      </c>
      <c r="G38090" s="4">
        <v>41001</v>
      </c>
      <c r="H38090">
        <v>113</v>
      </c>
      <c r="I38090">
        <v>10.83</v>
      </c>
      <c r="J38090">
        <v>10.75</v>
      </c>
      <c r="K38090">
        <v>66</v>
      </c>
      <c r="L38090">
        <v>5</v>
      </c>
      <c r="M38090" t="s">
        <v>152</v>
      </c>
    </row>
    <row r="38091" spans="1:13" hidden="1" x14ac:dyDescent="0.25">
      <c r="A38091" s="4">
        <v>40834</v>
      </c>
      <c r="B38091" s="17">
        <v>70845</v>
      </c>
      <c r="C38091">
        <v>99570.4</v>
      </c>
      <c r="D38091">
        <v>99570.49</v>
      </c>
      <c r="E38091">
        <v>11.483000000000001</v>
      </c>
      <c r="F38091">
        <v>11.457000000000001</v>
      </c>
      <c r="G38091" s="4">
        <v>40848</v>
      </c>
      <c r="H38091">
        <v>10</v>
      </c>
      <c r="I38091">
        <v>11.483000000000001</v>
      </c>
      <c r="J38091">
        <v>11.457000000000001</v>
      </c>
      <c r="K38091">
        <v>25</v>
      </c>
      <c r="L38091">
        <v>1</v>
      </c>
      <c r="M38091" t="s">
        <v>205</v>
      </c>
    </row>
    <row r="38092" spans="1:13" hidden="1" x14ac:dyDescent="0.25">
      <c r="A38092" s="4">
        <v>40834</v>
      </c>
      <c r="B38092" s="17">
        <v>42829</v>
      </c>
      <c r="C38092">
        <v>84240.43</v>
      </c>
      <c r="D38092">
        <v>84378.57</v>
      </c>
      <c r="E38092">
        <v>10.63</v>
      </c>
      <c r="F38092">
        <v>10.55</v>
      </c>
      <c r="G38092" s="4">
        <v>41456</v>
      </c>
      <c r="H38092">
        <v>419</v>
      </c>
      <c r="I38092">
        <v>10.64</v>
      </c>
      <c r="J38092">
        <v>10.55</v>
      </c>
      <c r="K38092">
        <v>241</v>
      </c>
      <c r="L38092">
        <v>10</v>
      </c>
      <c r="M38092" t="s">
        <v>162</v>
      </c>
    </row>
    <row r="38093" spans="1:13" hidden="1" x14ac:dyDescent="0.25">
      <c r="A38093" s="4">
        <v>40834</v>
      </c>
      <c r="B38093" s="17">
        <v>136820</v>
      </c>
      <c r="C38093">
        <v>79609.87</v>
      </c>
      <c r="D38093">
        <v>79829.279999999999</v>
      </c>
      <c r="E38093">
        <v>10.88</v>
      </c>
      <c r="F38093">
        <v>10.73</v>
      </c>
      <c r="G38093" s="4">
        <v>41641</v>
      </c>
      <c r="H38093">
        <v>545</v>
      </c>
      <c r="I38093">
        <v>10.88</v>
      </c>
      <c r="J38093">
        <v>10.72</v>
      </c>
      <c r="K38093">
        <v>925</v>
      </c>
      <c r="L38093">
        <v>12</v>
      </c>
      <c r="M38093" t="s">
        <v>130</v>
      </c>
    </row>
    <row r="38094" spans="1:13" hidden="1" x14ac:dyDescent="0.25">
      <c r="A38094" s="4">
        <v>40834</v>
      </c>
      <c r="B38094" s="17">
        <v>109836</v>
      </c>
      <c r="C38094">
        <v>93148.52</v>
      </c>
      <c r="D38094">
        <v>93185.85</v>
      </c>
      <c r="E38094">
        <v>10.63</v>
      </c>
      <c r="F38094">
        <v>10.57</v>
      </c>
      <c r="G38094" s="4">
        <v>41092</v>
      </c>
      <c r="H38094">
        <v>175</v>
      </c>
      <c r="I38094">
        <v>10.63</v>
      </c>
      <c r="J38094">
        <v>10.56</v>
      </c>
      <c r="K38094">
        <v>245</v>
      </c>
      <c r="L38094">
        <v>6</v>
      </c>
      <c r="M38094" t="s">
        <v>149</v>
      </c>
    </row>
    <row r="38095" spans="1:13" hidden="1" x14ac:dyDescent="0.25">
      <c r="A38095" s="4">
        <v>40834</v>
      </c>
      <c r="B38095" s="17">
        <v>382378</v>
      </c>
      <c r="C38095">
        <v>88643.37</v>
      </c>
      <c r="D38095">
        <v>88716.38</v>
      </c>
      <c r="E38095">
        <v>10.53</v>
      </c>
      <c r="F38095">
        <v>10.45</v>
      </c>
      <c r="G38095" s="4">
        <v>41276</v>
      </c>
      <c r="H38095">
        <v>297</v>
      </c>
      <c r="I38095">
        <v>10.55</v>
      </c>
      <c r="J38095">
        <v>10.44</v>
      </c>
      <c r="K38095">
        <v>1291</v>
      </c>
      <c r="L38095">
        <v>8</v>
      </c>
      <c r="M38095" t="s">
        <v>121</v>
      </c>
    </row>
    <row r="38096" spans="1:13" hidden="1" x14ac:dyDescent="0.25">
      <c r="A38096" s="4">
        <v>40834</v>
      </c>
      <c r="B38096" s="17">
        <v>326309</v>
      </c>
      <c r="C38096">
        <v>97839.8</v>
      </c>
      <c r="D38096">
        <v>97844.11</v>
      </c>
      <c r="E38096">
        <v>11.15</v>
      </c>
      <c r="F38096">
        <v>11.141</v>
      </c>
      <c r="G38096" s="4">
        <v>40910</v>
      </c>
      <c r="H38096">
        <v>51</v>
      </c>
      <c r="I38096">
        <v>11.15</v>
      </c>
      <c r="J38096">
        <v>11.13</v>
      </c>
      <c r="K38096">
        <v>205</v>
      </c>
      <c r="L38096">
        <v>3</v>
      </c>
      <c r="M38096" t="s">
        <v>135</v>
      </c>
    </row>
    <row r="38097" spans="1:13" hidden="1" x14ac:dyDescent="0.25">
      <c r="A38097" s="4">
        <v>40835</v>
      </c>
      <c r="B38097" s="17">
        <v>0</v>
      </c>
      <c r="C38097">
        <v>24637.94</v>
      </c>
      <c r="D38097">
        <v>24901.29</v>
      </c>
      <c r="E38097">
        <v>0</v>
      </c>
      <c r="F38097">
        <v>0</v>
      </c>
      <c r="G38097" s="4">
        <v>45659</v>
      </c>
      <c r="H38097">
        <v>3265</v>
      </c>
      <c r="I38097">
        <v>0</v>
      </c>
      <c r="J38097">
        <v>0</v>
      </c>
      <c r="K38097">
        <v>0</v>
      </c>
      <c r="L38097">
        <v>36</v>
      </c>
      <c r="M38097" t="s">
        <v>189</v>
      </c>
    </row>
    <row r="38098" spans="1:13" hidden="1" x14ac:dyDescent="0.25">
      <c r="A38098" s="4">
        <v>40835</v>
      </c>
      <c r="B38098" s="17">
        <v>0</v>
      </c>
      <c r="C38098">
        <v>27427.95</v>
      </c>
      <c r="D38098">
        <v>27698.5</v>
      </c>
      <c r="E38098">
        <v>0</v>
      </c>
      <c r="F38098">
        <v>0</v>
      </c>
      <c r="G38098" s="4">
        <v>45293</v>
      </c>
      <c r="H38098">
        <v>3016</v>
      </c>
      <c r="I38098">
        <v>0</v>
      </c>
      <c r="J38098">
        <v>0</v>
      </c>
      <c r="K38098">
        <v>0</v>
      </c>
      <c r="L38098">
        <v>35</v>
      </c>
      <c r="M38098" t="s">
        <v>194</v>
      </c>
    </row>
    <row r="38099" spans="1:13" hidden="1" x14ac:dyDescent="0.25">
      <c r="A38099" s="4">
        <v>40835</v>
      </c>
      <c r="B38099" s="17">
        <v>0</v>
      </c>
      <c r="C38099">
        <v>30469.47</v>
      </c>
      <c r="D38099">
        <v>30745.43</v>
      </c>
      <c r="E38099">
        <v>0</v>
      </c>
      <c r="F38099">
        <v>0</v>
      </c>
      <c r="G38099" s="4">
        <v>44928</v>
      </c>
      <c r="H38099">
        <v>2770</v>
      </c>
      <c r="I38099">
        <v>0</v>
      </c>
      <c r="J38099">
        <v>0</v>
      </c>
      <c r="K38099">
        <v>0</v>
      </c>
      <c r="L38099">
        <v>34</v>
      </c>
      <c r="M38099" t="s">
        <v>195</v>
      </c>
    </row>
    <row r="38100" spans="1:13" hidden="1" x14ac:dyDescent="0.25">
      <c r="A38100" s="4">
        <v>40835</v>
      </c>
      <c r="B38100" s="17">
        <v>25</v>
      </c>
      <c r="C38100">
        <v>38712.04</v>
      </c>
      <c r="D38100">
        <v>38929.269999999997</v>
      </c>
      <c r="E38100">
        <v>11.21</v>
      </c>
      <c r="F38100">
        <v>11.15</v>
      </c>
      <c r="G38100" s="4">
        <v>44105</v>
      </c>
      <c r="H38100">
        <v>2214</v>
      </c>
      <c r="I38100">
        <v>11.21</v>
      </c>
      <c r="J38100">
        <v>11.15</v>
      </c>
      <c r="K38100">
        <v>4</v>
      </c>
      <c r="L38100">
        <v>31</v>
      </c>
      <c r="M38100" t="s">
        <v>196</v>
      </c>
    </row>
    <row r="38101" spans="1:13" hidden="1" x14ac:dyDescent="0.25">
      <c r="A38101" s="4">
        <v>40835</v>
      </c>
      <c r="B38101" s="17">
        <v>0</v>
      </c>
      <c r="C38101">
        <v>53158.03</v>
      </c>
      <c r="D38101">
        <v>53401.62</v>
      </c>
      <c r="E38101">
        <v>0</v>
      </c>
      <c r="F38101">
        <v>0</v>
      </c>
      <c r="G38101" s="4">
        <v>43010</v>
      </c>
      <c r="H38101">
        <v>1475</v>
      </c>
      <c r="I38101">
        <v>0</v>
      </c>
      <c r="J38101">
        <v>0</v>
      </c>
      <c r="K38101">
        <v>0</v>
      </c>
      <c r="L38101">
        <v>27</v>
      </c>
      <c r="M38101" t="s">
        <v>208</v>
      </c>
    </row>
    <row r="38102" spans="1:13" hidden="1" x14ac:dyDescent="0.25">
      <c r="A38102" s="4">
        <v>40835</v>
      </c>
      <c r="B38102" s="17">
        <v>0</v>
      </c>
      <c r="C38102">
        <v>54569.03</v>
      </c>
      <c r="D38102">
        <v>54861.64</v>
      </c>
      <c r="E38102">
        <v>0</v>
      </c>
      <c r="F38102">
        <v>0</v>
      </c>
      <c r="G38102" s="4">
        <v>42919</v>
      </c>
      <c r="H38102">
        <v>1411</v>
      </c>
      <c r="I38102">
        <v>0</v>
      </c>
      <c r="J38102">
        <v>0</v>
      </c>
      <c r="K38102">
        <v>0</v>
      </c>
      <c r="L38102">
        <v>26</v>
      </c>
      <c r="M38102" t="s">
        <v>207</v>
      </c>
    </row>
    <row r="38103" spans="1:13" hidden="1" x14ac:dyDescent="0.25">
      <c r="A38103" s="4">
        <v>40835</v>
      </c>
      <c r="B38103" s="17">
        <v>0</v>
      </c>
      <c r="C38103">
        <v>56008.08</v>
      </c>
      <c r="D38103">
        <v>56287.26</v>
      </c>
      <c r="E38103">
        <v>0</v>
      </c>
      <c r="F38103">
        <v>0</v>
      </c>
      <c r="G38103" s="4">
        <v>42828</v>
      </c>
      <c r="H38103">
        <v>1350</v>
      </c>
      <c r="I38103">
        <v>0</v>
      </c>
      <c r="J38103">
        <v>0</v>
      </c>
      <c r="K38103">
        <v>0</v>
      </c>
      <c r="L38103">
        <v>25</v>
      </c>
      <c r="M38103" t="s">
        <v>192</v>
      </c>
    </row>
    <row r="38104" spans="1:13" hidden="1" x14ac:dyDescent="0.25">
      <c r="A38104" s="4">
        <v>40835</v>
      </c>
      <c r="B38104" s="17">
        <v>0</v>
      </c>
      <c r="C38104">
        <v>46660.18</v>
      </c>
      <c r="D38104">
        <v>46855.22</v>
      </c>
      <c r="E38104">
        <v>0</v>
      </c>
      <c r="F38104">
        <v>0</v>
      </c>
      <c r="G38104" s="4">
        <v>43467</v>
      </c>
      <c r="H38104">
        <v>1779</v>
      </c>
      <c r="I38104">
        <v>0</v>
      </c>
      <c r="J38104">
        <v>0</v>
      </c>
      <c r="K38104">
        <v>0</v>
      </c>
      <c r="L38104">
        <v>29</v>
      </c>
      <c r="M38104" t="s">
        <v>168</v>
      </c>
    </row>
    <row r="38105" spans="1:13" hidden="1" x14ac:dyDescent="0.25">
      <c r="A38105" s="4">
        <v>40835</v>
      </c>
      <c r="B38105" s="17">
        <v>5</v>
      </c>
      <c r="C38105">
        <v>59085.11</v>
      </c>
      <c r="D38105">
        <v>59215.360000000001</v>
      </c>
      <c r="E38105">
        <v>11.17</v>
      </c>
      <c r="F38105">
        <v>11.17</v>
      </c>
      <c r="G38105" s="4">
        <v>42646</v>
      </c>
      <c r="H38105">
        <v>1227</v>
      </c>
      <c r="I38105">
        <v>11.17</v>
      </c>
      <c r="J38105">
        <v>11.17</v>
      </c>
      <c r="K38105">
        <v>1</v>
      </c>
      <c r="L38105">
        <v>23</v>
      </c>
      <c r="M38105" t="s">
        <v>202</v>
      </c>
    </row>
    <row r="38106" spans="1:13" hidden="1" x14ac:dyDescent="0.25">
      <c r="A38106" s="4">
        <v>40835</v>
      </c>
      <c r="B38106" s="17">
        <v>30</v>
      </c>
      <c r="C38106">
        <v>41939.129999999997</v>
      </c>
      <c r="D38106">
        <v>42129.86</v>
      </c>
      <c r="E38106">
        <v>11.21</v>
      </c>
      <c r="F38106">
        <v>11.21</v>
      </c>
      <c r="G38106" s="4">
        <v>43832</v>
      </c>
      <c r="H38106">
        <v>2027</v>
      </c>
      <c r="I38106">
        <v>11.21</v>
      </c>
      <c r="J38106">
        <v>11.21</v>
      </c>
      <c r="K38106">
        <v>2</v>
      </c>
      <c r="L38106">
        <v>30</v>
      </c>
      <c r="M38106" t="s">
        <v>179</v>
      </c>
    </row>
    <row r="38107" spans="1:13" hidden="1" x14ac:dyDescent="0.25">
      <c r="A38107" s="4">
        <v>40835</v>
      </c>
      <c r="B38107" s="17">
        <v>0</v>
      </c>
      <c r="C38107">
        <v>60761.52</v>
      </c>
      <c r="D38107">
        <v>60919.23</v>
      </c>
      <c r="E38107">
        <v>0</v>
      </c>
      <c r="F38107">
        <v>0</v>
      </c>
      <c r="G38107" s="4">
        <v>42552</v>
      </c>
      <c r="H38107">
        <v>1162</v>
      </c>
      <c r="I38107">
        <v>0</v>
      </c>
      <c r="J38107">
        <v>0</v>
      </c>
      <c r="K38107">
        <v>0</v>
      </c>
      <c r="L38107">
        <v>22</v>
      </c>
      <c r="M38107" t="s">
        <v>186</v>
      </c>
    </row>
    <row r="38108" spans="1:13" hidden="1" x14ac:dyDescent="0.25">
      <c r="A38108" s="4">
        <v>40835</v>
      </c>
      <c r="B38108" s="17">
        <v>0</v>
      </c>
      <c r="C38108">
        <v>33876.89</v>
      </c>
      <c r="D38108">
        <v>34156.160000000003</v>
      </c>
      <c r="E38108">
        <v>0</v>
      </c>
      <c r="F38108">
        <v>0</v>
      </c>
      <c r="G38108" s="4">
        <v>44564</v>
      </c>
      <c r="H38108">
        <v>2521</v>
      </c>
      <c r="I38108">
        <v>0</v>
      </c>
      <c r="J38108">
        <v>0</v>
      </c>
      <c r="K38108">
        <v>0</v>
      </c>
      <c r="L38108">
        <v>33</v>
      </c>
      <c r="M38108" t="s">
        <v>145</v>
      </c>
    </row>
    <row r="38109" spans="1:13" hidden="1" x14ac:dyDescent="0.25">
      <c r="A38109" s="4">
        <v>40835</v>
      </c>
      <c r="B38109" s="17">
        <v>110</v>
      </c>
      <c r="C38109">
        <v>65854.77</v>
      </c>
      <c r="D38109">
        <v>66064.039999999994</v>
      </c>
      <c r="E38109">
        <v>11.07</v>
      </c>
      <c r="F38109">
        <v>11.07</v>
      </c>
      <c r="G38109" s="4">
        <v>42278</v>
      </c>
      <c r="H38109">
        <v>979</v>
      </c>
      <c r="I38109">
        <v>11.07</v>
      </c>
      <c r="J38109">
        <v>11.07</v>
      </c>
      <c r="K38109">
        <v>4</v>
      </c>
      <c r="L38109">
        <v>19</v>
      </c>
      <c r="M38109" t="s">
        <v>187</v>
      </c>
    </row>
    <row r="38110" spans="1:13" hidden="1" x14ac:dyDescent="0.25">
      <c r="A38110" s="4">
        <v>40835</v>
      </c>
      <c r="B38110" s="17">
        <v>0</v>
      </c>
      <c r="C38110">
        <v>62429.13</v>
      </c>
      <c r="D38110">
        <v>62614.95</v>
      </c>
      <c r="E38110">
        <v>0</v>
      </c>
      <c r="F38110">
        <v>0</v>
      </c>
      <c r="G38110" s="4">
        <v>42461</v>
      </c>
      <c r="H38110">
        <v>1099</v>
      </c>
      <c r="I38110">
        <v>0</v>
      </c>
      <c r="J38110">
        <v>0</v>
      </c>
      <c r="K38110">
        <v>0</v>
      </c>
      <c r="L38110">
        <v>21</v>
      </c>
      <c r="M38110" t="s">
        <v>201</v>
      </c>
    </row>
    <row r="38111" spans="1:13" hidden="1" x14ac:dyDescent="0.25">
      <c r="A38111" s="4">
        <v>40835</v>
      </c>
      <c r="B38111" s="17">
        <v>55</v>
      </c>
      <c r="C38111">
        <v>67800.52</v>
      </c>
      <c r="D38111">
        <v>68035.66</v>
      </c>
      <c r="E38111">
        <v>11</v>
      </c>
      <c r="F38111">
        <v>11</v>
      </c>
      <c r="G38111" s="4">
        <v>42186</v>
      </c>
      <c r="H38111">
        <v>915</v>
      </c>
      <c r="I38111">
        <v>11</v>
      </c>
      <c r="J38111">
        <v>11</v>
      </c>
      <c r="K38111">
        <v>2</v>
      </c>
      <c r="L38111">
        <v>18</v>
      </c>
      <c r="M38111" t="s">
        <v>171</v>
      </c>
    </row>
    <row r="38112" spans="1:13" hidden="1" x14ac:dyDescent="0.25">
      <c r="A38112" s="4">
        <v>40835</v>
      </c>
      <c r="B38112" s="17">
        <v>5</v>
      </c>
      <c r="C38112">
        <v>69646.19</v>
      </c>
      <c r="D38112">
        <v>69884.75</v>
      </c>
      <c r="E38112">
        <v>10.95</v>
      </c>
      <c r="F38112">
        <v>10.95</v>
      </c>
      <c r="G38112" s="4">
        <v>42095</v>
      </c>
      <c r="H38112">
        <v>854</v>
      </c>
      <c r="I38112">
        <v>10.95</v>
      </c>
      <c r="J38112">
        <v>10.95</v>
      </c>
      <c r="K38112">
        <v>1</v>
      </c>
      <c r="L38112">
        <v>17</v>
      </c>
      <c r="M38112" t="s">
        <v>169</v>
      </c>
    </row>
    <row r="38113" spans="1:13" hidden="1" x14ac:dyDescent="0.25">
      <c r="A38113" s="4">
        <v>40835</v>
      </c>
      <c r="B38113" s="17">
        <v>5</v>
      </c>
      <c r="C38113">
        <v>73555.240000000005</v>
      </c>
      <c r="D38113">
        <v>73709.460000000006</v>
      </c>
      <c r="E38113">
        <v>10.9</v>
      </c>
      <c r="F38113">
        <v>10.9</v>
      </c>
      <c r="G38113" s="4">
        <v>41913</v>
      </c>
      <c r="H38113">
        <v>731</v>
      </c>
      <c r="I38113">
        <v>10.9</v>
      </c>
      <c r="J38113">
        <v>10.9</v>
      </c>
      <c r="K38113">
        <v>1</v>
      </c>
      <c r="L38113">
        <v>15</v>
      </c>
      <c r="M38113" t="s">
        <v>176</v>
      </c>
    </row>
    <row r="38114" spans="1:13" hidden="1" x14ac:dyDescent="0.25">
      <c r="A38114" s="4">
        <v>40835</v>
      </c>
      <c r="B38114" s="17">
        <v>12630</v>
      </c>
      <c r="C38114">
        <v>97022.56</v>
      </c>
      <c r="D38114">
        <v>97024.639999999999</v>
      </c>
      <c r="E38114">
        <v>11</v>
      </c>
      <c r="F38114">
        <v>11</v>
      </c>
      <c r="G38114" s="4">
        <v>40940</v>
      </c>
      <c r="H38114">
        <v>71</v>
      </c>
      <c r="I38114">
        <v>11</v>
      </c>
      <c r="J38114">
        <v>10.99</v>
      </c>
      <c r="K38114">
        <v>9</v>
      </c>
      <c r="L38114">
        <v>4</v>
      </c>
      <c r="M38114" t="s">
        <v>209</v>
      </c>
    </row>
    <row r="38115" spans="1:13" hidden="1" x14ac:dyDescent="0.25">
      <c r="A38115" s="4">
        <v>40835</v>
      </c>
      <c r="B38115" s="17">
        <v>285</v>
      </c>
      <c r="C38115">
        <v>77811.83</v>
      </c>
      <c r="D38115">
        <v>77946.38</v>
      </c>
      <c r="E38115">
        <v>10.73</v>
      </c>
      <c r="F38115">
        <v>10.73</v>
      </c>
      <c r="G38115" s="4">
        <v>41730</v>
      </c>
      <c r="H38115">
        <v>605</v>
      </c>
      <c r="I38115">
        <v>10.73</v>
      </c>
      <c r="J38115">
        <v>10.73</v>
      </c>
      <c r="K38115">
        <v>7</v>
      </c>
      <c r="L38115">
        <v>13</v>
      </c>
      <c r="M38115" t="s">
        <v>170</v>
      </c>
    </row>
    <row r="38116" spans="1:13" hidden="1" x14ac:dyDescent="0.25">
      <c r="A38116" s="4">
        <v>40835</v>
      </c>
      <c r="B38116" s="17">
        <v>105</v>
      </c>
      <c r="C38116">
        <v>51847.05</v>
      </c>
      <c r="D38116">
        <v>52048.05</v>
      </c>
      <c r="E38116">
        <v>11.14</v>
      </c>
      <c r="F38116">
        <v>11.14</v>
      </c>
      <c r="G38116" s="4">
        <v>43102</v>
      </c>
      <c r="H38116">
        <v>1534</v>
      </c>
      <c r="I38116">
        <v>11.14</v>
      </c>
      <c r="J38116">
        <v>11.14</v>
      </c>
      <c r="K38116">
        <v>5</v>
      </c>
      <c r="L38116">
        <v>28</v>
      </c>
      <c r="M38116" t="s">
        <v>150</v>
      </c>
    </row>
    <row r="38117" spans="1:13" hidden="1" x14ac:dyDescent="0.25">
      <c r="A38117" s="4">
        <v>40835</v>
      </c>
      <c r="B38117" s="17">
        <v>205</v>
      </c>
      <c r="C38117">
        <v>82035.22</v>
      </c>
      <c r="D38117">
        <v>82176.37</v>
      </c>
      <c r="E38117">
        <v>10.6</v>
      </c>
      <c r="F38117">
        <v>10.6</v>
      </c>
      <c r="G38117" s="4">
        <v>41548</v>
      </c>
      <c r="H38117">
        <v>483</v>
      </c>
      <c r="I38117">
        <v>10.6</v>
      </c>
      <c r="J38117">
        <v>10.6</v>
      </c>
      <c r="K38117">
        <v>4</v>
      </c>
      <c r="L38117">
        <v>11</v>
      </c>
      <c r="M38117" t="s">
        <v>156</v>
      </c>
    </row>
    <row r="38118" spans="1:13" hidden="1" x14ac:dyDescent="0.25">
      <c r="A38118" s="4">
        <v>40835</v>
      </c>
      <c r="B38118" s="17">
        <v>970</v>
      </c>
      <c r="C38118">
        <v>75736.639999999999</v>
      </c>
      <c r="D38118">
        <v>75899.39</v>
      </c>
      <c r="E38118">
        <v>10.85</v>
      </c>
      <c r="F38118">
        <v>10.8</v>
      </c>
      <c r="G38118" s="4">
        <v>41821</v>
      </c>
      <c r="H38118">
        <v>666</v>
      </c>
      <c r="I38118">
        <v>10.86</v>
      </c>
      <c r="J38118">
        <v>10.8</v>
      </c>
      <c r="K38118">
        <v>9</v>
      </c>
      <c r="L38118">
        <v>14</v>
      </c>
      <c r="M38118" t="s">
        <v>175</v>
      </c>
    </row>
    <row r="38119" spans="1:13" hidden="1" x14ac:dyDescent="0.25">
      <c r="A38119" s="4">
        <v>40835</v>
      </c>
      <c r="B38119" s="17">
        <v>6960</v>
      </c>
      <c r="C38119">
        <v>90941.35</v>
      </c>
      <c r="D38119">
        <v>90960.4</v>
      </c>
      <c r="E38119">
        <v>10.49</v>
      </c>
      <c r="F38119">
        <v>10.47</v>
      </c>
      <c r="G38119" s="4">
        <v>41183</v>
      </c>
      <c r="H38119">
        <v>237</v>
      </c>
      <c r="I38119">
        <v>10.51</v>
      </c>
      <c r="J38119">
        <v>10.46</v>
      </c>
      <c r="K38119">
        <v>31</v>
      </c>
      <c r="L38119">
        <v>7</v>
      </c>
      <c r="M38119" t="s">
        <v>151</v>
      </c>
    </row>
    <row r="38120" spans="1:13" hidden="1" x14ac:dyDescent="0.25">
      <c r="A38120" s="4">
        <v>40835</v>
      </c>
      <c r="B38120" s="17">
        <v>4500</v>
      </c>
      <c r="C38120">
        <v>64087.26</v>
      </c>
      <c r="D38120">
        <v>64303.95</v>
      </c>
      <c r="E38120">
        <v>11.14</v>
      </c>
      <c r="F38120">
        <v>11.08</v>
      </c>
      <c r="G38120" s="4">
        <v>42373</v>
      </c>
      <c r="H38120">
        <v>1039</v>
      </c>
      <c r="I38120">
        <v>11.19</v>
      </c>
      <c r="J38120">
        <v>11.06</v>
      </c>
      <c r="K38120">
        <v>24</v>
      </c>
      <c r="L38120">
        <v>20</v>
      </c>
      <c r="M38120" t="s">
        <v>122</v>
      </c>
    </row>
    <row r="38121" spans="1:13" hidden="1" x14ac:dyDescent="0.25">
      <c r="A38121" s="4">
        <v>40835</v>
      </c>
      <c r="B38121" s="17">
        <v>6655</v>
      </c>
      <c r="C38121">
        <v>37665.339999999997</v>
      </c>
      <c r="D38121">
        <v>37945.24</v>
      </c>
      <c r="E38121">
        <v>11.19</v>
      </c>
      <c r="F38121">
        <v>11.12</v>
      </c>
      <c r="G38121" s="4">
        <v>44200</v>
      </c>
      <c r="H38121">
        <v>2274</v>
      </c>
      <c r="I38121">
        <v>11.25</v>
      </c>
      <c r="J38121">
        <v>11.12</v>
      </c>
      <c r="K38121">
        <v>71</v>
      </c>
      <c r="L38121">
        <v>32</v>
      </c>
      <c r="M38121" t="s">
        <v>178</v>
      </c>
    </row>
    <row r="38122" spans="1:13" hidden="1" x14ac:dyDescent="0.25">
      <c r="A38122" s="4">
        <v>40835</v>
      </c>
      <c r="B38122" s="17">
        <v>3025</v>
      </c>
      <c r="C38122">
        <v>86642.5</v>
      </c>
      <c r="D38122">
        <v>86672.06</v>
      </c>
      <c r="E38122">
        <v>10.48</v>
      </c>
      <c r="F38122">
        <v>10.48</v>
      </c>
      <c r="G38122" s="4">
        <v>41365</v>
      </c>
      <c r="H38122">
        <v>355</v>
      </c>
      <c r="I38122">
        <v>10.52</v>
      </c>
      <c r="J38122">
        <v>10.47</v>
      </c>
      <c r="K38122">
        <v>23</v>
      </c>
      <c r="L38122">
        <v>9</v>
      </c>
      <c r="M38122" t="s">
        <v>161</v>
      </c>
    </row>
    <row r="38123" spans="1:13" hidden="1" x14ac:dyDescent="0.25">
      <c r="A38123" s="4">
        <v>40835</v>
      </c>
      <c r="B38123" s="17">
        <v>27120</v>
      </c>
      <c r="C38123">
        <v>57532.41</v>
      </c>
      <c r="D38123">
        <v>57800.53</v>
      </c>
      <c r="E38123">
        <v>11.19</v>
      </c>
      <c r="F38123">
        <v>11.12</v>
      </c>
      <c r="G38123" s="4">
        <v>42737</v>
      </c>
      <c r="H38123">
        <v>1288</v>
      </c>
      <c r="I38123">
        <v>11.23</v>
      </c>
      <c r="J38123">
        <v>11.1</v>
      </c>
      <c r="K38123">
        <v>455</v>
      </c>
      <c r="L38123">
        <v>24</v>
      </c>
      <c r="M38123" t="s">
        <v>119</v>
      </c>
    </row>
    <row r="38124" spans="1:13" hidden="1" x14ac:dyDescent="0.25">
      <c r="A38124" s="4">
        <v>40835</v>
      </c>
      <c r="B38124" s="17">
        <v>112455</v>
      </c>
      <c r="C38124">
        <v>98768.76</v>
      </c>
      <c r="D38124">
        <v>98768.08</v>
      </c>
      <c r="E38124">
        <v>11.379</v>
      </c>
      <c r="F38124">
        <v>11.361000000000001</v>
      </c>
      <c r="G38124" s="4">
        <v>40878</v>
      </c>
      <c r="H38124">
        <v>29</v>
      </c>
      <c r="I38124">
        <v>11.38</v>
      </c>
      <c r="J38124">
        <v>11.361000000000001</v>
      </c>
      <c r="K38124">
        <v>37</v>
      </c>
      <c r="L38124">
        <v>2</v>
      </c>
      <c r="M38124" t="s">
        <v>206</v>
      </c>
    </row>
    <row r="38125" spans="1:13" hidden="1" x14ac:dyDescent="0.25">
      <c r="A38125" s="4">
        <v>40835</v>
      </c>
      <c r="B38125" s="17">
        <v>38517</v>
      </c>
      <c r="C38125">
        <v>71542.91</v>
      </c>
      <c r="D38125">
        <v>71727</v>
      </c>
      <c r="E38125">
        <v>10.98</v>
      </c>
      <c r="F38125">
        <v>10.9</v>
      </c>
      <c r="G38125" s="4">
        <v>42006</v>
      </c>
      <c r="H38125">
        <v>793</v>
      </c>
      <c r="I38125">
        <v>11.03</v>
      </c>
      <c r="J38125">
        <v>10.9</v>
      </c>
      <c r="K38125">
        <v>444</v>
      </c>
      <c r="L38125">
        <v>16</v>
      </c>
      <c r="M38125" t="s">
        <v>131</v>
      </c>
    </row>
    <row r="38126" spans="1:13" hidden="1" x14ac:dyDescent="0.25">
      <c r="A38126" s="4">
        <v>40835</v>
      </c>
      <c r="B38126" s="17">
        <v>10275</v>
      </c>
      <c r="C38126">
        <v>95481.95</v>
      </c>
      <c r="D38126">
        <v>95489.91</v>
      </c>
      <c r="E38126">
        <v>10.77</v>
      </c>
      <c r="F38126">
        <v>10.75</v>
      </c>
      <c r="G38126" s="4">
        <v>41001</v>
      </c>
      <c r="H38126">
        <v>112</v>
      </c>
      <c r="I38126">
        <v>10.78</v>
      </c>
      <c r="J38126">
        <v>10.73</v>
      </c>
      <c r="K38126">
        <v>20</v>
      </c>
      <c r="L38126">
        <v>5</v>
      </c>
      <c r="M38126" t="s">
        <v>152</v>
      </c>
    </row>
    <row r="38127" spans="1:13" hidden="1" x14ac:dyDescent="0.25">
      <c r="A38127" s="4">
        <v>40835</v>
      </c>
      <c r="B38127" s="17">
        <v>24389</v>
      </c>
      <c r="C38127">
        <v>84416.14</v>
      </c>
      <c r="D38127">
        <v>84476.64</v>
      </c>
      <c r="E38127">
        <v>10.56</v>
      </c>
      <c r="F38127">
        <v>10.52</v>
      </c>
      <c r="G38127" s="4">
        <v>41456</v>
      </c>
      <c r="H38127">
        <v>418</v>
      </c>
      <c r="I38127">
        <v>10.58</v>
      </c>
      <c r="J38127">
        <v>10.52</v>
      </c>
      <c r="K38127">
        <v>139</v>
      </c>
      <c r="L38127">
        <v>10</v>
      </c>
      <c r="M38127" t="s">
        <v>162</v>
      </c>
    </row>
    <row r="38128" spans="1:13" hidden="1" x14ac:dyDescent="0.25">
      <c r="A38128" s="4">
        <v>40835</v>
      </c>
      <c r="B38128" s="17">
        <v>290265</v>
      </c>
      <c r="C38128">
        <v>99614.82</v>
      </c>
      <c r="D38128">
        <v>99614.86</v>
      </c>
      <c r="E38128">
        <v>11.42</v>
      </c>
      <c r="F38128">
        <v>11.41</v>
      </c>
      <c r="G38128" s="4">
        <v>40848</v>
      </c>
      <c r="H38128">
        <v>9</v>
      </c>
      <c r="I38128">
        <v>11.42</v>
      </c>
      <c r="J38128">
        <v>11.39</v>
      </c>
      <c r="K38128">
        <v>63</v>
      </c>
      <c r="L38128">
        <v>1</v>
      </c>
      <c r="M38128" t="s">
        <v>205</v>
      </c>
    </row>
    <row r="38129" spans="1:13" hidden="1" x14ac:dyDescent="0.25">
      <c r="A38129" s="4">
        <v>40835</v>
      </c>
      <c r="B38129" s="17">
        <v>84920</v>
      </c>
      <c r="C38129">
        <v>79864.820000000007</v>
      </c>
      <c r="D38129">
        <v>79988.83</v>
      </c>
      <c r="E38129">
        <v>10.74</v>
      </c>
      <c r="F38129">
        <v>10.66</v>
      </c>
      <c r="G38129" s="4">
        <v>41641</v>
      </c>
      <c r="H38129">
        <v>544</v>
      </c>
      <c r="I38129">
        <v>10.75</v>
      </c>
      <c r="J38129">
        <v>10.65</v>
      </c>
      <c r="K38129">
        <v>739</v>
      </c>
      <c r="L38129">
        <v>12</v>
      </c>
      <c r="M38129" t="s">
        <v>130</v>
      </c>
    </row>
    <row r="38130" spans="1:13" hidden="1" x14ac:dyDescent="0.25">
      <c r="A38130" s="4">
        <v>40835</v>
      </c>
      <c r="B38130" s="17">
        <v>115962</v>
      </c>
      <c r="C38130">
        <v>93227.34</v>
      </c>
      <c r="D38130">
        <v>93234.79</v>
      </c>
      <c r="E38130">
        <v>10.58</v>
      </c>
      <c r="F38130">
        <v>10.55</v>
      </c>
      <c r="G38130" s="4">
        <v>41092</v>
      </c>
      <c r="H38130">
        <v>174</v>
      </c>
      <c r="I38130">
        <v>10.59</v>
      </c>
      <c r="J38130">
        <v>10.54</v>
      </c>
      <c r="K38130">
        <v>241</v>
      </c>
      <c r="L38130">
        <v>6</v>
      </c>
      <c r="M38130" t="s">
        <v>149</v>
      </c>
    </row>
    <row r="38131" spans="1:13" hidden="1" x14ac:dyDescent="0.25">
      <c r="A38131" s="4">
        <v>40835</v>
      </c>
      <c r="B38131" s="17">
        <v>259546</v>
      </c>
      <c r="C38131">
        <v>88755.88</v>
      </c>
      <c r="D38131">
        <v>88780.33</v>
      </c>
      <c r="E38131">
        <v>10.46</v>
      </c>
      <c r="F38131">
        <v>10.44</v>
      </c>
      <c r="G38131" s="4">
        <v>41276</v>
      </c>
      <c r="H38131">
        <v>296</v>
      </c>
      <c r="I38131">
        <v>10.48</v>
      </c>
      <c r="J38131">
        <v>10.43</v>
      </c>
      <c r="K38131">
        <v>903</v>
      </c>
      <c r="L38131">
        <v>8</v>
      </c>
      <c r="M38131" t="s">
        <v>121</v>
      </c>
    </row>
    <row r="38132" spans="1:13" hidden="1" x14ac:dyDescent="0.25">
      <c r="A38132" s="4">
        <v>40835</v>
      </c>
      <c r="B38132" s="17">
        <v>634915</v>
      </c>
      <c r="C38132">
        <v>97887.67</v>
      </c>
      <c r="D38132">
        <v>97887.98</v>
      </c>
      <c r="E38132">
        <v>11.125999999999999</v>
      </c>
      <c r="F38132">
        <v>11.11</v>
      </c>
      <c r="G38132" s="4">
        <v>40910</v>
      </c>
      <c r="H38132">
        <v>50</v>
      </c>
      <c r="I38132">
        <v>11.13</v>
      </c>
      <c r="J38132">
        <v>11.08</v>
      </c>
      <c r="K38132">
        <v>246</v>
      </c>
      <c r="L38132">
        <v>3</v>
      </c>
      <c r="M38132" t="s">
        <v>135</v>
      </c>
    </row>
    <row r="38133" spans="1:13" hidden="1" x14ac:dyDescent="0.25">
      <c r="A38133" s="4">
        <v>40836</v>
      </c>
      <c r="B38133" s="17">
        <v>0</v>
      </c>
      <c r="C38133">
        <v>24912.38</v>
      </c>
      <c r="D38133">
        <v>24473.5</v>
      </c>
      <c r="E38133">
        <v>0</v>
      </c>
      <c r="F38133">
        <v>0</v>
      </c>
      <c r="G38133" s="4">
        <v>45659</v>
      </c>
      <c r="H38133">
        <v>3264</v>
      </c>
      <c r="I38133">
        <v>0</v>
      </c>
      <c r="J38133">
        <v>0</v>
      </c>
      <c r="K38133">
        <v>0</v>
      </c>
      <c r="L38133">
        <v>36</v>
      </c>
      <c r="M38133" t="s">
        <v>189</v>
      </c>
    </row>
    <row r="38134" spans="1:13" hidden="1" x14ac:dyDescent="0.25">
      <c r="A38134" s="4">
        <v>40836</v>
      </c>
      <c r="B38134" s="17">
        <v>0</v>
      </c>
      <c r="C38134">
        <v>27710.84</v>
      </c>
      <c r="D38134">
        <v>27259.7</v>
      </c>
      <c r="E38134">
        <v>0</v>
      </c>
      <c r="F38134">
        <v>0</v>
      </c>
      <c r="G38134" s="4">
        <v>45293</v>
      </c>
      <c r="H38134">
        <v>3015</v>
      </c>
      <c r="I38134">
        <v>0</v>
      </c>
      <c r="J38134">
        <v>0</v>
      </c>
      <c r="K38134">
        <v>0</v>
      </c>
      <c r="L38134">
        <v>35</v>
      </c>
      <c r="M38134" t="s">
        <v>194</v>
      </c>
    </row>
    <row r="38135" spans="1:13" hidden="1" x14ac:dyDescent="0.25">
      <c r="A38135" s="4">
        <v>40836</v>
      </c>
      <c r="B38135" s="17">
        <v>0</v>
      </c>
      <c r="C38135">
        <v>30759.13</v>
      </c>
      <c r="D38135">
        <v>30298.71</v>
      </c>
      <c r="E38135">
        <v>0</v>
      </c>
      <c r="F38135">
        <v>0</v>
      </c>
      <c r="G38135" s="4">
        <v>44928</v>
      </c>
      <c r="H38135">
        <v>2769</v>
      </c>
      <c r="I38135">
        <v>0</v>
      </c>
      <c r="J38135">
        <v>0</v>
      </c>
      <c r="K38135">
        <v>0</v>
      </c>
      <c r="L38135">
        <v>34</v>
      </c>
      <c r="M38135" t="s">
        <v>195</v>
      </c>
    </row>
    <row r="38136" spans="1:13" hidden="1" x14ac:dyDescent="0.25">
      <c r="A38136" s="4">
        <v>40836</v>
      </c>
      <c r="B38136" s="17">
        <v>5</v>
      </c>
      <c r="C38136">
        <v>38946.61</v>
      </c>
      <c r="D38136">
        <v>38479.870000000003</v>
      </c>
      <c r="E38136">
        <v>11.3</v>
      </c>
      <c r="F38136">
        <v>11.3</v>
      </c>
      <c r="G38136" s="4">
        <v>44105</v>
      </c>
      <c r="H38136">
        <v>2213</v>
      </c>
      <c r="I38136">
        <v>11.3</v>
      </c>
      <c r="J38136">
        <v>11.3</v>
      </c>
      <c r="K38136">
        <v>1</v>
      </c>
      <c r="L38136">
        <v>31</v>
      </c>
      <c r="M38136" t="s">
        <v>196</v>
      </c>
    </row>
    <row r="38137" spans="1:13" hidden="1" x14ac:dyDescent="0.25">
      <c r="A38137" s="4">
        <v>40836</v>
      </c>
      <c r="B38137" s="17">
        <v>0</v>
      </c>
      <c r="C38137">
        <v>53425.41</v>
      </c>
      <c r="D38137">
        <v>53034.720000000001</v>
      </c>
      <c r="E38137">
        <v>0</v>
      </c>
      <c r="F38137">
        <v>0</v>
      </c>
      <c r="G38137" s="4">
        <v>43010</v>
      </c>
      <c r="H38137">
        <v>1474</v>
      </c>
      <c r="I38137">
        <v>0</v>
      </c>
      <c r="J38137">
        <v>0</v>
      </c>
      <c r="K38137">
        <v>0</v>
      </c>
      <c r="L38137">
        <v>27</v>
      </c>
      <c r="M38137" t="s">
        <v>208</v>
      </c>
    </row>
    <row r="38138" spans="1:13" hidden="1" x14ac:dyDescent="0.25">
      <c r="A38138" s="4">
        <v>40836</v>
      </c>
      <c r="B38138" s="17">
        <v>10</v>
      </c>
      <c r="C38138">
        <v>54886.080000000002</v>
      </c>
      <c r="D38138">
        <v>54479.47</v>
      </c>
      <c r="E38138">
        <v>11.28</v>
      </c>
      <c r="F38138">
        <v>11.28</v>
      </c>
      <c r="G38138" s="4">
        <v>42919</v>
      </c>
      <c r="H38138">
        <v>1410</v>
      </c>
      <c r="I38138">
        <v>11.28</v>
      </c>
      <c r="J38138">
        <v>11.28</v>
      </c>
      <c r="K38138">
        <v>2</v>
      </c>
      <c r="L38138">
        <v>26</v>
      </c>
      <c r="M38138" t="s">
        <v>207</v>
      </c>
    </row>
    <row r="38139" spans="1:13" hidden="1" x14ac:dyDescent="0.25">
      <c r="A38139" s="4">
        <v>40836</v>
      </c>
      <c r="B38139" s="17">
        <v>0</v>
      </c>
      <c r="C38139">
        <v>56312.34</v>
      </c>
      <c r="D38139">
        <v>55921</v>
      </c>
      <c r="E38139">
        <v>0</v>
      </c>
      <c r="F38139">
        <v>0</v>
      </c>
      <c r="G38139" s="4">
        <v>42828</v>
      </c>
      <c r="H38139">
        <v>1349</v>
      </c>
      <c r="I38139">
        <v>0</v>
      </c>
      <c r="J38139">
        <v>0</v>
      </c>
      <c r="K38139">
        <v>0</v>
      </c>
      <c r="L38139">
        <v>25</v>
      </c>
      <c r="M38139" t="s">
        <v>192</v>
      </c>
    </row>
    <row r="38140" spans="1:13" hidden="1" x14ac:dyDescent="0.25">
      <c r="A38140" s="4">
        <v>40836</v>
      </c>
      <c r="B38140" s="17">
        <v>10</v>
      </c>
      <c r="C38140">
        <v>46876.09</v>
      </c>
      <c r="D38140">
        <v>46543.55</v>
      </c>
      <c r="E38140">
        <v>11.2</v>
      </c>
      <c r="F38140">
        <v>11.19</v>
      </c>
      <c r="G38140" s="4">
        <v>43467</v>
      </c>
      <c r="H38140">
        <v>1778</v>
      </c>
      <c r="I38140">
        <v>11.2</v>
      </c>
      <c r="J38140">
        <v>11.19</v>
      </c>
      <c r="K38140">
        <v>2</v>
      </c>
      <c r="L38140">
        <v>29</v>
      </c>
      <c r="M38140" t="s">
        <v>168</v>
      </c>
    </row>
    <row r="38141" spans="1:13" hidden="1" x14ac:dyDescent="0.25">
      <c r="A38141" s="4">
        <v>40836</v>
      </c>
      <c r="B38141" s="17">
        <v>0</v>
      </c>
      <c r="C38141">
        <v>59241.74</v>
      </c>
      <c r="D38141">
        <v>59032.53</v>
      </c>
      <c r="E38141">
        <v>0</v>
      </c>
      <c r="F38141">
        <v>0</v>
      </c>
      <c r="G38141" s="4">
        <v>42646</v>
      </c>
      <c r="H38141">
        <v>1226</v>
      </c>
      <c r="I38141">
        <v>0</v>
      </c>
      <c r="J38141">
        <v>0</v>
      </c>
      <c r="K38141">
        <v>0</v>
      </c>
      <c r="L38141">
        <v>23</v>
      </c>
      <c r="M38141" t="s">
        <v>202</v>
      </c>
    </row>
    <row r="38142" spans="1:13" hidden="1" x14ac:dyDescent="0.25">
      <c r="A38142" s="4">
        <v>40836</v>
      </c>
      <c r="B38142" s="17">
        <v>100</v>
      </c>
      <c r="C38142">
        <v>42148.63</v>
      </c>
      <c r="D38142">
        <v>41731.379999999997</v>
      </c>
      <c r="E38142">
        <v>11.14</v>
      </c>
      <c r="F38142">
        <v>11.14</v>
      </c>
      <c r="G38142" s="4">
        <v>43832</v>
      </c>
      <c r="H38142">
        <v>2026</v>
      </c>
      <c r="I38142">
        <v>11.14</v>
      </c>
      <c r="J38142">
        <v>11.14</v>
      </c>
      <c r="K38142">
        <v>1</v>
      </c>
      <c r="L38142">
        <v>30</v>
      </c>
      <c r="M38142" t="s">
        <v>179</v>
      </c>
    </row>
    <row r="38143" spans="1:13" hidden="1" x14ac:dyDescent="0.25">
      <c r="A38143" s="4">
        <v>40836</v>
      </c>
      <c r="B38143" s="17">
        <v>1700</v>
      </c>
      <c r="C38143">
        <v>60946.37</v>
      </c>
      <c r="D38143">
        <v>60739.61</v>
      </c>
      <c r="E38143">
        <v>11.2</v>
      </c>
      <c r="F38143">
        <v>11.22</v>
      </c>
      <c r="G38143" s="4">
        <v>42552</v>
      </c>
      <c r="H38143">
        <v>1161</v>
      </c>
      <c r="I38143">
        <v>11.22</v>
      </c>
      <c r="J38143">
        <v>11.2</v>
      </c>
      <c r="K38143">
        <v>4</v>
      </c>
      <c r="L38143">
        <v>22</v>
      </c>
      <c r="M38143" t="s">
        <v>186</v>
      </c>
    </row>
    <row r="38144" spans="1:13" hidden="1" x14ac:dyDescent="0.25">
      <c r="A38144" s="4">
        <v>40836</v>
      </c>
      <c r="B38144" s="17">
        <v>0</v>
      </c>
      <c r="C38144">
        <v>34171.379999999997</v>
      </c>
      <c r="D38144">
        <v>33705.120000000003</v>
      </c>
      <c r="E38144">
        <v>0</v>
      </c>
      <c r="F38144">
        <v>0</v>
      </c>
      <c r="G38144" s="4">
        <v>44564</v>
      </c>
      <c r="H38144">
        <v>2520</v>
      </c>
      <c r="I38144">
        <v>0</v>
      </c>
      <c r="J38144">
        <v>0</v>
      </c>
      <c r="K38144">
        <v>0</v>
      </c>
      <c r="L38144">
        <v>33</v>
      </c>
      <c r="M38144" t="s">
        <v>145</v>
      </c>
    </row>
    <row r="38145" spans="1:13" hidden="1" x14ac:dyDescent="0.25">
      <c r="A38145" s="4">
        <v>40836</v>
      </c>
      <c r="B38145" s="17">
        <v>0</v>
      </c>
      <c r="C38145">
        <v>62642.84</v>
      </c>
      <c r="D38145">
        <v>62414.07</v>
      </c>
      <c r="E38145">
        <v>0</v>
      </c>
      <c r="F38145">
        <v>0</v>
      </c>
      <c r="G38145" s="4">
        <v>42461</v>
      </c>
      <c r="H38145">
        <v>1098</v>
      </c>
      <c r="I38145">
        <v>0</v>
      </c>
      <c r="J38145">
        <v>0</v>
      </c>
      <c r="K38145">
        <v>0</v>
      </c>
      <c r="L38145">
        <v>21</v>
      </c>
      <c r="M38145" t="s">
        <v>201</v>
      </c>
    </row>
    <row r="38146" spans="1:13" hidden="1" x14ac:dyDescent="0.25">
      <c r="A38146" s="4">
        <v>40836</v>
      </c>
      <c r="B38146" s="17">
        <v>1100</v>
      </c>
      <c r="C38146">
        <v>66093.47</v>
      </c>
      <c r="D38146">
        <v>65834.02</v>
      </c>
      <c r="E38146">
        <v>11.13</v>
      </c>
      <c r="F38146">
        <v>11.18</v>
      </c>
      <c r="G38146" s="4">
        <v>42278</v>
      </c>
      <c r="H38146">
        <v>978</v>
      </c>
      <c r="I38146">
        <v>11.18</v>
      </c>
      <c r="J38146">
        <v>11.13</v>
      </c>
      <c r="K38146">
        <v>3</v>
      </c>
      <c r="L38146">
        <v>19</v>
      </c>
      <c r="M38146" t="s">
        <v>187</v>
      </c>
    </row>
    <row r="38147" spans="1:13" hidden="1" x14ac:dyDescent="0.25">
      <c r="A38147" s="4">
        <v>40836</v>
      </c>
      <c r="B38147" s="17">
        <v>50</v>
      </c>
      <c r="C38147">
        <v>68065.97</v>
      </c>
      <c r="D38147">
        <v>67838.27</v>
      </c>
      <c r="E38147">
        <v>11.1</v>
      </c>
      <c r="F38147">
        <v>11.1</v>
      </c>
      <c r="G38147" s="4">
        <v>42186</v>
      </c>
      <c r="H38147">
        <v>914</v>
      </c>
      <c r="I38147">
        <v>11.1</v>
      </c>
      <c r="J38147">
        <v>11.1</v>
      </c>
      <c r="K38147">
        <v>2</v>
      </c>
      <c r="L38147">
        <v>18</v>
      </c>
      <c r="M38147" t="s">
        <v>171</v>
      </c>
    </row>
    <row r="38148" spans="1:13" hidden="1" x14ac:dyDescent="0.25">
      <c r="A38148" s="4">
        <v>40836</v>
      </c>
      <c r="B38148" s="17">
        <v>0</v>
      </c>
      <c r="C38148">
        <v>69915.88</v>
      </c>
      <c r="D38148">
        <v>69632.149999999994</v>
      </c>
      <c r="E38148">
        <v>0</v>
      </c>
      <c r="F38148">
        <v>0</v>
      </c>
      <c r="G38148" s="4">
        <v>42095</v>
      </c>
      <c r="H38148">
        <v>853</v>
      </c>
      <c r="I38148">
        <v>0</v>
      </c>
      <c r="J38148">
        <v>0</v>
      </c>
      <c r="K38148">
        <v>0</v>
      </c>
      <c r="L38148">
        <v>17</v>
      </c>
      <c r="M38148" t="s">
        <v>169</v>
      </c>
    </row>
    <row r="38149" spans="1:13" hidden="1" x14ac:dyDescent="0.25">
      <c r="A38149" s="4">
        <v>40836</v>
      </c>
      <c r="B38149" s="17">
        <v>5</v>
      </c>
      <c r="C38149">
        <v>73742.3</v>
      </c>
      <c r="D38149">
        <v>73622.39</v>
      </c>
      <c r="E38149">
        <v>10.96</v>
      </c>
      <c r="F38149">
        <v>10.96</v>
      </c>
      <c r="G38149" s="4">
        <v>41913</v>
      </c>
      <c r="H38149">
        <v>730</v>
      </c>
      <c r="I38149">
        <v>10.96</v>
      </c>
      <c r="J38149">
        <v>10.96</v>
      </c>
      <c r="K38149">
        <v>1</v>
      </c>
      <c r="L38149">
        <v>15</v>
      </c>
      <c r="M38149" t="s">
        <v>176</v>
      </c>
    </row>
    <row r="38150" spans="1:13" hidden="1" x14ac:dyDescent="0.25">
      <c r="A38150" s="4">
        <v>40836</v>
      </c>
      <c r="B38150" s="17">
        <v>440</v>
      </c>
      <c r="C38150">
        <v>77981.11</v>
      </c>
      <c r="D38150">
        <v>77840.59</v>
      </c>
      <c r="E38150">
        <v>10.81</v>
      </c>
      <c r="F38150">
        <v>10.78</v>
      </c>
      <c r="G38150" s="4">
        <v>41730</v>
      </c>
      <c r="H38150">
        <v>604</v>
      </c>
      <c r="I38150">
        <v>10.81</v>
      </c>
      <c r="J38150">
        <v>10.77</v>
      </c>
      <c r="K38150">
        <v>12</v>
      </c>
      <c r="L38150">
        <v>13</v>
      </c>
      <c r="M38150" t="s">
        <v>170</v>
      </c>
    </row>
    <row r="38151" spans="1:13" hidden="1" x14ac:dyDescent="0.25">
      <c r="A38151" s="4">
        <v>40836</v>
      </c>
      <c r="B38151" s="17">
        <v>1335</v>
      </c>
      <c r="C38151">
        <v>52071.24</v>
      </c>
      <c r="D38151">
        <v>51695.13</v>
      </c>
      <c r="E38151">
        <v>11.2</v>
      </c>
      <c r="F38151">
        <v>11.26</v>
      </c>
      <c r="G38151" s="4">
        <v>43102</v>
      </c>
      <c r="H38151">
        <v>1533</v>
      </c>
      <c r="I38151">
        <v>11.27</v>
      </c>
      <c r="J38151">
        <v>11.2</v>
      </c>
      <c r="K38151">
        <v>26</v>
      </c>
      <c r="L38151">
        <v>28</v>
      </c>
      <c r="M38151" t="s">
        <v>150</v>
      </c>
    </row>
    <row r="38152" spans="1:13" hidden="1" x14ac:dyDescent="0.25">
      <c r="A38152" s="4">
        <v>40836</v>
      </c>
      <c r="B38152" s="17">
        <v>0</v>
      </c>
      <c r="C38152">
        <v>82212.98</v>
      </c>
      <c r="D38152">
        <v>82090.84</v>
      </c>
      <c r="E38152">
        <v>0</v>
      </c>
      <c r="F38152">
        <v>0</v>
      </c>
      <c r="G38152" s="4">
        <v>41548</v>
      </c>
      <c r="H38152">
        <v>482</v>
      </c>
      <c r="I38152">
        <v>0</v>
      </c>
      <c r="J38152">
        <v>0</v>
      </c>
      <c r="K38152">
        <v>0</v>
      </c>
      <c r="L38152">
        <v>11</v>
      </c>
      <c r="M38152" t="s">
        <v>156</v>
      </c>
    </row>
    <row r="38153" spans="1:13" hidden="1" x14ac:dyDescent="0.25">
      <c r="A38153" s="4">
        <v>40836</v>
      </c>
      <c r="B38153" s="17">
        <v>34430</v>
      </c>
      <c r="C38153">
        <v>97067.86</v>
      </c>
      <c r="D38153">
        <v>97062.3</v>
      </c>
      <c r="E38153">
        <v>11.03</v>
      </c>
      <c r="F38153">
        <v>11.01</v>
      </c>
      <c r="G38153" s="4">
        <v>40940</v>
      </c>
      <c r="H38153">
        <v>70</v>
      </c>
      <c r="I38153">
        <v>11.03</v>
      </c>
      <c r="J38153">
        <v>11</v>
      </c>
      <c r="K38153">
        <v>36</v>
      </c>
      <c r="L38153">
        <v>4</v>
      </c>
      <c r="M38153" t="s">
        <v>209</v>
      </c>
    </row>
    <row r="38154" spans="1:13" hidden="1" x14ac:dyDescent="0.25">
      <c r="A38154" s="4">
        <v>40836</v>
      </c>
      <c r="B38154" s="17">
        <v>35</v>
      </c>
      <c r="C38154">
        <v>75933.2</v>
      </c>
      <c r="D38154">
        <v>75765.13</v>
      </c>
      <c r="E38154">
        <v>10.79</v>
      </c>
      <c r="F38154">
        <v>10.84</v>
      </c>
      <c r="G38154" s="4">
        <v>41821</v>
      </c>
      <c r="H38154">
        <v>665</v>
      </c>
      <c r="I38154">
        <v>10.9</v>
      </c>
      <c r="J38154">
        <v>10.79</v>
      </c>
      <c r="K38154">
        <v>7</v>
      </c>
      <c r="L38154">
        <v>14</v>
      </c>
      <c r="M38154" t="s">
        <v>175</v>
      </c>
    </row>
    <row r="38155" spans="1:13" hidden="1" x14ac:dyDescent="0.25">
      <c r="A38155" s="4">
        <v>40836</v>
      </c>
      <c r="B38155" s="17">
        <v>2030</v>
      </c>
      <c r="C38155">
        <v>91000.92</v>
      </c>
      <c r="D38155">
        <v>90949.46</v>
      </c>
      <c r="E38155">
        <v>10.52</v>
      </c>
      <c r="F38155">
        <v>10.53</v>
      </c>
      <c r="G38155" s="4">
        <v>41183</v>
      </c>
      <c r="H38155">
        <v>236</v>
      </c>
      <c r="I38155">
        <v>10.55</v>
      </c>
      <c r="J38155">
        <v>10.49</v>
      </c>
      <c r="K38155">
        <v>14</v>
      </c>
      <c r="L38155">
        <v>7</v>
      </c>
      <c r="M38155" t="s">
        <v>151</v>
      </c>
    </row>
    <row r="38156" spans="1:13" hidden="1" x14ac:dyDescent="0.25">
      <c r="A38156" s="4">
        <v>40836</v>
      </c>
      <c r="B38156" s="17">
        <v>6535</v>
      </c>
      <c r="C38156">
        <v>64332.6</v>
      </c>
      <c r="D38156">
        <v>64040.13</v>
      </c>
      <c r="E38156">
        <v>11.06</v>
      </c>
      <c r="F38156">
        <v>11.15</v>
      </c>
      <c r="G38156" s="4">
        <v>42373</v>
      </c>
      <c r="H38156">
        <v>1038</v>
      </c>
      <c r="I38156">
        <v>11.21</v>
      </c>
      <c r="J38156">
        <v>11.05</v>
      </c>
      <c r="K38156">
        <v>71</v>
      </c>
      <c r="L38156">
        <v>20</v>
      </c>
      <c r="M38156" t="s">
        <v>122</v>
      </c>
    </row>
    <row r="38157" spans="1:13" hidden="1" x14ac:dyDescent="0.25">
      <c r="A38157" s="4">
        <v>40836</v>
      </c>
      <c r="B38157" s="17">
        <v>9149</v>
      </c>
      <c r="C38157">
        <v>37962.14</v>
      </c>
      <c r="D38157">
        <v>37494.51</v>
      </c>
      <c r="E38157">
        <v>11.1</v>
      </c>
      <c r="F38157">
        <v>11.27</v>
      </c>
      <c r="G38157" s="4">
        <v>44200</v>
      </c>
      <c r="H38157">
        <v>2273</v>
      </c>
      <c r="I38157">
        <v>11.29</v>
      </c>
      <c r="J38157">
        <v>11.05</v>
      </c>
      <c r="K38157">
        <v>129</v>
      </c>
      <c r="L38157">
        <v>32</v>
      </c>
      <c r="M38157" t="s">
        <v>178</v>
      </c>
    </row>
    <row r="38158" spans="1:13" hidden="1" x14ac:dyDescent="0.25">
      <c r="A38158" s="4">
        <v>40836</v>
      </c>
      <c r="B38158" s="17">
        <v>3405</v>
      </c>
      <c r="C38158">
        <v>86710.67</v>
      </c>
      <c r="D38158">
        <v>86638.9</v>
      </c>
      <c r="E38158">
        <v>10.53</v>
      </c>
      <c r="F38158">
        <v>10.53</v>
      </c>
      <c r="G38158" s="4">
        <v>41365</v>
      </c>
      <c r="H38158">
        <v>354</v>
      </c>
      <c r="I38158">
        <v>10.55</v>
      </c>
      <c r="J38158">
        <v>10.52</v>
      </c>
      <c r="K38158">
        <v>8</v>
      </c>
      <c r="L38158">
        <v>9</v>
      </c>
      <c r="M38158" t="s">
        <v>161</v>
      </c>
    </row>
    <row r="38159" spans="1:13" hidden="1" x14ac:dyDescent="0.25">
      <c r="A38159" s="4">
        <v>40836</v>
      </c>
      <c r="B38159" s="17">
        <v>66415</v>
      </c>
      <c r="C38159">
        <v>57826.28</v>
      </c>
      <c r="D38159">
        <v>57448.1</v>
      </c>
      <c r="E38159">
        <v>11.15</v>
      </c>
      <c r="F38159">
        <v>11.23</v>
      </c>
      <c r="G38159" s="4">
        <v>42737</v>
      </c>
      <c r="H38159">
        <v>1287</v>
      </c>
      <c r="I38159">
        <v>11.28</v>
      </c>
      <c r="J38159">
        <v>11.06</v>
      </c>
      <c r="K38159">
        <v>1185</v>
      </c>
      <c r="L38159">
        <v>24</v>
      </c>
      <c r="M38159" t="s">
        <v>119</v>
      </c>
    </row>
    <row r="38160" spans="1:13" hidden="1" x14ac:dyDescent="0.25">
      <c r="A38160" s="4">
        <v>40836</v>
      </c>
      <c r="B38160" s="17">
        <v>53310</v>
      </c>
      <c r="C38160">
        <v>98812.08</v>
      </c>
      <c r="D38160">
        <v>98810.2</v>
      </c>
      <c r="E38160">
        <v>11.375</v>
      </c>
      <c r="F38160">
        <v>11.375</v>
      </c>
      <c r="G38160" s="4">
        <v>40878</v>
      </c>
      <c r="H38160">
        <v>28</v>
      </c>
      <c r="I38160">
        <v>11.375</v>
      </c>
      <c r="J38160">
        <v>11.37</v>
      </c>
      <c r="K38160">
        <v>20</v>
      </c>
      <c r="L38160">
        <v>2</v>
      </c>
      <c r="M38160" t="s">
        <v>206</v>
      </c>
    </row>
    <row r="38161" spans="1:13" hidden="1" x14ac:dyDescent="0.25">
      <c r="A38161" s="4">
        <v>40836</v>
      </c>
      <c r="B38161" s="17">
        <v>53555</v>
      </c>
      <c r="C38161">
        <v>71758.95</v>
      </c>
      <c r="D38161">
        <v>71549.73</v>
      </c>
      <c r="E38161">
        <v>10.91</v>
      </c>
      <c r="F38161">
        <v>11</v>
      </c>
      <c r="G38161" s="4">
        <v>42006</v>
      </c>
      <c r="H38161">
        <v>792</v>
      </c>
      <c r="I38161">
        <v>11.03</v>
      </c>
      <c r="J38161">
        <v>10.87</v>
      </c>
      <c r="K38161">
        <v>1040</v>
      </c>
      <c r="L38161">
        <v>16</v>
      </c>
      <c r="M38161" t="s">
        <v>131</v>
      </c>
    </row>
    <row r="38162" spans="1:13" hidden="1" x14ac:dyDescent="0.25">
      <c r="A38162" s="4">
        <v>40836</v>
      </c>
      <c r="B38162" s="17">
        <v>54770</v>
      </c>
      <c r="C38162">
        <v>95532.45</v>
      </c>
      <c r="D38162">
        <v>95513.1</v>
      </c>
      <c r="E38162">
        <v>10.8</v>
      </c>
      <c r="F38162">
        <v>10.78</v>
      </c>
      <c r="G38162" s="4">
        <v>41001</v>
      </c>
      <c r="H38162">
        <v>111</v>
      </c>
      <c r="I38162">
        <v>10.8</v>
      </c>
      <c r="J38162">
        <v>10.76</v>
      </c>
      <c r="K38162">
        <v>62</v>
      </c>
      <c r="L38162">
        <v>5</v>
      </c>
      <c r="M38162" t="s">
        <v>152</v>
      </c>
    </row>
    <row r="38163" spans="1:13" hidden="1" x14ac:dyDescent="0.25">
      <c r="A38163" s="4">
        <v>40836</v>
      </c>
      <c r="B38163" s="17">
        <v>85115</v>
      </c>
      <c r="C38163">
        <v>99659.24</v>
      </c>
      <c r="D38163">
        <v>99658.6</v>
      </c>
      <c r="E38163">
        <v>11.37</v>
      </c>
      <c r="F38163">
        <v>11.375</v>
      </c>
      <c r="G38163" s="4">
        <v>40848</v>
      </c>
      <c r="H38163">
        <v>8</v>
      </c>
      <c r="I38163">
        <v>11.375</v>
      </c>
      <c r="J38163">
        <v>11.37</v>
      </c>
      <c r="K38163">
        <v>39</v>
      </c>
      <c r="L38163">
        <v>1</v>
      </c>
      <c r="M38163" t="s">
        <v>205</v>
      </c>
    </row>
    <row r="38164" spans="1:13" hidden="1" x14ac:dyDescent="0.25">
      <c r="A38164" s="4">
        <v>40836</v>
      </c>
      <c r="B38164" s="17">
        <v>24526</v>
      </c>
      <c r="C38164">
        <v>84514.27</v>
      </c>
      <c r="D38164">
        <v>84420.19</v>
      </c>
      <c r="E38164">
        <v>10.58</v>
      </c>
      <c r="F38164">
        <v>10.59</v>
      </c>
      <c r="G38164" s="4">
        <v>41456</v>
      </c>
      <c r="H38164">
        <v>417</v>
      </c>
      <c r="I38164">
        <v>10.6</v>
      </c>
      <c r="J38164">
        <v>10.55</v>
      </c>
      <c r="K38164">
        <v>238</v>
      </c>
      <c r="L38164">
        <v>10</v>
      </c>
      <c r="M38164" t="s">
        <v>162</v>
      </c>
    </row>
    <row r="38165" spans="1:13" hidden="1" x14ac:dyDescent="0.25">
      <c r="A38165" s="4">
        <v>40836</v>
      </c>
      <c r="B38165" s="17">
        <v>195055</v>
      </c>
      <c r="C38165">
        <v>80024.47</v>
      </c>
      <c r="D38165">
        <v>79894</v>
      </c>
      <c r="E38165">
        <v>10.71</v>
      </c>
      <c r="F38165">
        <v>10.74</v>
      </c>
      <c r="G38165" s="4">
        <v>41641</v>
      </c>
      <c r="H38165">
        <v>543</v>
      </c>
      <c r="I38165">
        <v>10.76</v>
      </c>
      <c r="J38165">
        <v>10.65</v>
      </c>
      <c r="K38165">
        <v>1508</v>
      </c>
      <c r="L38165">
        <v>12</v>
      </c>
      <c r="M38165" t="s">
        <v>130</v>
      </c>
    </row>
    <row r="38166" spans="1:13" hidden="1" x14ac:dyDescent="0.25">
      <c r="A38166" s="4">
        <v>40836</v>
      </c>
      <c r="B38166" s="17">
        <v>175565</v>
      </c>
      <c r="C38166">
        <v>93276.33</v>
      </c>
      <c r="D38166">
        <v>93242.63</v>
      </c>
      <c r="E38166">
        <v>10.65</v>
      </c>
      <c r="F38166">
        <v>10.6</v>
      </c>
      <c r="G38166" s="4">
        <v>41092</v>
      </c>
      <c r="H38166">
        <v>173</v>
      </c>
      <c r="I38166">
        <v>10.65</v>
      </c>
      <c r="J38166">
        <v>10.56</v>
      </c>
      <c r="K38166">
        <v>670</v>
      </c>
      <c r="L38166">
        <v>6</v>
      </c>
      <c r="M38166" t="s">
        <v>149</v>
      </c>
    </row>
    <row r="38167" spans="1:13" hidden="1" x14ac:dyDescent="0.25">
      <c r="A38167" s="4">
        <v>40836</v>
      </c>
      <c r="B38167" s="17">
        <v>655175</v>
      </c>
      <c r="C38167">
        <v>88819.88</v>
      </c>
      <c r="D38167">
        <v>88757.73</v>
      </c>
      <c r="E38167">
        <v>10.56</v>
      </c>
      <c r="F38167">
        <v>10.5</v>
      </c>
      <c r="G38167" s="4">
        <v>41276</v>
      </c>
      <c r="H38167">
        <v>295</v>
      </c>
      <c r="I38167">
        <v>10.57</v>
      </c>
      <c r="J38167">
        <v>10.45</v>
      </c>
      <c r="K38167">
        <v>2140</v>
      </c>
      <c r="L38167">
        <v>8</v>
      </c>
      <c r="M38167" t="s">
        <v>121</v>
      </c>
    </row>
    <row r="38168" spans="1:13" hidden="1" x14ac:dyDescent="0.25">
      <c r="A38168" s="4">
        <v>40836</v>
      </c>
      <c r="B38168" s="17">
        <v>866675</v>
      </c>
      <c r="C38168">
        <v>97931.59</v>
      </c>
      <c r="D38168">
        <v>97925.46</v>
      </c>
      <c r="E38168">
        <v>11.15</v>
      </c>
      <c r="F38168">
        <v>11.143000000000001</v>
      </c>
      <c r="G38168" s="4">
        <v>40910</v>
      </c>
      <c r="H38168">
        <v>49</v>
      </c>
      <c r="I38168">
        <v>11.154999999999999</v>
      </c>
      <c r="J38168">
        <v>11.127000000000001</v>
      </c>
      <c r="K38168">
        <v>186</v>
      </c>
      <c r="L38168">
        <v>3</v>
      </c>
      <c r="M38168" t="s">
        <v>135</v>
      </c>
    </row>
    <row r="38169" spans="1:13" hidden="1" x14ac:dyDescent="0.25">
      <c r="A38169" s="4">
        <v>40837</v>
      </c>
      <c r="B38169" s="17">
        <v>0</v>
      </c>
      <c r="C38169">
        <v>24483.98</v>
      </c>
      <c r="D38169">
        <v>24541.85</v>
      </c>
      <c r="E38169">
        <v>0</v>
      </c>
      <c r="F38169">
        <v>0</v>
      </c>
      <c r="G38169" s="4">
        <v>45659</v>
      </c>
      <c r="H38169">
        <v>3263</v>
      </c>
      <c r="I38169">
        <v>0</v>
      </c>
      <c r="J38169">
        <v>0</v>
      </c>
      <c r="K38169">
        <v>0</v>
      </c>
      <c r="L38169">
        <v>36</v>
      </c>
      <c r="M38169" t="s">
        <v>189</v>
      </c>
    </row>
    <row r="38170" spans="1:13" hidden="1" x14ac:dyDescent="0.25">
      <c r="A38170" s="4">
        <v>40837</v>
      </c>
      <c r="B38170" s="17">
        <v>0</v>
      </c>
      <c r="C38170">
        <v>27271.37</v>
      </c>
      <c r="D38170">
        <v>27330.87</v>
      </c>
      <c r="E38170">
        <v>0</v>
      </c>
      <c r="F38170">
        <v>0</v>
      </c>
      <c r="G38170" s="4">
        <v>45293</v>
      </c>
      <c r="H38170">
        <v>3014</v>
      </c>
      <c r="I38170">
        <v>0</v>
      </c>
      <c r="J38170">
        <v>0</v>
      </c>
      <c r="K38170">
        <v>0</v>
      </c>
      <c r="L38170">
        <v>35</v>
      </c>
      <c r="M38170" t="s">
        <v>194</v>
      </c>
    </row>
    <row r="38171" spans="1:13" hidden="1" x14ac:dyDescent="0.25">
      <c r="A38171" s="4">
        <v>40837</v>
      </c>
      <c r="B38171" s="17">
        <v>0</v>
      </c>
      <c r="C38171">
        <v>30311.68</v>
      </c>
      <c r="D38171">
        <v>30372.42</v>
      </c>
      <c r="E38171">
        <v>0</v>
      </c>
      <c r="F38171">
        <v>0</v>
      </c>
      <c r="G38171" s="4">
        <v>44928</v>
      </c>
      <c r="H38171">
        <v>2768</v>
      </c>
      <c r="I38171">
        <v>0</v>
      </c>
      <c r="J38171">
        <v>0</v>
      </c>
      <c r="K38171">
        <v>0</v>
      </c>
      <c r="L38171">
        <v>34</v>
      </c>
      <c r="M38171" t="s">
        <v>195</v>
      </c>
    </row>
    <row r="38172" spans="1:13" hidden="1" x14ac:dyDescent="0.25">
      <c r="A38172" s="4">
        <v>40837</v>
      </c>
      <c r="B38172" s="17">
        <v>5</v>
      </c>
      <c r="C38172">
        <v>38496.339999999997</v>
      </c>
      <c r="D38172">
        <v>38557.96</v>
      </c>
      <c r="E38172">
        <v>11.28</v>
      </c>
      <c r="F38172">
        <v>11.28</v>
      </c>
      <c r="G38172" s="4">
        <v>44105</v>
      </c>
      <c r="H38172">
        <v>2212</v>
      </c>
      <c r="I38172">
        <v>11.28</v>
      </c>
      <c r="J38172">
        <v>11.28</v>
      </c>
      <c r="K38172">
        <v>1</v>
      </c>
      <c r="L38172">
        <v>31</v>
      </c>
      <c r="M38172" t="s">
        <v>196</v>
      </c>
    </row>
    <row r="38173" spans="1:13" hidden="1" x14ac:dyDescent="0.25">
      <c r="A38173" s="4">
        <v>40837</v>
      </c>
      <c r="B38173" s="17">
        <v>0</v>
      </c>
      <c r="C38173">
        <v>53057.42</v>
      </c>
      <c r="D38173">
        <v>53159.15</v>
      </c>
      <c r="E38173">
        <v>0</v>
      </c>
      <c r="F38173">
        <v>0</v>
      </c>
      <c r="G38173" s="4">
        <v>43010</v>
      </c>
      <c r="H38173">
        <v>1473</v>
      </c>
      <c r="I38173">
        <v>0</v>
      </c>
      <c r="J38173">
        <v>0</v>
      </c>
      <c r="K38173">
        <v>0</v>
      </c>
      <c r="L38173">
        <v>27</v>
      </c>
      <c r="M38173" t="s">
        <v>208</v>
      </c>
    </row>
    <row r="38174" spans="1:13" hidden="1" x14ac:dyDescent="0.25">
      <c r="A38174" s="4">
        <v>40837</v>
      </c>
      <c r="B38174" s="17">
        <v>0</v>
      </c>
      <c r="C38174">
        <v>55944.94</v>
      </c>
      <c r="D38174">
        <v>56037.74</v>
      </c>
      <c r="E38174">
        <v>0</v>
      </c>
      <c r="F38174">
        <v>0</v>
      </c>
      <c r="G38174" s="4">
        <v>42828</v>
      </c>
      <c r="H38174">
        <v>1348</v>
      </c>
      <c r="I38174">
        <v>0</v>
      </c>
      <c r="J38174">
        <v>0</v>
      </c>
      <c r="K38174">
        <v>0</v>
      </c>
      <c r="L38174">
        <v>25</v>
      </c>
      <c r="M38174" t="s">
        <v>192</v>
      </c>
    </row>
    <row r="38175" spans="1:13" hidden="1" x14ac:dyDescent="0.25">
      <c r="A38175" s="4">
        <v>40837</v>
      </c>
      <c r="B38175" s="17">
        <v>115</v>
      </c>
      <c r="C38175">
        <v>54502.79</v>
      </c>
      <c r="D38175">
        <v>54586.1</v>
      </c>
      <c r="E38175">
        <v>11.25</v>
      </c>
      <c r="F38175">
        <v>11.25</v>
      </c>
      <c r="G38175" s="4">
        <v>42919</v>
      </c>
      <c r="H38175">
        <v>1409</v>
      </c>
      <c r="I38175">
        <v>11.25</v>
      </c>
      <c r="J38175">
        <v>11.22</v>
      </c>
      <c r="K38175">
        <v>5</v>
      </c>
      <c r="L38175">
        <v>26</v>
      </c>
      <c r="M38175" t="s">
        <v>207</v>
      </c>
    </row>
    <row r="38176" spans="1:13" hidden="1" x14ac:dyDescent="0.25">
      <c r="A38176" s="4">
        <v>40837</v>
      </c>
      <c r="B38176" s="17">
        <v>0</v>
      </c>
      <c r="C38176">
        <v>46563.48</v>
      </c>
      <c r="D38176">
        <v>46596.26</v>
      </c>
      <c r="E38176">
        <v>0</v>
      </c>
      <c r="F38176">
        <v>0</v>
      </c>
      <c r="G38176" s="4">
        <v>43467</v>
      </c>
      <c r="H38176">
        <v>1777</v>
      </c>
      <c r="I38176">
        <v>0</v>
      </c>
      <c r="J38176">
        <v>0</v>
      </c>
      <c r="K38176">
        <v>0</v>
      </c>
      <c r="L38176">
        <v>29</v>
      </c>
      <c r="M38176" t="s">
        <v>168</v>
      </c>
    </row>
    <row r="38177" spans="1:13" hidden="1" x14ac:dyDescent="0.25">
      <c r="A38177" s="4">
        <v>40837</v>
      </c>
      <c r="B38177" s="17">
        <v>310</v>
      </c>
      <c r="C38177">
        <v>59057.8</v>
      </c>
      <c r="D38177">
        <v>59146.76</v>
      </c>
      <c r="E38177">
        <v>11.2</v>
      </c>
      <c r="F38177">
        <v>11.2</v>
      </c>
      <c r="G38177" s="4">
        <v>42646</v>
      </c>
      <c r="H38177">
        <v>1225</v>
      </c>
      <c r="I38177">
        <v>11.2</v>
      </c>
      <c r="J38177">
        <v>11.2</v>
      </c>
      <c r="K38177">
        <v>1</v>
      </c>
      <c r="L38177">
        <v>23</v>
      </c>
      <c r="M38177" t="s">
        <v>202</v>
      </c>
    </row>
    <row r="38178" spans="1:13" hidden="1" x14ac:dyDescent="0.25">
      <c r="A38178" s="4">
        <v>40837</v>
      </c>
      <c r="B38178" s="17">
        <v>0</v>
      </c>
      <c r="C38178">
        <v>41749.25</v>
      </c>
      <c r="D38178">
        <v>41835.019999999997</v>
      </c>
      <c r="E38178">
        <v>0</v>
      </c>
      <c r="F38178">
        <v>0</v>
      </c>
      <c r="G38178" s="4">
        <v>43832</v>
      </c>
      <c r="H38178">
        <v>2025</v>
      </c>
      <c r="I38178">
        <v>0</v>
      </c>
      <c r="J38178">
        <v>0</v>
      </c>
      <c r="K38178">
        <v>0</v>
      </c>
      <c r="L38178">
        <v>30</v>
      </c>
      <c r="M38178" t="s">
        <v>179</v>
      </c>
    </row>
    <row r="38179" spans="1:13" hidden="1" x14ac:dyDescent="0.25">
      <c r="A38179" s="4">
        <v>40837</v>
      </c>
      <c r="B38179" s="17">
        <v>500</v>
      </c>
      <c r="C38179">
        <v>60765.61</v>
      </c>
      <c r="D38179">
        <v>60834.38</v>
      </c>
      <c r="E38179">
        <v>11.23</v>
      </c>
      <c r="F38179">
        <v>11.23</v>
      </c>
      <c r="G38179" s="4">
        <v>42552</v>
      </c>
      <c r="H38179">
        <v>1160</v>
      </c>
      <c r="I38179">
        <v>11.23</v>
      </c>
      <c r="J38179">
        <v>11.23</v>
      </c>
      <c r="K38179">
        <v>1</v>
      </c>
      <c r="L38179">
        <v>22</v>
      </c>
      <c r="M38179" t="s">
        <v>186</v>
      </c>
    </row>
    <row r="38180" spans="1:13" hidden="1" x14ac:dyDescent="0.25">
      <c r="A38180" s="4">
        <v>40837</v>
      </c>
      <c r="B38180" s="17">
        <v>0</v>
      </c>
      <c r="C38180">
        <v>33719.550000000003</v>
      </c>
      <c r="D38180">
        <v>33781.08</v>
      </c>
      <c r="E38180">
        <v>0</v>
      </c>
      <c r="F38180">
        <v>0</v>
      </c>
      <c r="G38180" s="4">
        <v>44564</v>
      </c>
      <c r="H38180">
        <v>2519</v>
      </c>
      <c r="I38180">
        <v>0</v>
      </c>
      <c r="J38180">
        <v>0</v>
      </c>
      <c r="K38180">
        <v>0</v>
      </c>
      <c r="L38180">
        <v>33</v>
      </c>
      <c r="M38180" t="s">
        <v>145</v>
      </c>
    </row>
    <row r="38181" spans="1:13" hidden="1" x14ac:dyDescent="0.25">
      <c r="A38181" s="4">
        <v>40837</v>
      </c>
      <c r="B38181" s="17">
        <v>0</v>
      </c>
      <c r="C38181">
        <v>62440.79</v>
      </c>
      <c r="D38181">
        <v>62515.1</v>
      </c>
      <c r="E38181">
        <v>0</v>
      </c>
      <c r="F38181">
        <v>0</v>
      </c>
      <c r="G38181" s="4">
        <v>42461</v>
      </c>
      <c r="H38181">
        <v>1097</v>
      </c>
      <c r="I38181">
        <v>0</v>
      </c>
      <c r="J38181">
        <v>0</v>
      </c>
      <c r="K38181">
        <v>0</v>
      </c>
      <c r="L38181">
        <v>21</v>
      </c>
      <c r="M38181" t="s">
        <v>201</v>
      </c>
    </row>
    <row r="38182" spans="1:13" hidden="1" x14ac:dyDescent="0.25">
      <c r="A38182" s="4">
        <v>40837</v>
      </c>
      <c r="B38182" s="17">
        <v>160</v>
      </c>
      <c r="C38182">
        <v>65862.2</v>
      </c>
      <c r="D38182">
        <v>65978.55</v>
      </c>
      <c r="E38182">
        <v>11.13</v>
      </c>
      <c r="F38182">
        <v>11.13</v>
      </c>
      <c r="G38182" s="4">
        <v>42278</v>
      </c>
      <c r="H38182">
        <v>977</v>
      </c>
      <c r="I38182">
        <v>11.13</v>
      </c>
      <c r="J38182">
        <v>11.13</v>
      </c>
      <c r="K38182">
        <v>7</v>
      </c>
      <c r="L38182">
        <v>19</v>
      </c>
      <c r="M38182" t="s">
        <v>187</v>
      </c>
    </row>
    <row r="38183" spans="1:13" hidden="1" x14ac:dyDescent="0.25">
      <c r="A38183" s="4">
        <v>40837</v>
      </c>
      <c r="B38183" s="17">
        <v>50</v>
      </c>
      <c r="C38183">
        <v>67867.31</v>
      </c>
      <c r="D38183">
        <v>67907.12</v>
      </c>
      <c r="E38183">
        <v>11.05</v>
      </c>
      <c r="F38183">
        <v>11.05</v>
      </c>
      <c r="G38183" s="4">
        <v>42186</v>
      </c>
      <c r="H38183">
        <v>913</v>
      </c>
      <c r="I38183">
        <v>11.05</v>
      </c>
      <c r="J38183">
        <v>11.05</v>
      </c>
      <c r="K38183">
        <v>1</v>
      </c>
      <c r="L38183">
        <v>18</v>
      </c>
      <c r="M38183" t="s">
        <v>171</v>
      </c>
    </row>
    <row r="38184" spans="1:13" hidden="1" x14ac:dyDescent="0.25">
      <c r="A38184" s="4">
        <v>40837</v>
      </c>
      <c r="B38184" s="17">
        <v>50</v>
      </c>
      <c r="C38184">
        <v>69661.960000000006</v>
      </c>
      <c r="D38184">
        <v>69769.179999999993</v>
      </c>
      <c r="E38184">
        <v>11.01</v>
      </c>
      <c r="F38184">
        <v>11.01</v>
      </c>
      <c r="G38184" s="4">
        <v>42095</v>
      </c>
      <c r="H38184">
        <v>852</v>
      </c>
      <c r="I38184">
        <v>11.01</v>
      </c>
      <c r="J38184">
        <v>11.01</v>
      </c>
      <c r="K38184">
        <v>1</v>
      </c>
      <c r="L38184">
        <v>17</v>
      </c>
      <c r="M38184" t="s">
        <v>169</v>
      </c>
    </row>
    <row r="38185" spans="1:13" hidden="1" x14ac:dyDescent="0.25">
      <c r="A38185" s="4">
        <v>40837</v>
      </c>
      <c r="B38185" s="17">
        <v>250</v>
      </c>
      <c r="C38185">
        <v>73653.91</v>
      </c>
      <c r="D38185">
        <v>73809.149999999994</v>
      </c>
      <c r="E38185">
        <v>10.92</v>
      </c>
      <c r="F38185">
        <v>10.88</v>
      </c>
      <c r="G38185" s="4">
        <v>41913</v>
      </c>
      <c r="H38185">
        <v>729</v>
      </c>
      <c r="I38185">
        <v>10.92</v>
      </c>
      <c r="J38185">
        <v>10.88</v>
      </c>
      <c r="K38185">
        <v>3</v>
      </c>
      <c r="L38185">
        <v>15</v>
      </c>
      <c r="M38185" t="s">
        <v>176</v>
      </c>
    </row>
    <row r="38186" spans="1:13" hidden="1" x14ac:dyDescent="0.25">
      <c r="A38186" s="4">
        <v>40837</v>
      </c>
      <c r="B38186" s="17">
        <v>305</v>
      </c>
      <c r="C38186">
        <v>77873.91</v>
      </c>
      <c r="D38186">
        <v>77975.14</v>
      </c>
      <c r="E38186">
        <v>10.76</v>
      </c>
      <c r="F38186">
        <v>10.73</v>
      </c>
      <c r="G38186" s="4">
        <v>41730</v>
      </c>
      <c r="H38186">
        <v>603</v>
      </c>
      <c r="I38186">
        <v>10.76</v>
      </c>
      <c r="J38186">
        <v>10.73</v>
      </c>
      <c r="K38186">
        <v>5</v>
      </c>
      <c r="L38186">
        <v>13</v>
      </c>
      <c r="M38186" t="s">
        <v>170</v>
      </c>
    </row>
    <row r="38187" spans="1:13" hidden="1" x14ac:dyDescent="0.25">
      <c r="A38187" s="4">
        <v>40837</v>
      </c>
      <c r="B38187" s="17">
        <v>305</v>
      </c>
      <c r="C38187">
        <v>51717.26</v>
      </c>
      <c r="D38187">
        <v>51831.99</v>
      </c>
      <c r="E38187">
        <v>11.23</v>
      </c>
      <c r="F38187">
        <v>11.26</v>
      </c>
      <c r="G38187" s="4">
        <v>43102</v>
      </c>
      <c r="H38187">
        <v>1532</v>
      </c>
      <c r="I38187">
        <v>11.26</v>
      </c>
      <c r="J38187">
        <v>11.23</v>
      </c>
      <c r="K38187">
        <v>8</v>
      </c>
      <c r="L38187">
        <v>28</v>
      </c>
      <c r="M38187" t="s">
        <v>150</v>
      </c>
    </row>
    <row r="38188" spans="1:13" hidden="1" x14ac:dyDescent="0.25">
      <c r="A38188" s="4">
        <v>40837</v>
      </c>
      <c r="B38188" s="17">
        <v>505</v>
      </c>
      <c r="C38188">
        <v>82125.98</v>
      </c>
      <c r="D38188">
        <v>82184.42</v>
      </c>
      <c r="E38188">
        <v>10.64</v>
      </c>
      <c r="F38188">
        <v>10.64</v>
      </c>
      <c r="G38188" s="4">
        <v>41548</v>
      </c>
      <c r="H38188">
        <v>481</v>
      </c>
      <c r="I38188">
        <v>10.64</v>
      </c>
      <c r="J38188">
        <v>10.62</v>
      </c>
      <c r="K38188">
        <v>3</v>
      </c>
      <c r="L38188">
        <v>11</v>
      </c>
      <c r="M38188" t="s">
        <v>156</v>
      </c>
    </row>
    <row r="38189" spans="1:13" hidden="1" x14ac:dyDescent="0.25">
      <c r="A38189" s="4">
        <v>40837</v>
      </c>
      <c r="B38189" s="17">
        <v>8235</v>
      </c>
      <c r="C38189">
        <v>97103.85</v>
      </c>
      <c r="D38189">
        <v>97102.5</v>
      </c>
      <c r="E38189">
        <v>10.99</v>
      </c>
      <c r="F38189">
        <v>11</v>
      </c>
      <c r="G38189" s="4">
        <v>40940</v>
      </c>
      <c r="H38189">
        <v>69</v>
      </c>
      <c r="I38189">
        <v>11.01</v>
      </c>
      <c r="J38189">
        <v>10.96</v>
      </c>
      <c r="K38189">
        <v>12</v>
      </c>
      <c r="L38189">
        <v>4</v>
      </c>
      <c r="M38189" t="s">
        <v>209</v>
      </c>
    </row>
    <row r="38190" spans="1:13" hidden="1" x14ac:dyDescent="0.25">
      <c r="A38190" s="4">
        <v>40837</v>
      </c>
      <c r="B38190" s="17">
        <v>739</v>
      </c>
      <c r="C38190">
        <v>75797.570000000007</v>
      </c>
      <c r="D38190">
        <v>75924.539999999994</v>
      </c>
      <c r="E38190">
        <v>10.91</v>
      </c>
      <c r="F38190">
        <v>10.84</v>
      </c>
      <c r="G38190" s="4">
        <v>41821</v>
      </c>
      <c r="H38190">
        <v>664</v>
      </c>
      <c r="I38190">
        <v>10.91</v>
      </c>
      <c r="J38190">
        <v>10.78</v>
      </c>
      <c r="K38190">
        <v>26</v>
      </c>
      <c r="L38190">
        <v>14</v>
      </c>
      <c r="M38190" t="s">
        <v>175</v>
      </c>
    </row>
    <row r="38191" spans="1:13" hidden="1" x14ac:dyDescent="0.25">
      <c r="A38191" s="4">
        <v>40837</v>
      </c>
      <c r="B38191" s="17">
        <v>830</v>
      </c>
      <c r="C38191">
        <v>90988.4</v>
      </c>
      <c r="D38191">
        <v>91008.9</v>
      </c>
      <c r="E38191">
        <v>10.54</v>
      </c>
      <c r="F38191">
        <v>10.49</v>
      </c>
      <c r="G38191" s="4">
        <v>41183</v>
      </c>
      <c r="H38191">
        <v>235</v>
      </c>
      <c r="I38191">
        <v>10.58</v>
      </c>
      <c r="J38191">
        <v>10.49</v>
      </c>
      <c r="K38191">
        <v>10</v>
      </c>
      <c r="L38191">
        <v>7</v>
      </c>
      <c r="M38191" t="s">
        <v>151</v>
      </c>
    </row>
    <row r="38192" spans="1:13" hidden="1" x14ac:dyDescent="0.25">
      <c r="A38192" s="4">
        <v>40837</v>
      </c>
      <c r="B38192" s="17">
        <v>4250</v>
      </c>
      <c r="C38192">
        <v>64067.55</v>
      </c>
      <c r="D38192">
        <v>64187.99</v>
      </c>
      <c r="E38192">
        <v>11.19</v>
      </c>
      <c r="F38192">
        <v>11.15</v>
      </c>
      <c r="G38192" s="4">
        <v>42373</v>
      </c>
      <c r="H38192">
        <v>1037</v>
      </c>
      <c r="I38192">
        <v>11.24</v>
      </c>
      <c r="J38192">
        <v>11.14</v>
      </c>
      <c r="K38192">
        <v>74</v>
      </c>
      <c r="L38192">
        <v>20</v>
      </c>
      <c r="M38192" t="s">
        <v>122</v>
      </c>
    </row>
    <row r="38193" spans="1:13" hidden="1" x14ac:dyDescent="0.25">
      <c r="A38193" s="4">
        <v>40837</v>
      </c>
      <c r="B38193" s="17">
        <v>3755</v>
      </c>
      <c r="C38193">
        <v>37510.559999999998</v>
      </c>
      <c r="D38193">
        <v>37572.28</v>
      </c>
      <c r="E38193">
        <v>11.25</v>
      </c>
      <c r="F38193">
        <v>11.32</v>
      </c>
      <c r="G38193" s="4">
        <v>44200</v>
      </c>
      <c r="H38193">
        <v>2272</v>
      </c>
      <c r="I38193">
        <v>11.32</v>
      </c>
      <c r="J38193">
        <v>11.23</v>
      </c>
      <c r="K38193">
        <v>29</v>
      </c>
      <c r="L38193">
        <v>32</v>
      </c>
      <c r="M38193" t="s">
        <v>178</v>
      </c>
    </row>
    <row r="38194" spans="1:13" hidden="1" x14ac:dyDescent="0.25">
      <c r="A38194" s="4">
        <v>40837</v>
      </c>
      <c r="B38194" s="17">
        <v>7455</v>
      </c>
      <c r="C38194">
        <v>86675.99</v>
      </c>
      <c r="D38194">
        <v>86706.95</v>
      </c>
      <c r="E38194">
        <v>10.53</v>
      </c>
      <c r="F38194">
        <v>10.5</v>
      </c>
      <c r="G38194" s="4">
        <v>41365</v>
      </c>
      <c r="H38194">
        <v>353</v>
      </c>
      <c r="I38194">
        <v>10.56</v>
      </c>
      <c r="J38194">
        <v>10.5</v>
      </c>
      <c r="K38194">
        <v>27</v>
      </c>
      <c r="L38194">
        <v>9</v>
      </c>
      <c r="M38194" t="s">
        <v>161</v>
      </c>
    </row>
    <row r="38195" spans="1:13" hidden="1" x14ac:dyDescent="0.25">
      <c r="A38195" s="4">
        <v>40837</v>
      </c>
      <c r="B38195" s="17">
        <v>33710</v>
      </c>
      <c r="C38195">
        <v>57472.69</v>
      </c>
      <c r="D38195">
        <v>57579.72</v>
      </c>
      <c r="E38195">
        <v>11.23</v>
      </c>
      <c r="F38195">
        <v>11.23</v>
      </c>
      <c r="G38195" s="4">
        <v>42737</v>
      </c>
      <c r="H38195">
        <v>1286</v>
      </c>
      <c r="I38195">
        <v>11.31</v>
      </c>
      <c r="J38195">
        <v>11.21</v>
      </c>
      <c r="K38195">
        <v>631</v>
      </c>
      <c r="L38195">
        <v>24</v>
      </c>
      <c r="M38195" t="s">
        <v>119</v>
      </c>
    </row>
    <row r="38196" spans="1:13" hidden="1" x14ac:dyDescent="0.25">
      <c r="A38196" s="4">
        <v>40837</v>
      </c>
      <c r="B38196" s="17">
        <v>124540</v>
      </c>
      <c r="C38196">
        <v>98852.5</v>
      </c>
      <c r="D38196">
        <v>98852.36</v>
      </c>
      <c r="E38196">
        <v>11.375</v>
      </c>
      <c r="F38196">
        <v>11.375</v>
      </c>
      <c r="G38196" s="4">
        <v>40878</v>
      </c>
      <c r="H38196">
        <v>27</v>
      </c>
      <c r="I38196">
        <v>11.38</v>
      </c>
      <c r="J38196">
        <v>11.374000000000001</v>
      </c>
      <c r="K38196">
        <v>33</v>
      </c>
      <c r="L38196">
        <v>2</v>
      </c>
      <c r="M38196" t="s">
        <v>206</v>
      </c>
    </row>
    <row r="38197" spans="1:13" hidden="1" x14ac:dyDescent="0.25">
      <c r="A38197" s="4">
        <v>40837</v>
      </c>
      <c r="B38197" s="17">
        <v>20670</v>
      </c>
      <c r="C38197">
        <v>71580.36</v>
      </c>
      <c r="D38197">
        <v>71703.289999999994</v>
      </c>
      <c r="E38197">
        <v>10.95</v>
      </c>
      <c r="F38197">
        <v>10.97</v>
      </c>
      <c r="G38197" s="4">
        <v>42006</v>
      </c>
      <c r="H38197">
        <v>791</v>
      </c>
      <c r="I38197">
        <v>11.06</v>
      </c>
      <c r="J38197">
        <v>10.95</v>
      </c>
      <c r="K38197">
        <v>432</v>
      </c>
      <c r="L38197">
        <v>16</v>
      </c>
      <c r="M38197" t="s">
        <v>131</v>
      </c>
    </row>
    <row r="38198" spans="1:13" hidden="1" x14ac:dyDescent="0.25">
      <c r="A38198" s="4">
        <v>40837</v>
      </c>
      <c r="B38198" s="17">
        <v>19705</v>
      </c>
      <c r="C38198">
        <v>95553.99</v>
      </c>
      <c r="D38198">
        <v>95551.91</v>
      </c>
      <c r="E38198">
        <v>10.79</v>
      </c>
      <c r="F38198">
        <v>10.78</v>
      </c>
      <c r="G38198" s="4">
        <v>41001</v>
      </c>
      <c r="H38198">
        <v>110</v>
      </c>
      <c r="I38198">
        <v>10.79</v>
      </c>
      <c r="J38198">
        <v>10.77</v>
      </c>
      <c r="K38198">
        <v>39</v>
      </c>
      <c r="L38198">
        <v>5</v>
      </c>
      <c r="M38198" t="s">
        <v>152</v>
      </c>
    </row>
    <row r="38199" spans="1:13" hidden="1" x14ac:dyDescent="0.25">
      <c r="A38199" s="4">
        <v>40837</v>
      </c>
      <c r="B38199" s="17">
        <v>172155</v>
      </c>
      <c r="C38199">
        <v>99701.26</v>
      </c>
      <c r="D38199">
        <v>99701.19</v>
      </c>
      <c r="E38199">
        <v>11.375</v>
      </c>
      <c r="F38199">
        <v>11.385</v>
      </c>
      <c r="G38199" s="4">
        <v>40848</v>
      </c>
      <c r="H38199">
        <v>7</v>
      </c>
      <c r="I38199">
        <v>11.385</v>
      </c>
      <c r="J38199">
        <v>11.37</v>
      </c>
      <c r="K38199">
        <v>25</v>
      </c>
      <c r="L38199">
        <v>1</v>
      </c>
      <c r="M38199" t="s">
        <v>205</v>
      </c>
    </row>
    <row r="38200" spans="1:13" hidden="1" x14ac:dyDescent="0.25">
      <c r="A38200" s="4">
        <v>40837</v>
      </c>
      <c r="B38200" s="17">
        <v>19253</v>
      </c>
      <c r="C38200">
        <v>84456.33</v>
      </c>
      <c r="D38200">
        <v>84479.56</v>
      </c>
      <c r="E38200">
        <v>10.59</v>
      </c>
      <c r="F38200">
        <v>10.59</v>
      </c>
      <c r="G38200" s="4">
        <v>41456</v>
      </c>
      <c r="H38200">
        <v>416</v>
      </c>
      <c r="I38200">
        <v>10.61</v>
      </c>
      <c r="J38200">
        <v>10.55</v>
      </c>
      <c r="K38200">
        <v>136</v>
      </c>
      <c r="L38200">
        <v>10</v>
      </c>
      <c r="M38200" t="s">
        <v>162</v>
      </c>
    </row>
    <row r="38201" spans="1:13" hidden="1" x14ac:dyDescent="0.25">
      <c r="A38201" s="4">
        <v>40837</v>
      </c>
      <c r="B38201" s="17">
        <v>98885</v>
      </c>
      <c r="C38201">
        <v>79928.2</v>
      </c>
      <c r="D38201">
        <v>80021.48</v>
      </c>
      <c r="E38201">
        <v>10.73</v>
      </c>
      <c r="F38201">
        <v>10.69</v>
      </c>
      <c r="G38201" s="4">
        <v>41641</v>
      </c>
      <c r="H38201">
        <v>542</v>
      </c>
      <c r="I38201">
        <v>10.8</v>
      </c>
      <c r="J38201">
        <v>10.68</v>
      </c>
      <c r="K38201">
        <v>802</v>
      </c>
      <c r="L38201">
        <v>12</v>
      </c>
      <c r="M38201" t="s">
        <v>130</v>
      </c>
    </row>
    <row r="38202" spans="1:13" hidden="1" x14ac:dyDescent="0.25">
      <c r="A38202" s="4">
        <v>40837</v>
      </c>
      <c r="B38202" s="17">
        <v>108435</v>
      </c>
      <c r="C38202">
        <v>93282.55</v>
      </c>
      <c r="D38202">
        <v>93285.74</v>
      </c>
      <c r="E38202">
        <v>10.56</v>
      </c>
      <c r="F38202">
        <v>10.59</v>
      </c>
      <c r="G38202" s="4">
        <v>41092</v>
      </c>
      <c r="H38202">
        <v>172</v>
      </c>
      <c r="I38202">
        <v>10.65</v>
      </c>
      <c r="J38202">
        <v>10.56</v>
      </c>
      <c r="K38202">
        <v>147</v>
      </c>
      <c r="L38202">
        <v>6</v>
      </c>
      <c r="M38202" t="s">
        <v>149</v>
      </c>
    </row>
    <row r="38203" spans="1:13" hidden="1" x14ac:dyDescent="0.25">
      <c r="A38203" s="4">
        <v>40837</v>
      </c>
      <c r="B38203" s="17">
        <v>254100</v>
      </c>
      <c r="C38203">
        <v>88795.73</v>
      </c>
      <c r="D38203">
        <v>88812.04</v>
      </c>
      <c r="E38203">
        <v>10.49</v>
      </c>
      <c r="F38203">
        <v>10.48</v>
      </c>
      <c r="G38203" s="4">
        <v>41276</v>
      </c>
      <c r="H38203">
        <v>294</v>
      </c>
      <c r="I38203">
        <v>10.52</v>
      </c>
      <c r="J38203">
        <v>10.46</v>
      </c>
      <c r="K38203">
        <v>900</v>
      </c>
      <c r="L38203">
        <v>8</v>
      </c>
      <c r="M38203" t="s">
        <v>121</v>
      </c>
    </row>
    <row r="38204" spans="1:13" hidden="1" x14ac:dyDescent="0.25">
      <c r="A38204" s="4">
        <v>40837</v>
      </c>
      <c r="B38204" s="17">
        <v>70867</v>
      </c>
      <c r="C38204">
        <v>97967.38</v>
      </c>
      <c r="D38204">
        <v>97967.56</v>
      </c>
      <c r="E38204">
        <v>11.14</v>
      </c>
      <c r="F38204">
        <v>11.14</v>
      </c>
      <c r="G38204" s="4">
        <v>40910</v>
      </c>
      <c r="H38204">
        <v>48</v>
      </c>
      <c r="I38204">
        <v>11.15</v>
      </c>
      <c r="J38204">
        <v>11.135</v>
      </c>
      <c r="K38204">
        <v>63</v>
      </c>
      <c r="L38204">
        <v>3</v>
      </c>
      <c r="M38204" t="s">
        <v>135</v>
      </c>
    </row>
    <row r="38205" spans="1:13" hidden="1" x14ac:dyDescent="0.25">
      <c r="A38205" s="4">
        <v>40840</v>
      </c>
      <c r="B38205" s="17">
        <v>0</v>
      </c>
      <c r="C38205">
        <v>24552.36</v>
      </c>
      <c r="D38205">
        <v>24494.29</v>
      </c>
      <c r="E38205">
        <v>0</v>
      </c>
      <c r="F38205">
        <v>0</v>
      </c>
      <c r="G38205" s="4">
        <v>45659</v>
      </c>
      <c r="H38205">
        <v>3262</v>
      </c>
      <c r="I38205">
        <v>0</v>
      </c>
      <c r="J38205">
        <v>0</v>
      </c>
      <c r="K38205">
        <v>0</v>
      </c>
      <c r="L38205">
        <v>36</v>
      </c>
      <c r="M38205" t="s">
        <v>189</v>
      </c>
    </row>
    <row r="38206" spans="1:13" hidden="1" x14ac:dyDescent="0.25">
      <c r="A38206" s="4">
        <v>40840</v>
      </c>
      <c r="B38206" s="17">
        <v>0</v>
      </c>
      <c r="C38206">
        <v>27342.57</v>
      </c>
      <c r="D38206">
        <v>27282.85</v>
      </c>
      <c r="E38206">
        <v>0</v>
      </c>
      <c r="F38206">
        <v>0</v>
      </c>
      <c r="G38206" s="4">
        <v>45293</v>
      </c>
      <c r="H38206">
        <v>3013</v>
      </c>
      <c r="I38206">
        <v>0</v>
      </c>
      <c r="J38206">
        <v>0</v>
      </c>
      <c r="K38206">
        <v>0</v>
      </c>
      <c r="L38206">
        <v>35</v>
      </c>
      <c r="M38206" t="s">
        <v>194</v>
      </c>
    </row>
    <row r="38207" spans="1:13" hidden="1" x14ac:dyDescent="0.25">
      <c r="A38207" s="4">
        <v>40840</v>
      </c>
      <c r="B38207" s="17">
        <v>0</v>
      </c>
      <c r="C38207">
        <v>30385.42</v>
      </c>
      <c r="D38207">
        <v>30324.44</v>
      </c>
      <c r="E38207">
        <v>0</v>
      </c>
      <c r="F38207">
        <v>0</v>
      </c>
      <c r="G38207" s="4">
        <v>44928</v>
      </c>
      <c r="H38207">
        <v>2767</v>
      </c>
      <c r="I38207">
        <v>0</v>
      </c>
      <c r="J38207">
        <v>0</v>
      </c>
      <c r="K38207">
        <v>0</v>
      </c>
      <c r="L38207">
        <v>34</v>
      </c>
      <c r="M38207" t="s">
        <v>195</v>
      </c>
    </row>
    <row r="38208" spans="1:13" hidden="1" x14ac:dyDescent="0.25">
      <c r="A38208" s="4">
        <v>40840</v>
      </c>
      <c r="B38208" s="17">
        <v>5</v>
      </c>
      <c r="C38208">
        <v>38574.47</v>
      </c>
      <c r="D38208">
        <v>38420.18</v>
      </c>
      <c r="E38208">
        <v>11.33</v>
      </c>
      <c r="F38208">
        <v>11.33</v>
      </c>
      <c r="G38208" s="4">
        <v>44105</v>
      </c>
      <c r="H38208">
        <v>2211</v>
      </c>
      <c r="I38208">
        <v>11.33</v>
      </c>
      <c r="J38208">
        <v>11.33</v>
      </c>
      <c r="K38208">
        <v>1</v>
      </c>
      <c r="L38208">
        <v>31</v>
      </c>
      <c r="M38208" t="s">
        <v>196</v>
      </c>
    </row>
    <row r="38209" spans="1:13" hidden="1" x14ac:dyDescent="0.25">
      <c r="A38209" s="4">
        <v>40840</v>
      </c>
      <c r="B38209" s="17">
        <v>0</v>
      </c>
      <c r="C38209">
        <v>53181.91</v>
      </c>
      <c r="D38209">
        <v>53133.47</v>
      </c>
      <c r="E38209">
        <v>0</v>
      </c>
      <c r="F38209">
        <v>0</v>
      </c>
      <c r="G38209" s="4">
        <v>43010</v>
      </c>
      <c r="H38209">
        <v>1472</v>
      </c>
      <c r="I38209">
        <v>0</v>
      </c>
      <c r="J38209">
        <v>0</v>
      </c>
      <c r="K38209">
        <v>0</v>
      </c>
      <c r="L38209">
        <v>27</v>
      </c>
      <c r="M38209" t="s">
        <v>208</v>
      </c>
    </row>
    <row r="38210" spans="1:13" hidden="1" x14ac:dyDescent="0.25">
      <c r="A38210" s="4">
        <v>40840</v>
      </c>
      <c r="B38210" s="17">
        <v>0</v>
      </c>
      <c r="C38210">
        <v>56061.73</v>
      </c>
      <c r="D38210">
        <v>56047.74</v>
      </c>
      <c r="E38210">
        <v>0</v>
      </c>
      <c r="F38210">
        <v>0</v>
      </c>
      <c r="G38210" s="4">
        <v>42828</v>
      </c>
      <c r="H38210">
        <v>1347</v>
      </c>
      <c r="I38210">
        <v>0</v>
      </c>
      <c r="J38210">
        <v>0</v>
      </c>
      <c r="K38210">
        <v>0</v>
      </c>
      <c r="L38210">
        <v>25</v>
      </c>
      <c r="M38210" t="s">
        <v>192</v>
      </c>
    </row>
    <row r="38211" spans="1:13" hidden="1" x14ac:dyDescent="0.25">
      <c r="A38211" s="4">
        <v>40840</v>
      </c>
      <c r="B38211" s="17">
        <v>0</v>
      </c>
      <c r="C38211">
        <v>54609.47</v>
      </c>
      <c r="D38211">
        <v>54606.41</v>
      </c>
      <c r="E38211">
        <v>0</v>
      </c>
      <c r="F38211">
        <v>0</v>
      </c>
      <c r="G38211" s="4">
        <v>42919</v>
      </c>
      <c r="H38211">
        <v>1408</v>
      </c>
      <c r="I38211">
        <v>0</v>
      </c>
      <c r="J38211">
        <v>0</v>
      </c>
      <c r="K38211">
        <v>0</v>
      </c>
      <c r="L38211">
        <v>26</v>
      </c>
      <c r="M38211" t="s">
        <v>207</v>
      </c>
    </row>
    <row r="38212" spans="1:13" hidden="1" x14ac:dyDescent="0.25">
      <c r="A38212" s="4">
        <v>40840</v>
      </c>
      <c r="B38212" s="17">
        <v>0</v>
      </c>
      <c r="C38212">
        <v>46616.21</v>
      </c>
      <c r="D38212">
        <v>46499.08</v>
      </c>
      <c r="E38212">
        <v>0</v>
      </c>
      <c r="F38212">
        <v>0</v>
      </c>
      <c r="G38212" s="4">
        <v>43467</v>
      </c>
      <c r="H38212">
        <v>1776</v>
      </c>
      <c r="I38212">
        <v>0</v>
      </c>
      <c r="J38212">
        <v>0</v>
      </c>
      <c r="K38212">
        <v>0</v>
      </c>
      <c r="L38212">
        <v>29</v>
      </c>
      <c r="M38212" t="s">
        <v>168</v>
      </c>
    </row>
    <row r="38213" spans="1:13" hidden="1" x14ac:dyDescent="0.25">
      <c r="A38213" s="4">
        <v>40840</v>
      </c>
      <c r="B38213" s="17">
        <v>15</v>
      </c>
      <c r="C38213">
        <v>59172.08</v>
      </c>
      <c r="D38213">
        <v>59158.59</v>
      </c>
      <c r="E38213">
        <v>11.22</v>
      </c>
      <c r="F38213">
        <v>11.22</v>
      </c>
      <c r="G38213" s="4">
        <v>42646</v>
      </c>
      <c r="H38213">
        <v>1224</v>
      </c>
      <c r="I38213">
        <v>11.22</v>
      </c>
      <c r="J38213">
        <v>11.22</v>
      </c>
      <c r="K38213">
        <v>1</v>
      </c>
      <c r="L38213">
        <v>23</v>
      </c>
      <c r="M38213" t="s">
        <v>202</v>
      </c>
    </row>
    <row r="38214" spans="1:13" hidden="1" x14ac:dyDescent="0.25">
      <c r="A38214" s="4">
        <v>40840</v>
      </c>
      <c r="B38214" s="17">
        <v>105</v>
      </c>
      <c r="C38214">
        <v>41852.93</v>
      </c>
      <c r="D38214">
        <v>41714.74</v>
      </c>
      <c r="E38214">
        <v>11.26</v>
      </c>
      <c r="F38214">
        <v>11.3</v>
      </c>
      <c r="G38214" s="4">
        <v>43832</v>
      </c>
      <c r="H38214">
        <v>2024</v>
      </c>
      <c r="I38214">
        <v>11.3</v>
      </c>
      <c r="J38214">
        <v>11.26</v>
      </c>
      <c r="K38214">
        <v>2</v>
      </c>
      <c r="L38214">
        <v>30</v>
      </c>
      <c r="M38214" t="s">
        <v>179</v>
      </c>
    </row>
    <row r="38215" spans="1:13" hidden="1" x14ac:dyDescent="0.25">
      <c r="A38215" s="4">
        <v>40840</v>
      </c>
      <c r="B38215" s="17">
        <v>0</v>
      </c>
      <c r="C38215">
        <v>60860.42</v>
      </c>
      <c r="D38215">
        <v>60834.41</v>
      </c>
      <c r="E38215">
        <v>0</v>
      </c>
      <c r="F38215">
        <v>0</v>
      </c>
      <c r="G38215" s="4">
        <v>42552</v>
      </c>
      <c r="H38215">
        <v>1159</v>
      </c>
      <c r="I38215">
        <v>0</v>
      </c>
      <c r="J38215">
        <v>0</v>
      </c>
      <c r="K38215">
        <v>0</v>
      </c>
      <c r="L38215">
        <v>22</v>
      </c>
      <c r="M38215" t="s">
        <v>186</v>
      </c>
    </row>
    <row r="38216" spans="1:13" hidden="1" x14ac:dyDescent="0.25">
      <c r="A38216" s="4">
        <v>40840</v>
      </c>
      <c r="B38216" s="17">
        <v>0</v>
      </c>
      <c r="C38216">
        <v>33795.54</v>
      </c>
      <c r="D38216">
        <v>33733.75</v>
      </c>
      <c r="E38216">
        <v>0</v>
      </c>
      <c r="F38216">
        <v>0</v>
      </c>
      <c r="G38216" s="4">
        <v>44564</v>
      </c>
      <c r="H38216">
        <v>2518</v>
      </c>
      <c r="I38216">
        <v>0</v>
      </c>
      <c r="J38216">
        <v>0</v>
      </c>
      <c r="K38216">
        <v>0</v>
      </c>
      <c r="L38216">
        <v>33</v>
      </c>
      <c r="M38216" t="s">
        <v>145</v>
      </c>
    </row>
    <row r="38217" spans="1:13" hidden="1" x14ac:dyDescent="0.25">
      <c r="A38217" s="4">
        <v>40840</v>
      </c>
      <c r="B38217" s="17">
        <v>5</v>
      </c>
      <c r="C38217">
        <v>62541.86</v>
      </c>
      <c r="D38217">
        <v>62506.54</v>
      </c>
      <c r="E38217">
        <v>11.2</v>
      </c>
      <c r="F38217">
        <v>11.2</v>
      </c>
      <c r="G38217" s="4">
        <v>42461</v>
      </c>
      <c r="H38217">
        <v>1096</v>
      </c>
      <c r="I38217">
        <v>11.2</v>
      </c>
      <c r="J38217">
        <v>11.2</v>
      </c>
      <c r="K38217">
        <v>1</v>
      </c>
      <c r="L38217">
        <v>21</v>
      </c>
      <c r="M38217" t="s">
        <v>201</v>
      </c>
    </row>
    <row r="38218" spans="1:13" hidden="1" x14ac:dyDescent="0.25">
      <c r="A38218" s="4">
        <v>40840</v>
      </c>
      <c r="B38218" s="17">
        <v>15</v>
      </c>
      <c r="C38218">
        <v>66006.8</v>
      </c>
      <c r="D38218">
        <v>66006.19</v>
      </c>
      <c r="E38218">
        <v>11.13</v>
      </c>
      <c r="F38218">
        <v>11.13</v>
      </c>
      <c r="G38218" s="4">
        <v>42278</v>
      </c>
      <c r="H38218">
        <v>976</v>
      </c>
      <c r="I38218">
        <v>11.13</v>
      </c>
      <c r="J38218">
        <v>11.13</v>
      </c>
      <c r="K38218">
        <v>3</v>
      </c>
      <c r="L38218">
        <v>19</v>
      </c>
      <c r="M38218" t="s">
        <v>187</v>
      </c>
    </row>
    <row r="38219" spans="1:13" hidden="1" x14ac:dyDescent="0.25">
      <c r="A38219" s="4">
        <v>40840</v>
      </c>
      <c r="B38219" s="17">
        <v>50</v>
      </c>
      <c r="C38219">
        <v>67936.19</v>
      </c>
      <c r="D38219">
        <v>67984.960000000006</v>
      </c>
      <c r="E38219">
        <v>11.06</v>
      </c>
      <c r="F38219">
        <v>11.06</v>
      </c>
      <c r="G38219" s="4">
        <v>42186</v>
      </c>
      <c r="H38219">
        <v>912</v>
      </c>
      <c r="I38219">
        <v>11.06</v>
      </c>
      <c r="J38219">
        <v>11.06</v>
      </c>
      <c r="K38219">
        <v>5</v>
      </c>
      <c r="L38219">
        <v>18</v>
      </c>
      <c r="M38219" t="s">
        <v>171</v>
      </c>
    </row>
    <row r="38220" spans="1:13" hidden="1" x14ac:dyDescent="0.25">
      <c r="A38220" s="4">
        <v>40840</v>
      </c>
      <c r="B38220" s="17">
        <v>25</v>
      </c>
      <c r="C38220">
        <v>69799.05</v>
      </c>
      <c r="D38220">
        <v>69841.37</v>
      </c>
      <c r="E38220">
        <v>11.01</v>
      </c>
      <c r="F38220">
        <v>11.01</v>
      </c>
      <c r="G38220" s="4">
        <v>42095</v>
      </c>
      <c r="H38220">
        <v>851</v>
      </c>
      <c r="I38220">
        <v>11.01</v>
      </c>
      <c r="J38220">
        <v>11.01</v>
      </c>
      <c r="K38220">
        <v>1</v>
      </c>
      <c r="L38220">
        <v>17</v>
      </c>
      <c r="M38220" t="s">
        <v>169</v>
      </c>
    </row>
    <row r="38221" spans="1:13" hidden="1" x14ac:dyDescent="0.25">
      <c r="A38221" s="4">
        <v>40840</v>
      </c>
      <c r="B38221" s="17">
        <v>20</v>
      </c>
      <c r="C38221">
        <v>73840.75</v>
      </c>
      <c r="D38221">
        <v>73862.87</v>
      </c>
      <c r="E38221">
        <v>10.88</v>
      </c>
      <c r="F38221">
        <v>10.88</v>
      </c>
      <c r="G38221" s="4">
        <v>41913</v>
      </c>
      <c r="H38221">
        <v>728</v>
      </c>
      <c r="I38221">
        <v>10.88</v>
      </c>
      <c r="J38221">
        <v>10.88</v>
      </c>
      <c r="K38221">
        <v>1</v>
      </c>
      <c r="L38221">
        <v>15</v>
      </c>
      <c r="M38221" t="s">
        <v>176</v>
      </c>
    </row>
    <row r="38222" spans="1:13" hidden="1" x14ac:dyDescent="0.25">
      <c r="A38222" s="4">
        <v>40840</v>
      </c>
      <c r="B38222" s="17">
        <v>100</v>
      </c>
      <c r="C38222">
        <v>78008.52</v>
      </c>
      <c r="D38222">
        <v>78109.63</v>
      </c>
      <c r="E38222">
        <v>10.69</v>
      </c>
      <c r="F38222">
        <v>10.69</v>
      </c>
      <c r="G38222" s="4">
        <v>41730</v>
      </c>
      <c r="H38222">
        <v>602</v>
      </c>
      <c r="I38222">
        <v>10.69</v>
      </c>
      <c r="J38222">
        <v>10.69</v>
      </c>
      <c r="K38222">
        <v>2</v>
      </c>
      <c r="L38222">
        <v>13</v>
      </c>
      <c r="M38222" t="s">
        <v>170</v>
      </c>
    </row>
    <row r="38223" spans="1:13" hidden="1" x14ac:dyDescent="0.25">
      <c r="A38223" s="4">
        <v>40840</v>
      </c>
      <c r="B38223" s="17">
        <v>1010</v>
      </c>
      <c r="C38223">
        <v>51854.18</v>
      </c>
      <c r="D38223">
        <v>51767.67</v>
      </c>
      <c r="E38223">
        <v>11.25</v>
      </c>
      <c r="F38223">
        <v>11.26</v>
      </c>
      <c r="G38223" s="4">
        <v>43102</v>
      </c>
      <c r="H38223">
        <v>1531</v>
      </c>
      <c r="I38223">
        <v>11.26</v>
      </c>
      <c r="J38223">
        <v>11.23</v>
      </c>
      <c r="K38223">
        <v>27</v>
      </c>
      <c r="L38223">
        <v>28</v>
      </c>
      <c r="M38223" t="s">
        <v>150</v>
      </c>
    </row>
    <row r="38224" spans="1:13" hidden="1" x14ac:dyDescent="0.25">
      <c r="A38224" s="4">
        <v>40840</v>
      </c>
      <c r="B38224" s="17">
        <v>1165</v>
      </c>
      <c r="C38224">
        <v>82219.600000000006</v>
      </c>
      <c r="D38224">
        <v>82303.81</v>
      </c>
      <c r="E38224">
        <v>10.6</v>
      </c>
      <c r="F38224">
        <v>10.58</v>
      </c>
      <c r="G38224" s="4">
        <v>41548</v>
      </c>
      <c r="H38224">
        <v>480</v>
      </c>
      <c r="I38224">
        <v>10.62</v>
      </c>
      <c r="J38224">
        <v>10.55</v>
      </c>
      <c r="K38224">
        <v>9</v>
      </c>
      <c r="L38224">
        <v>11</v>
      </c>
      <c r="M38224" t="s">
        <v>156</v>
      </c>
    </row>
    <row r="38225" spans="1:13" hidden="1" x14ac:dyDescent="0.25">
      <c r="A38225" s="4">
        <v>40840</v>
      </c>
      <c r="B38225" s="17">
        <v>245</v>
      </c>
      <c r="C38225">
        <v>97144.07</v>
      </c>
      <c r="D38225">
        <v>97147.59</v>
      </c>
      <c r="E38225">
        <v>10.99</v>
      </c>
      <c r="F38225">
        <v>10.98</v>
      </c>
      <c r="G38225" s="4">
        <v>40940</v>
      </c>
      <c r="H38225">
        <v>68</v>
      </c>
      <c r="I38225">
        <v>11.01</v>
      </c>
      <c r="J38225">
        <v>10.97</v>
      </c>
      <c r="K38225">
        <v>7</v>
      </c>
      <c r="L38225">
        <v>4</v>
      </c>
      <c r="M38225" t="s">
        <v>209</v>
      </c>
    </row>
    <row r="38226" spans="1:13" hidden="1" x14ac:dyDescent="0.25">
      <c r="A38226" s="4">
        <v>40840</v>
      </c>
      <c r="B38226" s="17">
        <v>625</v>
      </c>
      <c r="C38226">
        <v>75957.039999999994</v>
      </c>
      <c r="D38226">
        <v>76047.25</v>
      </c>
      <c r="E38226">
        <v>10.83</v>
      </c>
      <c r="F38226">
        <v>10.78</v>
      </c>
      <c r="G38226" s="4">
        <v>41821</v>
      </c>
      <c r="H38226">
        <v>663</v>
      </c>
      <c r="I38226">
        <v>10.83</v>
      </c>
      <c r="J38226">
        <v>10.78</v>
      </c>
      <c r="K38226">
        <v>12</v>
      </c>
      <c r="L38226">
        <v>14</v>
      </c>
      <c r="M38226" t="s">
        <v>175</v>
      </c>
    </row>
    <row r="38227" spans="1:13" hidden="1" x14ac:dyDescent="0.25">
      <c r="A38227" s="4">
        <v>40840</v>
      </c>
      <c r="B38227" s="17">
        <v>2500</v>
      </c>
      <c r="C38227">
        <v>91047.86</v>
      </c>
      <c r="D38227">
        <v>91083.7</v>
      </c>
      <c r="E38227">
        <v>10.47</v>
      </c>
      <c r="F38227">
        <v>10.43</v>
      </c>
      <c r="G38227" s="4">
        <v>41183</v>
      </c>
      <c r="H38227">
        <v>234</v>
      </c>
      <c r="I38227">
        <v>10.47</v>
      </c>
      <c r="J38227">
        <v>10.43</v>
      </c>
      <c r="K38227">
        <v>44</v>
      </c>
      <c r="L38227">
        <v>7</v>
      </c>
      <c r="M38227" t="s">
        <v>151</v>
      </c>
    </row>
    <row r="38228" spans="1:13" hidden="1" x14ac:dyDescent="0.25">
      <c r="A38228" s="4">
        <v>40840</v>
      </c>
      <c r="B38228" s="17">
        <v>1085</v>
      </c>
      <c r="C38228">
        <v>64215.47</v>
      </c>
      <c r="D38228">
        <v>64166.59</v>
      </c>
      <c r="E38228">
        <v>11.15</v>
      </c>
      <c r="F38228">
        <v>11.17</v>
      </c>
      <c r="G38228" s="4">
        <v>42373</v>
      </c>
      <c r="H38228">
        <v>1036</v>
      </c>
      <c r="I38228">
        <v>11.18</v>
      </c>
      <c r="J38228">
        <v>11.14</v>
      </c>
      <c r="K38228">
        <v>30</v>
      </c>
      <c r="L38228">
        <v>20</v>
      </c>
      <c r="M38228" t="s">
        <v>122</v>
      </c>
    </row>
    <row r="38229" spans="1:13" hidden="1" x14ac:dyDescent="0.25">
      <c r="A38229" s="4">
        <v>40840</v>
      </c>
      <c r="B38229" s="17">
        <v>4475</v>
      </c>
      <c r="C38229">
        <v>37588.36</v>
      </c>
      <c r="D38229">
        <v>37526.35</v>
      </c>
      <c r="E38229">
        <v>11.25</v>
      </c>
      <c r="F38229">
        <v>11.28</v>
      </c>
      <c r="G38229" s="4">
        <v>44200</v>
      </c>
      <c r="H38229">
        <v>2271</v>
      </c>
      <c r="I38229">
        <v>11.33</v>
      </c>
      <c r="J38229">
        <v>11.25</v>
      </c>
      <c r="K38229">
        <v>65</v>
      </c>
      <c r="L38229">
        <v>32</v>
      </c>
      <c r="M38229" t="s">
        <v>178</v>
      </c>
    </row>
    <row r="38230" spans="1:13" hidden="1" x14ac:dyDescent="0.25">
      <c r="A38230" s="4">
        <v>40840</v>
      </c>
      <c r="B38230" s="17">
        <v>3375</v>
      </c>
      <c r="C38230">
        <v>86744.07</v>
      </c>
      <c r="D38230">
        <v>86819.65</v>
      </c>
      <c r="E38230">
        <v>10.46</v>
      </c>
      <c r="F38230">
        <v>10.43</v>
      </c>
      <c r="G38230" s="4">
        <v>41365</v>
      </c>
      <c r="H38230">
        <v>352</v>
      </c>
      <c r="I38230">
        <v>10.46</v>
      </c>
      <c r="J38230">
        <v>10.43</v>
      </c>
      <c r="K38230">
        <v>23</v>
      </c>
      <c r="L38230">
        <v>9</v>
      </c>
      <c r="M38230" t="s">
        <v>161</v>
      </c>
    </row>
    <row r="38231" spans="1:13" hidden="1" x14ac:dyDescent="0.25">
      <c r="A38231" s="4">
        <v>40840</v>
      </c>
      <c r="B38231" s="17">
        <v>22641</v>
      </c>
      <c r="C38231">
        <v>57604.37</v>
      </c>
      <c r="D38231">
        <v>57577.21</v>
      </c>
      <c r="E38231">
        <v>11.22</v>
      </c>
      <c r="F38231">
        <v>11.25</v>
      </c>
      <c r="G38231" s="4">
        <v>42737</v>
      </c>
      <c r="H38231">
        <v>1285</v>
      </c>
      <c r="I38231">
        <v>11.27</v>
      </c>
      <c r="J38231">
        <v>11.2</v>
      </c>
      <c r="K38231">
        <v>420</v>
      </c>
      <c r="L38231">
        <v>24</v>
      </c>
      <c r="M38231" t="s">
        <v>119</v>
      </c>
    </row>
    <row r="38232" spans="1:13" hidden="1" x14ac:dyDescent="0.25">
      <c r="A38232" s="4">
        <v>40840</v>
      </c>
      <c r="B38232" s="17">
        <v>26910</v>
      </c>
      <c r="C38232">
        <v>98894.68</v>
      </c>
      <c r="D38232">
        <v>98894.26</v>
      </c>
      <c r="E38232">
        <v>11.38</v>
      </c>
      <c r="F38232">
        <v>11.38</v>
      </c>
      <c r="G38232" s="4">
        <v>40878</v>
      </c>
      <c r="H38232">
        <v>26</v>
      </c>
      <c r="I38232">
        <v>11.385</v>
      </c>
      <c r="J38232">
        <v>11.377000000000001</v>
      </c>
      <c r="K38232">
        <v>11</v>
      </c>
      <c r="L38232">
        <v>2</v>
      </c>
      <c r="M38232" t="s">
        <v>206</v>
      </c>
    </row>
    <row r="38233" spans="1:13" hidden="1" x14ac:dyDescent="0.25">
      <c r="A38233" s="4">
        <v>40840</v>
      </c>
      <c r="B38233" s="17">
        <v>42530</v>
      </c>
      <c r="C38233">
        <v>95592.82</v>
      </c>
      <c r="D38233">
        <v>95598.34</v>
      </c>
      <c r="E38233">
        <v>10.77</v>
      </c>
      <c r="F38233">
        <v>10.76</v>
      </c>
      <c r="G38233" s="4">
        <v>41001</v>
      </c>
      <c r="H38233">
        <v>109</v>
      </c>
      <c r="I38233">
        <v>10.79</v>
      </c>
      <c r="J38233">
        <v>10.76</v>
      </c>
      <c r="K38233">
        <v>37</v>
      </c>
      <c r="L38233">
        <v>5</v>
      </c>
      <c r="M38233" t="s">
        <v>152</v>
      </c>
    </row>
    <row r="38234" spans="1:13" hidden="1" x14ac:dyDescent="0.25">
      <c r="A38234" s="4">
        <v>40840</v>
      </c>
      <c r="B38234" s="17">
        <v>27059</v>
      </c>
      <c r="C38234">
        <v>71733.990000000005</v>
      </c>
      <c r="D38234">
        <v>71774.2</v>
      </c>
      <c r="E38234">
        <v>10.93</v>
      </c>
      <c r="F38234">
        <v>10.94</v>
      </c>
      <c r="G38234" s="4">
        <v>42006</v>
      </c>
      <c r="H38234">
        <v>790</v>
      </c>
      <c r="I38234">
        <v>10.98</v>
      </c>
      <c r="J38234">
        <v>10.9</v>
      </c>
      <c r="K38234">
        <v>320</v>
      </c>
      <c r="L38234">
        <v>16</v>
      </c>
      <c r="M38234" t="s">
        <v>131</v>
      </c>
    </row>
    <row r="38235" spans="1:13" hidden="1" x14ac:dyDescent="0.25">
      <c r="A38235" s="4">
        <v>40840</v>
      </c>
      <c r="B38235" s="17">
        <v>20650</v>
      </c>
      <c r="C38235">
        <v>99743.87</v>
      </c>
      <c r="D38235">
        <v>99743.67</v>
      </c>
      <c r="E38235">
        <v>11.382</v>
      </c>
      <c r="F38235">
        <v>11.375</v>
      </c>
      <c r="G38235" s="4">
        <v>40848</v>
      </c>
      <c r="H38235">
        <v>6</v>
      </c>
      <c r="I38235">
        <v>11.382</v>
      </c>
      <c r="J38235">
        <v>11.375</v>
      </c>
      <c r="K38235">
        <v>8</v>
      </c>
      <c r="L38235">
        <v>1</v>
      </c>
      <c r="M38235" t="s">
        <v>205</v>
      </c>
    </row>
    <row r="38236" spans="1:13" hidden="1" x14ac:dyDescent="0.25">
      <c r="A38236" s="4">
        <v>40840</v>
      </c>
      <c r="B38236" s="17">
        <v>15250</v>
      </c>
      <c r="C38236">
        <v>84515.73</v>
      </c>
      <c r="D38236">
        <v>84615.75</v>
      </c>
      <c r="E38236">
        <v>10.53</v>
      </c>
      <c r="F38236">
        <v>10.5</v>
      </c>
      <c r="G38236" s="4">
        <v>41456</v>
      </c>
      <c r="H38236">
        <v>415</v>
      </c>
      <c r="I38236">
        <v>10.55</v>
      </c>
      <c r="J38236">
        <v>10.49</v>
      </c>
      <c r="K38236">
        <v>105</v>
      </c>
      <c r="L38236">
        <v>10</v>
      </c>
      <c r="M38236" t="s">
        <v>162</v>
      </c>
    </row>
    <row r="38237" spans="1:13" hidden="1" x14ac:dyDescent="0.25">
      <c r="A38237" s="4">
        <v>40840</v>
      </c>
      <c r="B38237" s="17">
        <v>77979</v>
      </c>
      <c r="C38237">
        <v>80055.740000000005</v>
      </c>
      <c r="D38237">
        <v>80148.87</v>
      </c>
      <c r="E38237">
        <v>10.67</v>
      </c>
      <c r="F38237">
        <v>10.64</v>
      </c>
      <c r="G38237" s="4">
        <v>41641</v>
      </c>
      <c r="H38237">
        <v>541</v>
      </c>
      <c r="I38237">
        <v>10.7</v>
      </c>
      <c r="J38237">
        <v>10.62</v>
      </c>
      <c r="K38237">
        <v>713</v>
      </c>
      <c r="L38237">
        <v>12</v>
      </c>
      <c r="M38237" t="s">
        <v>130</v>
      </c>
    </row>
    <row r="38238" spans="1:13" hidden="1" x14ac:dyDescent="0.25">
      <c r="A38238" s="4">
        <v>40840</v>
      </c>
      <c r="B38238" s="17">
        <v>71843</v>
      </c>
      <c r="C38238">
        <v>93325.68</v>
      </c>
      <c r="D38238">
        <v>93351.98</v>
      </c>
      <c r="E38238">
        <v>10.57</v>
      </c>
      <c r="F38238">
        <v>10.55</v>
      </c>
      <c r="G38238" s="4">
        <v>41092</v>
      </c>
      <c r="H38238">
        <v>171</v>
      </c>
      <c r="I38238">
        <v>10.58</v>
      </c>
      <c r="J38238">
        <v>10.53</v>
      </c>
      <c r="K38238">
        <v>159</v>
      </c>
      <c r="L38238">
        <v>6</v>
      </c>
      <c r="M38238" t="s">
        <v>149</v>
      </c>
    </row>
    <row r="38239" spans="1:13" hidden="1" x14ac:dyDescent="0.25">
      <c r="A38239" s="4">
        <v>40840</v>
      </c>
      <c r="B38239" s="17">
        <v>239183</v>
      </c>
      <c r="C38239">
        <v>88850.06</v>
      </c>
      <c r="D38239">
        <v>88914.01</v>
      </c>
      <c r="E38239">
        <v>10.46</v>
      </c>
      <c r="F38239">
        <v>10.42</v>
      </c>
      <c r="G38239" s="4">
        <v>41276</v>
      </c>
      <c r="H38239">
        <v>293</v>
      </c>
      <c r="I38239">
        <v>10.46</v>
      </c>
      <c r="J38239">
        <v>10.4</v>
      </c>
      <c r="K38239">
        <v>847</v>
      </c>
      <c r="L38239">
        <v>8</v>
      </c>
      <c r="M38239" t="s">
        <v>121</v>
      </c>
    </row>
    <row r="38240" spans="1:13" hidden="1" x14ac:dyDescent="0.25">
      <c r="A38240" s="4">
        <v>40840</v>
      </c>
      <c r="B38240" s="17">
        <v>118315</v>
      </c>
      <c r="C38240">
        <v>98009.5</v>
      </c>
      <c r="D38240">
        <v>98008.45</v>
      </c>
      <c r="E38240">
        <v>11.13</v>
      </c>
      <c r="F38240">
        <v>11.135999999999999</v>
      </c>
      <c r="G38240" s="4">
        <v>40910</v>
      </c>
      <c r="H38240">
        <v>47</v>
      </c>
      <c r="I38240">
        <v>11.14</v>
      </c>
      <c r="J38240">
        <v>11.13</v>
      </c>
      <c r="K38240">
        <v>66</v>
      </c>
      <c r="L38240">
        <v>3</v>
      </c>
      <c r="M38240" t="s">
        <v>135</v>
      </c>
    </row>
    <row r="38241" spans="1:13" hidden="1" x14ac:dyDescent="0.25">
      <c r="A38241" s="4">
        <v>40841</v>
      </c>
      <c r="B38241" s="17">
        <v>0</v>
      </c>
      <c r="C38241">
        <v>24504.78</v>
      </c>
      <c r="D38241">
        <v>24533.66</v>
      </c>
      <c r="E38241">
        <v>0</v>
      </c>
      <c r="F38241">
        <v>0</v>
      </c>
      <c r="G38241" s="4">
        <v>45659</v>
      </c>
      <c r="H38241">
        <v>3261</v>
      </c>
      <c r="I38241">
        <v>0</v>
      </c>
      <c r="J38241">
        <v>0</v>
      </c>
      <c r="K38241">
        <v>0</v>
      </c>
      <c r="L38241">
        <v>36</v>
      </c>
      <c r="M38241" t="s">
        <v>189</v>
      </c>
    </row>
    <row r="38242" spans="1:13" hidden="1" x14ac:dyDescent="0.25">
      <c r="A38242" s="4">
        <v>40841</v>
      </c>
      <c r="B38242" s="17">
        <v>0</v>
      </c>
      <c r="C38242">
        <v>27294.53</v>
      </c>
      <c r="D38242">
        <v>27324.22</v>
      </c>
      <c r="E38242">
        <v>0</v>
      </c>
      <c r="F38242">
        <v>0</v>
      </c>
      <c r="G38242" s="4">
        <v>45293</v>
      </c>
      <c r="H38242">
        <v>3012</v>
      </c>
      <c r="I38242">
        <v>0</v>
      </c>
      <c r="J38242">
        <v>0</v>
      </c>
      <c r="K38242">
        <v>0</v>
      </c>
      <c r="L38242">
        <v>35</v>
      </c>
      <c r="M38242" t="s">
        <v>194</v>
      </c>
    </row>
    <row r="38243" spans="1:13" hidden="1" x14ac:dyDescent="0.25">
      <c r="A38243" s="4">
        <v>40841</v>
      </c>
      <c r="B38243" s="17">
        <v>0</v>
      </c>
      <c r="C38243">
        <v>30337.42</v>
      </c>
      <c r="D38243">
        <v>30367.73</v>
      </c>
      <c r="E38243">
        <v>0</v>
      </c>
      <c r="F38243">
        <v>0</v>
      </c>
      <c r="G38243" s="4">
        <v>44928</v>
      </c>
      <c r="H38243">
        <v>2766</v>
      </c>
      <c r="I38243">
        <v>0</v>
      </c>
      <c r="J38243">
        <v>0</v>
      </c>
      <c r="K38243">
        <v>0</v>
      </c>
      <c r="L38243">
        <v>34</v>
      </c>
      <c r="M38243" t="s">
        <v>195</v>
      </c>
    </row>
    <row r="38244" spans="1:13" hidden="1" x14ac:dyDescent="0.25">
      <c r="A38244" s="4">
        <v>40841</v>
      </c>
      <c r="B38244" s="17">
        <v>5</v>
      </c>
      <c r="C38244">
        <v>38436.629999999997</v>
      </c>
      <c r="D38244">
        <v>38528.949999999997</v>
      </c>
      <c r="E38244">
        <v>11.3</v>
      </c>
      <c r="F38244">
        <v>11.3</v>
      </c>
      <c r="G38244" s="4">
        <v>44105</v>
      </c>
      <c r="H38244">
        <v>2210</v>
      </c>
      <c r="I38244">
        <v>11.3</v>
      </c>
      <c r="J38244">
        <v>11.3</v>
      </c>
      <c r="K38244">
        <v>1</v>
      </c>
      <c r="L38244">
        <v>31</v>
      </c>
      <c r="M38244" t="s">
        <v>196</v>
      </c>
    </row>
    <row r="38245" spans="1:13" hidden="1" x14ac:dyDescent="0.25">
      <c r="A38245" s="4">
        <v>40841</v>
      </c>
      <c r="B38245" s="17">
        <v>0</v>
      </c>
      <c r="C38245">
        <v>53156.22</v>
      </c>
      <c r="D38245">
        <v>53201.279999999999</v>
      </c>
      <c r="E38245">
        <v>0</v>
      </c>
      <c r="F38245">
        <v>0</v>
      </c>
      <c r="G38245" s="4">
        <v>43010</v>
      </c>
      <c r="H38245">
        <v>1471</v>
      </c>
      <c r="I38245">
        <v>0</v>
      </c>
      <c r="J38245">
        <v>0</v>
      </c>
      <c r="K38245">
        <v>0</v>
      </c>
      <c r="L38245">
        <v>27</v>
      </c>
      <c r="M38245" t="s">
        <v>208</v>
      </c>
    </row>
    <row r="38246" spans="1:13" hidden="1" x14ac:dyDescent="0.25">
      <c r="A38246" s="4">
        <v>40841</v>
      </c>
      <c r="B38246" s="17">
        <v>0</v>
      </c>
      <c r="C38246">
        <v>56071.73</v>
      </c>
      <c r="D38246">
        <v>56087.87</v>
      </c>
      <c r="E38246">
        <v>0</v>
      </c>
      <c r="F38246">
        <v>0</v>
      </c>
      <c r="G38246" s="4">
        <v>42828</v>
      </c>
      <c r="H38246">
        <v>1346</v>
      </c>
      <c r="I38246">
        <v>0</v>
      </c>
      <c r="J38246">
        <v>0</v>
      </c>
      <c r="K38246">
        <v>0</v>
      </c>
      <c r="L38246">
        <v>25</v>
      </c>
      <c r="M38246" t="s">
        <v>192</v>
      </c>
    </row>
    <row r="38247" spans="1:13" hidden="1" x14ac:dyDescent="0.25">
      <c r="A38247" s="4">
        <v>40841</v>
      </c>
      <c r="B38247" s="17">
        <v>5</v>
      </c>
      <c r="C38247">
        <v>54629.79</v>
      </c>
      <c r="D38247">
        <v>54660.160000000003</v>
      </c>
      <c r="E38247">
        <v>11.24</v>
      </c>
      <c r="F38247">
        <v>11.24</v>
      </c>
      <c r="G38247" s="4">
        <v>42919</v>
      </c>
      <c r="H38247">
        <v>1407</v>
      </c>
      <c r="I38247">
        <v>11.24</v>
      </c>
      <c r="J38247">
        <v>11.24</v>
      </c>
      <c r="K38247">
        <v>1</v>
      </c>
      <c r="L38247">
        <v>26</v>
      </c>
      <c r="M38247" t="s">
        <v>207</v>
      </c>
    </row>
    <row r="38248" spans="1:13" hidden="1" x14ac:dyDescent="0.25">
      <c r="A38248" s="4">
        <v>40841</v>
      </c>
      <c r="B38248" s="17">
        <v>0</v>
      </c>
      <c r="C38248">
        <v>46518.99</v>
      </c>
      <c r="D38248">
        <v>46614.68</v>
      </c>
      <c r="E38248">
        <v>0</v>
      </c>
      <c r="F38248">
        <v>0</v>
      </c>
      <c r="G38248" s="4">
        <v>43467</v>
      </c>
      <c r="H38248">
        <v>1775</v>
      </c>
      <c r="I38248">
        <v>0</v>
      </c>
      <c r="J38248">
        <v>0</v>
      </c>
      <c r="K38248">
        <v>0</v>
      </c>
      <c r="L38248">
        <v>29</v>
      </c>
      <c r="M38248" t="s">
        <v>168</v>
      </c>
    </row>
    <row r="38249" spans="1:13" hidden="1" x14ac:dyDescent="0.25">
      <c r="A38249" s="4">
        <v>40841</v>
      </c>
      <c r="B38249" s="17">
        <v>0</v>
      </c>
      <c r="C38249">
        <v>59183.92</v>
      </c>
      <c r="D38249">
        <v>59144.2</v>
      </c>
      <c r="E38249">
        <v>0</v>
      </c>
      <c r="F38249">
        <v>0</v>
      </c>
      <c r="G38249" s="4">
        <v>42646</v>
      </c>
      <c r="H38249">
        <v>1223</v>
      </c>
      <c r="I38249">
        <v>0</v>
      </c>
      <c r="J38249">
        <v>0</v>
      </c>
      <c r="K38249">
        <v>0</v>
      </c>
      <c r="L38249">
        <v>23</v>
      </c>
      <c r="M38249" t="s">
        <v>202</v>
      </c>
    </row>
    <row r="38250" spans="1:13" hidden="1" x14ac:dyDescent="0.25">
      <c r="A38250" s="4">
        <v>40841</v>
      </c>
      <c r="B38250" s="17">
        <v>70</v>
      </c>
      <c r="C38250">
        <v>41732.6</v>
      </c>
      <c r="D38250">
        <v>41855.089999999997</v>
      </c>
      <c r="E38250">
        <v>11.26</v>
      </c>
      <c r="F38250">
        <v>11.26</v>
      </c>
      <c r="G38250" s="4">
        <v>43832</v>
      </c>
      <c r="H38250">
        <v>2023</v>
      </c>
      <c r="I38250">
        <v>11.26</v>
      </c>
      <c r="J38250">
        <v>11.26</v>
      </c>
      <c r="K38250">
        <v>4</v>
      </c>
      <c r="L38250">
        <v>30</v>
      </c>
      <c r="M38250" t="s">
        <v>179</v>
      </c>
    </row>
    <row r="38251" spans="1:13" hidden="1" x14ac:dyDescent="0.25">
      <c r="A38251" s="4">
        <v>40841</v>
      </c>
      <c r="B38251" s="17">
        <v>0</v>
      </c>
      <c r="C38251">
        <v>60860.45</v>
      </c>
      <c r="D38251">
        <v>60834.48</v>
      </c>
      <c r="E38251">
        <v>0</v>
      </c>
      <c r="F38251">
        <v>0</v>
      </c>
      <c r="G38251" s="4">
        <v>42552</v>
      </c>
      <c r="H38251">
        <v>1158</v>
      </c>
      <c r="I38251">
        <v>0</v>
      </c>
      <c r="J38251">
        <v>0</v>
      </c>
      <c r="K38251">
        <v>0</v>
      </c>
      <c r="L38251">
        <v>22</v>
      </c>
      <c r="M38251" t="s">
        <v>186</v>
      </c>
    </row>
    <row r="38252" spans="1:13" hidden="1" x14ac:dyDescent="0.25">
      <c r="A38252" s="4">
        <v>40841</v>
      </c>
      <c r="B38252" s="17">
        <v>0</v>
      </c>
      <c r="C38252">
        <v>33748.19</v>
      </c>
      <c r="D38252">
        <v>33778.879999999997</v>
      </c>
      <c r="E38252">
        <v>0</v>
      </c>
      <c r="F38252">
        <v>0</v>
      </c>
      <c r="G38252" s="4">
        <v>44564</v>
      </c>
      <c r="H38252">
        <v>2517</v>
      </c>
      <c r="I38252">
        <v>0</v>
      </c>
      <c r="J38252">
        <v>0</v>
      </c>
      <c r="K38252">
        <v>0</v>
      </c>
      <c r="L38252">
        <v>33</v>
      </c>
      <c r="M38252" t="s">
        <v>145</v>
      </c>
    </row>
    <row r="38253" spans="1:13" hidden="1" x14ac:dyDescent="0.25">
      <c r="A38253" s="4">
        <v>40841</v>
      </c>
      <c r="B38253" s="17">
        <v>0</v>
      </c>
      <c r="C38253">
        <v>62533.3</v>
      </c>
      <c r="D38253">
        <v>62517.93</v>
      </c>
      <c r="E38253">
        <v>0</v>
      </c>
      <c r="F38253">
        <v>0</v>
      </c>
      <c r="G38253" s="4">
        <v>42461</v>
      </c>
      <c r="H38253">
        <v>1095</v>
      </c>
      <c r="I38253">
        <v>0</v>
      </c>
      <c r="J38253">
        <v>0</v>
      </c>
      <c r="K38253">
        <v>0</v>
      </c>
      <c r="L38253">
        <v>21</v>
      </c>
      <c r="M38253" t="s">
        <v>201</v>
      </c>
    </row>
    <row r="38254" spans="1:13" hidden="1" x14ac:dyDescent="0.25">
      <c r="A38254" s="4">
        <v>40841</v>
      </c>
      <c r="B38254" s="17">
        <v>130</v>
      </c>
      <c r="C38254">
        <v>66034.45</v>
      </c>
      <c r="D38254">
        <v>66010.48</v>
      </c>
      <c r="E38254">
        <v>11.14</v>
      </c>
      <c r="F38254">
        <v>11.14</v>
      </c>
      <c r="G38254" s="4">
        <v>42278</v>
      </c>
      <c r="H38254">
        <v>975</v>
      </c>
      <c r="I38254">
        <v>11.14</v>
      </c>
      <c r="J38254">
        <v>11.14</v>
      </c>
      <c r="K38254">
        <v>5</v>
      </c>
      <c r="L38254">
        <v>19</v>
      </c>
      <c r="M38254" t="s">
        <v>187</v>
      </c>
    </row>
    <row r="38255" spans="1:13" hidden="1" x14ac:dyDescent="0.25">
      <c r="A38255" s="4">
        <v>40841</v>
      </c>
      <c r="B38255" s="17">
        <v>5</v>
      </c>
      <c r="C38255">
        <v>68014.06</v>
      </c>
      <c r="D38255">
        <v>67968.28</v>
      </c>
      <c r="E38255">
        <v>11.08</v>
      </c>
      <c r="F38255">
        <v>11.08</v>
      </c>
      <c r="G38255" s="4">
        <v>42186</v>
      </c>
      <c r="H38255">
        <v>911</v>
      </c>
      <c r="I38255">
        <v>11.08</v>
      </c>
      <c r="J38255">
        <v>11.08</v>
      </c>
      <c r="K38255">
        <v>1</v>
      </c>
      <c r="L38255">
        <v>18</v>
      </c>
      <c r="M38255" t="s">
        <v>171</v>
      </c>
    </row>
    <row r="38256" spans="1:13" hidden="1" x14ac:dyDescent="0.25">
      <c r="A38256" s="4">
        <v>40841</v>
      </c>
      <c r="B38256" s="17">
        <v>5</v>
      </c>
      <c r="C38256">
        <v>69871.27</v>
      </c>
      <c r="D38256">
        <v>69870.33</v>
      </c>
      <c r="E38256">
        <v>11.01</v>
      </c>
      <c r="F38256">
        <v>11.01</v>
      </c>
      <c r="G38256" s="4">
        <v>42095</v>
      </c>
      <c r="H38256">
        <v>850</v>
      </c>
      <c r="I38256">
        <v>11.01</v>
      </c>
      <c r="J38256">
        <v>11.01</v>
      </c>
      <c r="K38256">
        <v>1</v>
      </c>
      <c r="L38256">
        <v>17</v>
      </c>
      <c r="M38256" t="s">
        <v>169</v>
      </c>
    </row>
    <row r="38257" spans="1:13" hidden="1" x14ac:dyDescent="0.25">
      <c r="A38257" s="4">
        <v>40841</v>
      </c>
      <c r="B38257" s="17">
        <v>35</v>
      </c>
      <c r="C38257">
        <v>73894.490000000005</v>
      </c>
      <c r="D38257">
        <v>73869.67</v>
      </c>
      <c r="E38257">
        <v>10.88</v>
      </c>
      <c r="F38257">
        <v>10.88</v>
      </c>
      <c r="G38257" s="4">
        <v>41913</v>
      </c>
      <c r="H38257">
        <v>727</v>
      </c>
      <c r="I38257">
        <v>10.88</v>
      </c>
      <c r="J38257">
        <v>10.88</v>
      </c>
      <c r="K38257">
        <v>2</v>
      </c>
      <c r="L38257">
        <v>15</v>
      </c>
      <c r="M38257" t="s">
        <v>176</v>
      </c>
    </row>
    <row r="38258" spans="1:13" hidden="1" x14ac:dyDescent="0.25">
      <c r="A38258" s="4">
        <v>40841</v>
      </c>
      <c r="B38258" s="17">
        <v>785</v>
      </c>
      <c r="C38258">
        <v>78143.070000000007</v>
      </c>
      <c r="D38258">
        <v>78106.84</v>
      </c>
      <c r="E38258">
        <v>10.71</v>
      </c>
      <c r="F38258">
        <v>10.71</v>
      </c>
      <c r="G38258" s="4">
        <v>41730</v>
      </c>
      <c r="H38258">
        <v>601</v>
      </c>
      <c r="I38258">
        <v>10.72</v>
      </c>
      <c r="J38258">
        <v>10.7</v>
      </c>
      <c r="K38258">
        <v>14</v>
      </c>
      <c r="L38258">
        <v>13</v>
      </c>
      <c r="M38258" t="s">
        <v>170</v>
      </c>
    </row>
    <row r="38259" spans="1:13" hidden="1" x14ac:dyDescent="0.25">
      <c r="A38259" s="4">
        <v>40841</v>
      </c>
      <c r="B38259" s="17">
        <v>885</v>
      </c>
      <c r="C38259">
        <v>51789.83</v>
      </c>
      <c r="D38259">
        <v>51847.040000000001</v>
      </c>
      <c r="E38259">
        <v>11.25</v>
      </c>
      <c r="F38259">
        <v>11.24</v>
      </c>
      <c r="G38259" s="4">
        <v>43102</v>
      </c>
      <c r="H38259">
        <v>1530</v>
      </c>
      <c r="I38259">
        <v>11.25</v>
      </c>
      <c r="J38259">
        <v>11.22</v>
      </c>
      <c r="K38259">
        <v>15</v>
      </c>
      <c r="L38259">
        <v>28</v>
      </c>
      <c r="M38259" t="s">
        <v>150</v>
      </c>
    </row>
    <row r="38260" spans="1:13" hidden="1" x14ac:dyDescent="0.25">
      <c r="A38260" s="4">
        <v>40841</v>
      </c>
      <c r="B38260" s="17">
        <v>1515</v>
      </c>
      <c r="C38260">
        <v>82339.039999999994</v>
      </c>
      <c r="D38260">
        <v>82293.509999999995</v>
      </c>
      <c r="E38260">
        <v>10.56</v>
      </c>
      <c r="F38260">
        <v>10.61</v>
      </c>
      <c r="G38260" s="4">
        <v>41548</v>
      </c>
      <c r="H38260">
        <v>479</v>
      </c>
      <c r="I38260">
        <v>10.61</v>
      </c>
      <c r="J38260">
        <v>10.56</v>
      </c>
      <c r="K38260">
        <v>6</v>
      </c>
      <c r="L38260">
        <v>11</v>
      </c>
      <c r="M38260" t="s">
        <v>156</v>
      </c>
    </row>
    <row r="38261" spans="1:13" hidden="1" x14ac:dyDescent="0.25">
      <c r="A38261" s="4">
        <v>40841</v>
      </c>
      <c r="B38261" s="17">
        <v>35</v>
      </c>
      <c r="C38261">
        <v>97189.18</v>
      </c>
      <c r="D38261">
        <v>97190.16</v>
      </c>
      <c r="E38261">
        <v>10.97</v>
      </c>
      <c r="F38261">
        <v>10.97</v>
      </c>
      <c r="G38261" s="4">
        <v>40940</v>
      </c>
      <c r="H38261">
        <v>67</v>
      </c>
      <c r="I38261">
        <v>10.97</v>
      </c>
      <c r="J38261">
        <v>10.97</v>
      </c>
      <c r="K38261">
        <v>2</v>
      </c>
      <c r="L38261">
        <v>4</v>
      </c>
      <c r="M38261" t="s">
        <v>209</v>
      </c>
    </row>
    <row r="38262" spans="1:13" hidden="1" x14ac:dyDescent="0.25">
      <c r="A38262" s="4">
        <v>40841</v>
      </c>
      <c r="B38262" s="17">
        <v>1210</v>
      </c>
      <c r="C38262">
        <v>76079.81</v>
      </c>
      <c r="D38262">
        <v>76041.48</v>
      </c>
      <c r="E38262">
        <v>10.78</v>
      </c>
      <c r="F38262">
        <v>10.8</v>
      </c>
      <c r="G38262" s="4">
        <v>41821</v>
      </c>
      <c r="H38262">
        <v>662</v>
      </c>
      <c r="I38262">
        <v>10.8</v>
      </c>
      <c r="J38262">
        <v>10.78</v>
      </c>
      <c r="K38262">
        <v>9</v>
      </c>
      <c r="L38262">
        <v>14</v>
      </c>
      <c r="M38262" t="s">
        <v>175</v>
      </c>
    </row>
    <row r="38263" spans="1:13" hidden="1" x14ac:dyDescent="0.25">
      <c r="A38263" s="4">
        <v>40841</v>
      </c>
      <c r="B38263" s="17">
        <v>2000</v>
      </c>
      <c r="C38263">
        <v>91122.69</v>
      </c>
      <c r="D38263">
        <v>91111.87</v>
      </c>
      <c r="E38263">
        <v>10.43</v>
      </c>
      <c r="F38263">
        <v>10.45</v>
      </c>
      <c r="G38263" s="4">
        <v>41183</v>
      </c>
      <c r="H38263">
        <v>233</v>
      </c>
      <c r="I38263">
        <v>10.46</v>
      </c>
      <c r="J38263">
        <v>10.43</v>
      </c>
      <c r="K38263">
        <v>19</v>
      </c>
      <c r="L38263">
        <v>7</v>
      </c>
      <c r="M38263" t="s">
        <v>151</v>
      </c>
    </row>
    <row r="38264" spans="1:13" hidden="1" x14ac:dyDescent="0.25">
      <c r="A38264" s="4">
        <v>40841</v>
      </c>
      <c r="B38264" s="17">
        <v>465</v>
      </c>
      <c r="C38264">
        <v>64194.06</v>
      </c>
      <c r="D38264">
        <v>64193.58</v>
      </c>
      <c r="E38264">
        <v>11.16</v>
      </c>
      <c r="F38264">
        <v>11.18</v>
      </c>
      <c r="G38264" s="4">
        <v>42373</v>
      </c>
      <c r="H38264">
        <v>1035</v>
      </c>
      <c r="I38264">
        <v>11.18</v>
      </c>
      <c r="J38264">
        <v>11.16</v>
      </c>
      <c r="K38264">
        <v>12</v>
      </c>
      <c r="L38264">
        <v>20</v>
      </c>
      <c r="M38264" t="s">
        <v>122</v>
      </c>
    </row>
    <row r="38265" spans="1:13" hidden="1" x14ac:dyDescent="0.25">
      <c r="A38265" s="4">
        <v>40841</v>
      </c>
      <c r="B38265" s="17">
        <v>9755</v>
      </c>
      <c r="C38265">
        <v>37542.42</v>
      </c>
      <c r="D38265">
        <v>37573.199999999997</v>
      </c>
      <c r="E38265">
        <v>11.28</v>
      </c>
      <c r="F38265">
        <v>11.29</v>
      </c>
      <c r="G38265" s="4">
        <v>44200</v>
      </c>
      <c r="H38265">
        <v>2270</v>
      </c>
      <c r="I38265">
        <v>11.3</v>
      </c>
      <c r="J38265">
        <v>11.25</v>
      </c>
      <c r="K38265">
        <v>70</v>
      </c>
      <c r="L38265">
        <v>32</v>
      </c>
      <c r="M38265" t="s">
        <v>178</v>
      </c>
    </row>
    <row r="38266" spans="1:13" hidden="1" x14ac:dyDescent="0.25">
      <c r="A38266" s="4">
        <v>40841</v>
      </c>
      <c r="B38266" s="17">
        <v>4175</v>
      </c>
      <c r="C38266">
        <v>86856.82</v>
      </c>
      <c r="D38266">
        <v>86831.49</v>
      </c>
      <c r="E38266">
        <v>10.43</v>
      </c>
      <c r="F38266">
        <v>10.45</v>
      </c>
      <c r="G38266" s="4">
        <v>41365</v>
      </c>
      <c r="H38266">
        <v>351</v>
      </c>
      <c r="I38266">
        <v>10.46</v>
      </c>
      <c r="J38266">
        <v>10.43</v>
      </c>
      <c r="K38266">
        <v>58</v>
      </c>
      <c r="L38266">
        <v>9</v>
      </c>
      <c r="M38266" t="s">
        <v>161</v>
      </c>
    </row>
    <row r="38267" spans="1:13" hidden="1" x14ac:dyDescent="0.25">
      <c r="A38267" s="4">
        <v>40841</v>
      </c>
      <c r="B38267" s="17">
        <v>35740</v>
      </c>
      <c r="C38267">
        <v>57601.86</v>
      </c>
      <c r="D38267">
        <v>57601.56</v>
      </c>
      <c r="E38267">
        <v>11.25</v>
      </c>
      <c r="F38267">
        <v>11.26</v>
      </c>
      <c r="G38267" s="4">
        <v>42737</v>
      </c>
      <c r="H38267">
        <v>1284</v>
      </c>
      <c r="I38267">
        <v>11.26</v>
      </c>
      <c r="J38267">
        <v>11.19</v>
      </c>
      <c r="K38267">
        <v>688</v>
      </c>
      <c r="L38267">
        <v>24</v>
      </c>
      <c r="M38267" t="s">
        <v>119</v>
      </c>
    </row>
    <row r="38268" spans="1:13" hidden="1" x14ac:dyDescent="0.25">
      <c r="A38268" s="4">
        <v>40841</v>
      </c>
      <c r="B38268" s="17">
        <v>58080</v>
      </c>
      <c r="C38268">
        <v>98936.6</v>
      </c>
      <c r="D38268">
        <v>98936.3</v>
      </c>
      <c r="E38268">
        <v>11.38</v>
      </c>
      <c r="F38268">
        <v>11.382999999999999</v>
      </c>
      <c r="G38268" s="4">
        <v>40878</v>
      </c>
      <c r="H38268">
        <v>25</v>
      </c>
      <c r="I38268">
        <v>11.382999999999999</v>
      </c>
      <c r="J38268">
        <v>11.375</v>
      </c>
      <c r="K38268">
        <v>11</v>
      </c>
      <c r="L38268">
        <v>2</v>
      </c>
      <c r="M38268" t="s">
        <v>206</v>
      </c>
    </row>
    <row r="38269" spans="1:13" hidden="1" x14ac:dyDescent="0.25">
      <c r="A38269" s="4">
        <v>40841</v>
      </c>
      <c r="B38269" s="17">
        <v>57065</v>
      </c>
      <c r="C38269">
        <v>95639.27</v>
      </c>
      <c r="D38269">
        <v>95637.119999999995</v>
      </c>
      <c r="E38269">
        <v>10.76</v>
      </c>
      <c r="F38269">
        <v>10.76</v>
      </c>
      <c r="G38269" s="4">
        <v>41001</v>
      </c>
      <c r="H38269">
        <v>108</v>
      </c>
      <c r="I38269">
        <v>10.77</v>
      </c>
      <c r="J38269">
        <v>10.76</v>
      </c>
      <c r="K38269">
        <v>39</v>
      </c>
      <c r="L38269">
        <v>5</v>
      </c>
      <c r="M38269" t="s">
        <v>152</v>
      </c>
    </row>
    <row r="38270" spans="1:13" hidden="1" x14ac:dyDescent="0.25">
      <c r="A38270" s="4">
        <v>40841</v>
      </c>
      <c r="B38270" s="17">
        <v>12340</v>
      </c>
      <c r="C38270">
        <v>71804.929999999993</v>
      </c>
      <c r="D38270">
        <v>71762.490000000005</v>
      </c>
      <c r="E38270">
        <v>10.94</v>
      </c>
      <c r="F38270">
        <v>10.97</v>
      </c>
      <c r="G38270" s="4">
        <v>42006</v>
      </c>
      <c r="H38270">
        <v>789</v>
      </c>
      <c r="I38270">
        <v>10.97</v>
      </c>
      <c r="J38270">
        <v>10.91</v>
      </c>
      <c r="K38270">
        <v>120</v>
      </c>
      <c r="L38270">
        <v>16</v>
      </c>
      <c r="M38270" t="s">
        <v>131</v>
      </c>
    </row>
    <row r="38271" spans="1:13" hidden="1" x14ac:dyDescent="0.25">
      <c r="A38271" s="4">
        <v>40841</v>
      </c>
      <c r="B38271" s="17">
        <v>7855</v>
      </c>
      <c r="C38271">
        <v>99786.37</v>
      </c>
      <c r="D38271">
        <v>99786.33</v>
      </c>
      <c r="E38271">
        <v>11.38</v>
      </c>
      <c r="F38271">
        <v>11.382</v>
      </c>
      <c r="G38271" s="4">
        <v>40848</v>
      </c>
      <c r="H38271">
        <v>5</v>
      </c>
      <c r="I38271">
        <v>11.385</v>
      </c>
      <c r="J38271">
        <v>11.38</v>
      </c>
      <c r="K38271">
        <v>5</v>
      </c>
      <c r="L38271">
        <v>1</v>
      </c>
      <c r="M38271" t="s">
        <v>205</v>
      </c>
    </row>
    <row r="38272" spans="1:13" hidden="1" x14ac:dyDescent="0.25">
      <c r="A38272" s="4">
        <v>40841</v>
      </c>
      <c r="B38272" s="17">
        <v>14829</v>
      </c>
      <c r="C38272">
        <v>84651.97</v>
      </c>
      <c r="D38272">
        <v>84623.66</v>
      </c>
      <c r="E38272">
        <v>10.49</v>
      </c>
      <c r="F38272">
        <v>10.52</v>
      </c>
      <c r="G38272" s="4">
        <v>41456</v>
      </c>
      <c r="H38272">
        <v>414</v>
      </c>
      <c r="I38272">
        <v>10.52</v>
      </c>
      <c r="J38272">
        <v>10.48</v>
      </c>
      <c r="K38272">
        <v>90</v>
      </c>
      <c r="L38272">
        <v>10</v>
      </c>
      <c r="M38272" t="s">
        <v>162</v>
      </c>
    </row>
    <row r="38273" spans="1:13" hidden="1" x14ac:dyDescent="0.25">
      <c r="A38273" s="4">
        <v>40841</v>
      </c>
      <c r="B38273" s="17">
        <v>74375</v>
      </c>
      <c r="C38273">
        <v>80183.179999999993</v>
      </c>
      <c r="D38273">
        <v>80149.33</v>
      </c>
      <c r="E38273">
        <v>10.62</v>
      </c>
      <c r="F38273">
        <v>10.65</v>
      </c>
      <c r="G38273" s="4">
        <v>41641</v>
      </c>
      <c r="H38273">
        <v>540</v>
      </c>
      <c r="I38273">
        <v>10.67</v>
      </c>
      <c r="J38273">
        <v>10.61</v>
      </c>
      <c r="K38273">
        <v>685</v>
      </c>
      <c r="L38273">
        <v>12</v>
      </c>
      <c r="M38273" t="s">
        <v>130</v>
      </c>
    </row>
    <row r="38274" spans="1:13" hidden="1" x14ac:dyDescent="0.25">
      <c r="A38274" s="4">
        <v>40841</v>
      </c>
      <c r="B38274" s="17">
        <v>85817</v>
      </c>
      <c r="C38274">
        <v>93391.94</v>
      </c>
      <c r="D38274">
        <v>93389.11</v>
      </c>
      <c r="E38274">
        <v>10.55</v>
      </c>
      <c r="F38274">
        <v>10.55</v>
      </c>
      <c r="G38274" s="4">
        <v>41092</v>
      </c>
      <c r="H38274">
        <v>170</v>
      </c>
      <c r="I38274">
        <v>10.57</v>
      </c>
      <c r="J38274">
        <v>10.54</v>
      </c>
      <c r="K38274">
        <v>189</v>
      </c>
      <c r="L38274">
        <v>6</v>
      </c>
      <c r="M38274" t="s">
        <v>149</v>
      </c>
    </row>
    <row r="38275" spans="1:13" hidden="1" x14ac:dyDescent="0.25">
      <c r="A38275" s="4">
        <v>40841</v>
      </c>
      <c r="B38275" s="17">
        <v>312550</v>
      </c>
      <c r="C38275">
        <v>88952.07</v>
      </c>
      <c r="D38275">
        <v>88939.43</v>
      </c>
      <c r="E38275">
        <v>10.39</v>
      </c>
      <c r="F38275">
        <v>10.42</v>
      </c>
      <c r="G38275" s="4">
        <v>41276</v>
      </c>
      <c r="H38275">
        <v>292</v>
      </c>
      <c r="I38275">
        <v>10.43</v>
      </c>
      <c r="J38275">
        <v>10.39</v>
      </c>
      <c r="K38275">
        <v>968</v>
      </c>
      <c r="L38275">
        <v>8</v>
      </c>
      <c r="M38275" t="s">
        <v>121</v>
      </c>
    </row>
    <row r="38276" spans="1:13" hidden="1" x14ac:dyDescent="0.25">
      <c r="A38276" s="4">
        <v>40841</v>
      </c>
      <c r="B38276" s="17">
        <v>41215</v>
      </c>
      <c r="C38276">
        <v>98050.41</v>
      </c>
      <c r="D38276">
        <v>98049.53</v>
      </c>
      <c r="E38276">
        <v>11.135</v>
      </c>
      <c r="F38276">
        <v>11.135</v>
      </c>
      <c r="G38276" s="4">
        <v>40910</v>
      </c>
      <c r="H38276">
        <v>46</v>
      </c>
      <c r="I38276">
        <v>11.14</v>
      </c>
      <c r="J38276">
        <v>11.135</v>
      </c>
      <c r="K38276">
        <v>25</v>
      </c>
      <c r="L38276">
        <v>3</v>
      </c>
      <c r="M38276" t="s">
        <v>135</v>
      </c>
    </row>
    <row r="38277" spans="1:13" hidden="1" x14ac:dyDescent="0.25">
      <c r="A38277" s="4">
        <v>40842</v>
      </c>
      <c r="B38277" s="17">
        <v>0</v>
      </c>
      <c r="C38277">
        <v>24544.16</v>
      </c>
      <c r="D38277">
        <v>24806.45</v>
      </c>
      <c r="E38277">
        <v>0</v>
      </c>
      <c r="F38277">
        <v>0</v>
      </c>
      <c r="G38277" s="4">
        <v>45659</v>
      </c>
      <c r="H38277">
        <v>3260</v>
      </c>
      <c r="I38277">
        <v>0</v>
      </c>
      <c r="J38277">
        <v>0</v>
      </c>
      <c r="K38277">
        <v>0</v>
      </c>
      <c r="L38277">
        <v>36</v>
      </c>
      <c r="M38277" t="s">
        <v>189</v>
      </c>
    </row>
    <row r="38278" spans="1:13" hidden="1" x14ac:dyDescent="0.25">
      <c r="A38278" s="4">
        <v>40842</v>
      </c>
      <c r="B38278" s="17">
        <v>0</v>
      </c>
      <c r="C38278">
        <v>27335.919999999998</v>
      </c>
      <c r="D38278">
        <v>27605.53</v>
      </c>
      <c r="E38278">
        <v>0</v>
      </c>
      <c r="F38278">
        <v>0</v>
      </c>
      <c r="G38278" s="4">
        <v>45293</v>
      </c>
      <c r="H38278">
        <v>3011</v>
      </c>
      <c r="I38278">
        <v>0</v>
      </c>
      <c r="J38278">
        <v>0</v>
      </c>
      <c r="K38278">
        <v>0</v>
      </c>
      <c r="L38278">
        <v>35</v>
      </c>
      <c r="M38278" t="s">
        <v>194</v>
      </c>
    </row>
    <row r="38279" spans="1:13" hidden="1" x14ac:dyDescent="0.25">
      <c r="A38279" s="4">
        <v>40842</v>
      </c>
      <c r="B38279" s="17">
        <v>0</v>
      </c>
      <c r="C38279">
        <v>30380.73</v>
      </c>
      <c r="D38279">
        <v>30655.85</v>
      </c>
      <c r="E38279">
        <v>0</v>
      </c>
      <c r="F38279">
        <v>0</v>
      </c>
      <c r="G38279" s="4">
        <v>44928</v>
      </c>
      <c r="H38279">
        <v>2765</v>
      </c>
      <c r="I38279">
        <v>0</v>
      </c>
      <c r="J38279">
        <v>0</v>
      </c>
      <c r="K38279">
        <v>0</v>
      </c>
      <c r="L38279">
        <v>34</v>
      </c>
      <c r="M38279" t="s">
        <v>195</v>
      </c>
    </row>
    <row r="38280" spans="1:13" hidden="1" x14ac:dyDescent="0.25">
      <c r="A38280" s="4">
        <v>40842</v>
      </c>
      <c r="B38280" s="17">
        <v>5</v>
      </c>
      <c r="C38280">
        <v>38545.440000000002</v>
      </c>
      <c r="D38280">
        <v>38761.86</v>
      </c>
      <c r="E38280">
        <v>11.23</v>
      </c>
      <c r="F38280">
        <v>11.23</v>
      </c>
      <c r="G38280" s="4">
        <v>44105</v>
      </c>
      <c r="H38280">
        <v>2209</v>
      </c>
      <c r="I38280">
        <v>11.23</v>
      </c>
      <c r="J38280">
        <v>11.23</v>
      </c>
      <c r="K38280">
        <v>1</v>
      </c>
      <c r="L38280">
        <v>31</v>
      </c>
      <c r="M38280" t="s">
        <v>196</v>
      </c>
    </row>
    <row r="38281" spans="1:13" hidden="1" x14ac:dyDescent="0.25">
      <c r="A38281" s="4">
        <v>40842</v>
      </c>
      <c r="B38281" s="17">
        <v>0</v>
      </c>
      <c r="C38281">
        <v>53224.06</v>
      </c>
      <c r="D38281">
        <v>53465.19</v>
      </c>
      <c r="E38281">
        <v>0</v>
      </c>
      <c r="F38281">
        <v>0</v>
      </c>
      <c r="G38281" s="4">
        <v>43010</v>
      </c>
      <c r="H38281">
        <v>1470</v>
      </c>
      <c r="I38281">
        <v>0</v>
      </c>
      <c r="J38281">
        <v>0</v>
      </c>
      <c r="K38281">
        <v>0</v>
      </c>
      <c r="L38281">
        <v>27</v>
      </c>
      <c r="M38281" t="s">
        <v>208</v>
      </c>
    </row>
    <row r="38282" spans="1:13" hidden="1" x14ac:dyDescent="0.25">
      <c r="A38282" s="4">
        <v>40842</v>
      </c>
      <c r="B38282" s="17">
        <v>0</v>
      </c>
      <c r="C38282">
        <v>56111.88</v>
      </c>
      <c r="D38282">
        <v>56355.74</v>
      </c>
      <c r="E38282">
        <v>0</v>
      </c>
      <c r="F38282">
        <v>0</v>
      </c>
      <c r="G38282" s="4">
        <v>42828</v>
      </c>
      <c r="H38282">
        <v>1345</v>
      </c>
      <c r="I38282">
        <v>0</v>
      </c>
      <c r="J38282">
        <v>0</v>
      </c>
      <c r="K38282">
        <v>0</v>
      </c>
      <c r="L38282">
        <v>25</v>
      </c>
      <c r="M38282" t="s">
        <v>192</v>
      </c>
    </row>
    <row r="38283" spans="1:13" hidden="1" x14ac:dyDescent="0.25">
      <c r="A38283" s="4">
        <v>40842</v>
      </c>
      <c r="B38283" s="17">
        <v>10</v>
      </c>
      <c r="C38283">
        <v>54683.56</v>
      </c>
      <c r="D38283">
        <v>54906.65</v>
      </c>
      <c r="E38283">
        <v>11.16</v>
      </c>
      <c r="F38283">
        <v>11.16</v>
      </c>
      <c r="G38283" s="4">
        <v>42919</v>
      </c>
      <c r="H38283">
        <v>1406</v>
      </c>
      <c r="I38283">
        <v>11.16</v>
      </c>
      <c r="J38283">
        <v>11.16</v>
      </c>
      <c r="K38283">
        <v>1</v>
      </c>
      <c r="L38283">
        <v>26</v>
      </c>
      <c r="M38283" t="s">
        <v>207</v>
      </c>
    </row>
    <row r="38284" spans="1:13" hidden="1" x14ac:dyDescent="0.25">
      <c r="A38284" s="4">
        <v>40842</v>
      </c>
      <c r="B38284" s="17">
        <v>0</v>
      </c>
      <c r="C38284">
        <v>46634.64</v>
      </c>
      <c r="D38284">
        <v>46829.82</v>
      </c>
      <c r="E38284">
        <v>0</v>
      </c>
      <c r="F38284">
        <v>0</v>
      </c>
      <c r="G38284" s="4">
        <v>43467</v>
      </c>
      <c r="H38284">
        <v>1774</v>
      </c>
      <c r="I38284">
        <v>0</v>
      </c>
      <c r="J38284">
        <v>0</v>
      </c>
      <c r="K38284">
        <v>0</v>
      </c>
      <c r="L38284">
        <v>29</v>
      </c>
      <c r="M38284" t="s">
        <v>168</v>
      </c>
    </row>
    <row r="38285" spans="1:13" hidden="1" x14ac:dyDescent="0.25">
      <c r="A38285" s="4">
        <v>40842</v>
      </c>
      <c r="B38285" s="17">
        <v>225</v>
      </c>
      <c r="C38285">
        <v>59169.52</v>
      </c>
      <c r="D38285">
        <v>59463.7</v>
      </c>
      <c r="E38285">
        <v>11.1</v>
      </c>
      <c r="F38285">
        <v>11.1</v>
      </c>
      <c r="G38285" s="4">
        <v>42646</v>
      </c>
      <c r="H38285">
        <v>1222</v>
      </c>
      <c r="I38285">
        <v>11.1</v>
      </c>
      <c r="J38285">
        <v>11.1</v>
      </c>
      <c r="K38285">
        <v>1</v>
      </c>
      <c r="L38285">
        <v>23</v>
      </c>
      <c r="M38285" t="s">
        <v>202</v>
      </c>
    </row>
    <row r="38286" spans="1:13" hidden="1" x14ac:dyDescent="0.25">
      <c r="A38286" s="4">
        <v>40842</v>
      </c>
      <c r="B38286" s="17">
        <v>0</v>
      </c>
      <c r="C38286">
        <v>41873.01</v>
      </c>
      <c r="D38286">
        <v>42014.33</v>
      </c>
      <c r="E38286">
        <v>0</v>
      </c>
      <c r="F38286">
        <v>0</v>
      </c>
      <c r="G38286" s="4">
        <v>43832</v>
      </c>
      <c r="H38286">
        <v>2022</v>
      </c>
      <c r="I38286">
        <v>0</v>
      </c>
      <c r="J38286">
        <v>0</v>
      </c>
      <c r="K38286">
        <v>0</v>
      </c>
      <c r="L38286">
        <v>30</v>
      </c>
      <c r="M38286" t="s">
        <v>179</v>
      </c>
    </row>
    <row r="38287" spans="1:13" hidden="1" x14ac:dyDescent="0.25">
      <c r="A38287" s="4">
        <v>40842</v>
      </c>
      <c r="B38287" s="17">
        <v>5</v>
      </c>
      <c r="C38287">
        <v>60860.52</v>
      </c>
      <c r="D38287">
        <v>61214.11</v>
      </c>
      <c r="E38287">
        <v>11.14</v>
      </c>
      <c r="F38287">
        <v>11.14</v>
      </c>
      <c r="G38287" s="4">
        <v>42552</v>
      </c>
      <c r="H38287">
        <v>1157</v>
      </c>
      <c r="I38287">
        <v>11.14</v>
      </c>
      <c r="J38287">
        <v>11.14</v>
      </c>
      <c r="K38287">
        <v>1</v>
      </c>
      <c r="L38287">
        <v>22</v>
      </c>
      <c r="M38287" t="s">
        <v>186</v>
      </c>
    </row>
    <row r="38288" spans="1:13" hidden="1" x14ac:dyDescent="0.25">
      <c r="A38288" s="4">
        <v>40842</v>
      </c>
      <c r="B38288" s="17">
        <v>0</v>
      </c>
      <c r="C38288">
        <v>33793.339999999997</v>
      </c>
      <c r="D38288">
        <v>34071.89</v>
      </c>
      <c r="E38288">
        <v>0</v>
      </c>
      <c r="F38288">
        <v>0</v>
      </c>
      <c r="G38288" s="4">
        <v>44564</v>
      </c>
      <c r="H38288">
        <v>2516</v>
      </c>
      <c r="I38288">
        <v>0</v>
      </c>
      <c r="J38288">
        <v>0</v>
      </c>
      <c r="K38288">
        <v>0</v>
      </c>
      <c r="L38288">
        <v>33</v>
      </c>
      <c r="M38288" t="s">
        <v>145</v>
      </c>
    </row>
    <row r="38289" spans="1:13" hidden="1" x14ac:dyDescent="0.25">
      <c r="A38289" s="4">
        <v>40842</v>
      </c>
      <c r="B38289" s="17">
        <v>0</v>
      </c>
      <c r="C38289">
        <v>62544.69</v>
      </c>
      <c r="D38289">
        <v>62836.01</v>
      </c>
      <c r="E38289">
        <v>0</v>
      </c>
      <c r="F38289">
        <v>0</v>
      </c>
      <c r="G38289" s="4">
        <v>42461</v>
      </c>
      <c r="H38289">
        <v>1094</v>
      </c>
      <c r="I38289">
        <v>0</v>
      </c>
      <c r="J38289">
        <v>0</v>
      </c>
      <c r="K38289">
        <v>0</v>
      </c>
      <c r="L38289">
        <v>21</v>
      </c>
      <c r="M38289" t="s">
        <v>201</v>
      </c>
    </row>
    <row r="38290" spans="1:13" hidden="1" x14ac:dyDescent="0.25">
      <c r="A38290" s="4">
        <v>40842</v>
      </c>
      <c r="B38290" s="17">
        <v>30</v>
      </c>
      <c r="C38290">
        <v>66038.740000000005</v>
      </c>
      <c r="D38290">
        <v>66319.009999999995</v>
      </c>
      <c r="E38290">
        <v>11.02</v>
      </c>
      <c r="F38290">
        <v>11.02</v>
      </c>
      <c r="G38290" s="4">
        <v>42278</v>
      </c>
      <c r="H38290">
        <v>974</v>
      </c>
      <c r="I38290">
        <v>11.02</v>
      </c>
      <c r="J38290">
        <v>11.02</v>
      </c>
      <c r="K38290">
        <v>2</v>
      </c>
      <c r="L38290">
        <v>19</v>
      </c>
      <c r="M38290" t="s">
        <v>187</v>
      </c>
    </row>
    <row r="38291" spans="1:13" hidden="1" x14ac:dyDescent="0.25">
      <c r="A38291" s="4">
        <v>40842</v>
      </c>
      <c r="B38291" s="17">
        <v>0</v>
      </c>
      <c r="C38291">
        <v>67997.38</v>
      </c>
      <c r="D38291">
        <v>68260.17</v>
      </c>
      <c r="E38291">
        <v>0</v>
      </c>
      <c r="F38291">
        <v>0</v>
      </c>
      <c r="G38291" s="4">
        <v>42186</v>
      </c>
      <c r="H38291">
        <v>910</v>
      </c>
      <c r="I38291">
        <v>0</v>
      </c>
      <c r="J38291">
        <v>0</v>
      </c>
      <c r="K38291">
        <v>0</v>
      </c>
      <c r="L38291">
        <v>18</v>
      </c>
      <c r="M38291" t="s">
        <v>171</v>
      </c>
    </row>
    <row r="38292" spans="1:13" hidden="1" x14ac:dyDescent="0.25">
      <c r="A38292" s="4">
        <v>40842</v>
      </c>
      <c r="B38292" s="17">
        <v>0</v>
      </c>
      <c r="C38292">
        <v>69900.240000000005</v>
      </c>
      <c r="D38292">
        <v>70135.12</v>
      </c>
      <c r="E38292">
        <v>0</v>
      </c>
      <c r="F38292">
        <v>0</v>
      </c>
      <c r="G38292" s="4">
        <v>42095</v>
      </c>
      <c r="H38292">
        <v>849</v>
      </c>
      <c r="I38292">
        <v>0</v>
      </c>
      <c r="J38292">
        <v>0</v>
      </c>
      <c r="K38292">
        <v>0</v>
      </c>
      <c r="L38292">
        <v>17</v>
      </c>
      <c r="M38292" t="s">
        <v>169</v>
      </c>
    </row>
    <row r="38293" spans="1:13" hidden="1" x14ac:dyDescent="0.25">
      <c r="A38293" s="4">
        <v>40842</v>
      </c>
      <c r="B38293" s="17">
        <v>305</v>
      </c>
      <c r="C38293">
        <v>73901.289999999994</v>
      </c>
      <c r="D38293">
        <v>74115.070000000007</v>
      </c>
      <c r="E38293">
        <v>10.89</v>
      </c>
      <c r="F38293">
        <v>10.77</v>
      </c>
      <c r="G38293" s="4">
        <v>41913</v>
      </c>
      <c r="H38293">
        <v>726</v>
      </c>
      <c r="I38293">
        <v>10.89</v>
      </c>
      <c r="J38293">
        <v>10.77</v>
      </c>
      <c r="K38293">
        <v>4</v>
      </c>
      <c r="L38293">
        <v>15</v>
      </c>
      <c r="M38293" t="s">
        <v>176</v>
      </c>
    </row>
    <row r="38294" spans="1:13" hidden="1" x14ac:dyDescent="0.25">
      <c r="A38294" s="4">
        <v>40842</v>
      </c>
      <c r="B38294" s="17">
        <v>0</v>
      </c>
      <c r="C38294">
        <v>78140.28</v>
      </c>
      <c r="D38294">
        <v>78335.53</v>
      </c>
      <c r="E38294">
        <v>0</v>
      </c>
      <c r="F38294">
        <v>0</v>
      </c>
      <c r="G38294" s="4">
        <v>41730</v>
      </c>
      <c r="H38294">
        <v>600</v>
      </c>
      <c r="I38294">
        <v>0</v>
      </c>
      <c r="J38294">
        <v>0</v>
      </c>
      <c r="K38294">
        <v>0</v>
      </c>
      <c r="L38294">
        <v>13</v>
      </c>
      <c r="M38294" t="s">
        <v>170</v>
      </c>
    </row>
    <row r="38295" spans="1:13" hidden="1" x14ac:dyDescent="0.25">
      <c r="A38295" s="4">
        <v>40842</v>
      </c>
      <c r="B38295" s="17">
        <v>530</v>
      </c>
      <c r="C38295">
        <v>51869.24</v>
      </c>
      <c r="D38295">
        <v>52128.33</v>
      </c>
      <c r="E38295">
        <v>11.24</v>
      </c>
      <c r="F38295">
        <v>11.15</v>
      </c>
      <c r="G38295" s="4">
        <v>43102</v>
      </c>
      <c r="H38295">
        <v>1529</v>
      </c>
      <c r="I38295">
        <v>11.24</v>
      </c>
      <c r="J38295">
        <v>11.15</v>
      </c>
      <c r="K38295">
        <v>14</v>
      </c>
      <c r="L38295">
        <v>28</v>
      </c>
      <c r="M38295" t="s">
        <v>150</v>
      </c>
    </row>
    <row r="38296" spans="1:13" hidden="1" x14ac:dyDescent="0.25">
      <c r="A38296" s="4">
        <v>40842</v>
      </c>
      <c r="B38296" s="17">
        <v>3435</v>
      </c>
      <c r="C38296">
        <v>82328.740000000005</v>
      </c>
      <c r="D38296">
        <v>82527.78</v>
      </c>
      <c r="E38296">
        <v>10.56</v>
      </c>
      <c r="F38296">
        <v>10.47</v>
      </c>
      <c r="G38296" s="4">
        <v>41548</v>
      </c>
      <c r="H38296">
        <v>478</v>
      </c>
      <c r="I38296">
        <v>10.57</v>
      </c>
      <c r="J38296">
        <v>10.47</v>
      </c>
      <c r="K38296">
        <v>28</v>
      </c>
      <c r="L38296">
        <v>11</v>
      </c>
      <c r="M38296" t="s">
        <v>156</v>
      </c>
    </row>
    <row r="38297" spans="1:13" hidden="1" x14ac:dyDescent="0.25">
      <c r="A38297" s="4">
        <v>40842</v>
      </c>
      <c r="B38297" s="17">
        <v>38280</v>
      </c>
      <c r="C38297">
        <v>97231.77</v>
      </c>
      <c r="D38297">
        <v>97235.04</v>
      </c>
      <c r="E38297">
        <v>10.98</v>
      </c>
      <c r="F38297">
        <v>10.95</v>
      </c>
      <c r="G38297" s="4">
        <v>40940</v>
      </c>
      <c r="H38297">
        <v>66</v>
      </c>
      <c r="I38297">
        <v>10.98</v>
      </c>
      <c r="J38297">
        <v>10.95</v>
      </c>
      <c r="K38297">
        <v>44</v>
      </c>
      <c r="L38297">
        <v>4</v>
      </c>
      <c r="M38297" t="s">
        <v>209</v>
      </c>
    </row>
    <row r="38298" spans="1:13" hidden="1" x14ac:dyDescent="0.25">
      <c r="A38298" s="4">
        <v>40842</v>
      </c>
      <c r="B38298" s="17">
        <v>485</v>
      </c>
      <c r="C38298">
        <v>76074.03</v>
      </c>
      <c r="D38298">
        <v>76292.570000000007</v>
      </c>
      <c r="E38298">
        <v>10.81</v>
      </c>
      <c r="F38298">
        <v>10.68</v>
      </c>
      <c r="G38298" s="4">
        <v>41821</v>
      </c>
      <c r="H38298">
        <v>661</v>
      </c>
      <c r="I38298">
        <v>10.81</v>
      </c>
      <c r="J38298">
        <v>10.68</v>
      </c>
      <c r="K38298">
        <v>21</v>
      </c>
      <c r="L38298">
        <v>14</v>
      </c>
      <c r="M38298" t="s">
        <v>175</v>
      </c>
    </row>
    <row r="38299" spans="1:13" hidden="1" x14ac:dyDescent="0.25">
      <c r="A38299" s="4">
        <v>40842</v>
      </c>
      <c r="B38299" s="17">
        <v>5740</v>
      </c>
      <c r="C38299">
        <v>91150.87</v>
      </c>
      <c r="D38299">
        <v>91224.84</v>
      </c>
      <c r="E38299">
        <v>10.42</v>
      </c>
      <c r="F38299">
        <v>10.36</v>
      </c>
      <c r="G38299" s="4">
        <v>41183</v>
      </c>
      <c r="H38299">
        <v>232</v>
      </c>
      <c r="I38299">
        <v>10.42</v>
      </c>
      <c r="J38299">
        <v>10.35</v>
      </c>
      <c r="K38299">
        <v>14</v>
      </c>
      <c r="L38299">
        <v>7</v>
      </c>
      <c r="M38299" t="s">
        <v>151</v>
      </c>
    </row>
    <row r="38300" spans="1:13" hidden="1" x14ac:dyDescent="0.25">
      <c r="A38300" s="4">
        <v>40842</v>
      </c>
      <c r="B38300" s="17">
        <v>7590</v>
      </c>
      <c r="C38300">
        <v>64221.06</v>
      </c>
      <c r="D38300">
        <v>64511.040000000001</v>
      </c>
      <c r="E38300">
        <v>11.13</v>
      </c>
      <c r="F38300">
        <v>11.06</v>
      </c>
      <c r="G38300" s="4">
        <v>42373</v>
      </c>
      <c r="H38300">
        <v>1034</v>
      </c>
      <c r="I38300">
        <v>11.13</v>
      </c>
      <c r="J38300">
        <v>11.05</v>
      </c>
      <c r="K38300">
        <v>35</v>
      </c>
      <c r="L38300">
        <v>20</v>
      </c>
      <c r="M38300" t="s">
        <v>122</v>
      </c>
    </row>
    <row r="38301" spans="1:13" hidden="1" x14ac:dyDescent="0.25">
      <c r="A38301" s="4">
        <v>40842</v>
      </c>
      <c r="B38301" s="17">
        <v>5165</v>
      </c>
      <c r="C38301">
        <v>37589.29</v>
      </c>
      <c r="D38301">
        <v>37868.6</v>
      </c>
      <c r="E38301">
        <v>11.28</v>
      </c>
      <c r="F38301">
        <v>11.19</v>
      </c>
      <c r="G38301" s="4">
        <v>44200</v>
      </c>
      <c r="H38301">
        <v>2269</v>
      </c>
      <c r="I38301">
        <v>11.28</v>
      </c>
      <c r="J38301">
        <v>11.17</v>
      </c>
      <c r="K38301">
        <v>43</v>
      </c>
      <c r="L38301">
        <v>32</v>
      </c>
      <c r="M38301" t="s">
        <v>178</v>
      </c>
    </row>
    <row r="38302" spans="1:13" hidden="1" x14ac:dyDescent="0.25">
      <c r="A38302" s="4">
        <v>40842</v>
      </c>
      <c r="B38302" s="17">
        <v>7490</v>
      </c>
      <c r="C38302">
        <v>86868.66</v>
      </c>
      <c r="D38302">
        <v>86977.29</v>
      </c>
      <c r="E38302">
        <v>10.4</v>
      </c>
      <c r="F38302">
        <v>10.36</v>
      </c>
      <c r="G38302" s="4">
        <v>41365</v>
      </c>
      <c r="H38302">
        <v>350</v>
      </c>
      <c r="I38302">
        <v>10.4</v>
      </c>
      <c r="J38302">
        <v>10.35</v>
      </c>
      <c r="K38302">
        <v>24</v>
      </c>
      <c r="L38302">
        <v>9</v>
      </c>
      <c r="M38302" t="s">
        <v>161</v>
      </c>
    </row>
    <row r="38303" spans="1:13" hidden="1" x14ac:dyDescent="0.25">
      <c r="A38303" s="4">
        <v>40842</v>
      </c>
      <c r="B38303" s="17">
        <v>27469</v>
      </c>
      <c r="C38303">
        <v>57626.22</v>
      </c>
      <c r="D38303">
        <v>57894.720000000001</v>
      </c>
      <c r="E38303">
        <v>11.25</v>
      </c>
      <c r="F38303">
        <v>11.13</v>
      </c>
      <c r="G38303" s="4">
        <v>42737</v>
      </c>
      <c r="H38303">
        <v>1283</v>
      </c>
      <c r="I38303">
        <v>11.25</v>
      </c>
      <c r="J38303">
        <v>11.11</v>
      </c>
      <c r="K38303">
        <v>502</v>
      </c>
      <c r="L38303">
        <v>24</v>
      </c>
      <c r="M38303" t="s">
        <v>119</v>
      </c>
    </row>
    <row r="38304" spans="1:13" hidden="1" x14ac:dyDescent="0.25">
      <c r="A38304" s="4">
        <v>40842</v>
      </c>
      <c r="B38304" s="17">
        <v>30580</v>
      </c>
      <c r="C38304">
        <v>98978.65</v>
      </c>
      <c r="D38304">
        <v>98978.46</v>
      </c>
      <c r="E38304">
        <v>11.38</v>
      </c>
      <c r="F38304">
        <v>11.384</v>
      </c>
      <c r="G38304" s="4">
        <v>40878</v>
      </c>
      <c r="H38304">
        <v>24</v>
      </c>
      <c r="I38304">
        <v>11.384</v>
      </c>
      <c r="J38304">
        <v>11.38</v>
      </c>
      <c r="K38304">
        <v>14</v>
      </c>
      <c r="L38304">
        <v>2</v>
      </c>
      <c r="M38304" t="s">
        <v>206</v>
      </c>
    </row>
    <row r="38305" spans="1:13" hidden="1" x14ac:dyDescent="0.25">
      <c r="A38305" s="4">
        <v>40842</v>
      </c>
      <c r="B38305" s="17">
        <v>54690</v>
      </c>
      <c r="C38305">
        <v>95678.06</v>
      </c>
      <c r="D38305">
        <v>95702.080000000002</v>
      </c>
      <c r="E38305">
        <v>10.76</v>
      </c>
      <c r="F38305">
        <v>10.7</v>
      </c>
      <c r="G38305" s="4">
        <v>41001</v>
      </c>
      <c r="H38305">
        <v>107</v>
      </c>
      <c r="I38305">
        <v>10.76</v>
      </c>
      <c r="J38305">
        <v>10.63</v>
      </c>
      <c r="K38305">
        <v>54</v>
      </c>
      <c r="L38305">
        <v>5</v>
      </c>
      <c r="M38305" t="s">
        <v>152</v>
      </c>
    </row>
    <row r="38306" spans="1:13" hidden="1" x14ac:dyDescent="0.25">
      <c r="A38306" s="4">
        <v>40842</v>
      </c>
      <c r="B38306" s="17">
        <v>31820</v>
      </c>
      <c r="C38306">
        <v>71793.210000000006</v>
      </c>
      <c r="D38306">
        <v>72060.800000000003</v>
      </c>
      <c r="E38306">
        <v>10.95</v>
      </c>
      <c r="F38306">
        <v>10.85</v>
      </c>
      <c r="G38306" s="4">
        <v>42006</v>
      </c>
      <c r="H38306">
        <v>788</v>
      </c>
      <c r="I38306">
        <v>10.96</v>
      </c>
      <c r="J38306">
        <v>10.83</v>
      </c>
      <c r="K38306">
        <v>395</v>
      </c>
      <c r="L38306">
        <v>16</v>
      </c>
      <c r="M38306" t="s">
        <v>131</v>
      </c>
    </row>
    <row r="38307" spans="1:13" hidden="1" x14ac:dyDescent="0.25">
      <c r="A38307" s="4">
        <v>40842</v>
      </c>
      <c r="B38307" s="17">
        <v>9700</v>
      </c>
      <c r="C38307">
        <v>99829.05</v>
      </c>
      <c r="D38307">
        <v>99829</v>
      </c>
      <c r="E38307">
        <v>11.385</v>
      </c>
      <c r="F38307">
        <v>11.387</v>
      </c>
      <c r="G38307" s="4">
        <v>40848</v>
      </c>
      <c r="H38307">
        <v>4</v>
      </c>
      <c r="I38307">
        <v>11.387</v>
      </c>
      <c r="J38307">
        <v>11.385</v>
      </c>
      <c r="K38307">
        <v>9</v>
      </c>
      <c r="L38307">
        <v>1</v>
      </c>
      <c r="M38307" t="s">
        <v>205</v>
      </c>
    </row>
    <row r="38308" spans="1:13" hidden="1" x14ac:dyDescent="0.25">
      <c r="A38308" s="4">
        <v>40842</v>
      </c>
      <c r="B38308" s="17">
        <v>9397</v>
      </c>
      <c r="C38308">
        <v>84659.89</v>
      </c>
      <c r="D38308">
        <v>84797.86</v>
      </c>
      <c r="E38308">
        <v>10.51</v>
      </c>
      <c r="F38308">
        <v>10.4</v>
      </c>
      <c r="G38308" s="4">
        <v>41456</v>
      </c>
      <c r="H38308">
        <v>413</v>
      </c>
      <c r="I38308">
        <v>10.51</v>
      </c>
      <c r="J38308">
        <v>10.4</v>
      </c>
      <c r="K38308">
        <v>87</v>
      </c>
      <c r="L38308">
        <v>10</v>
      </c>
      <c r="M38308" t="s">
        <v>162</v>
      </c>
    </row>
    <row r="38309" spans="1:13" hidden="1" x14ac:dyDescent="0.25">
      <c r="A38309" s="4">
        <v>40842</v>
      </c>
      <c r="B38309" s="17">
        <v>121510</v>
      </c>
      <c r="C38309">
        <v>80183.64</v>
      </c>
      <c r="D38309">
        <v>80371.64</v>
      </c>
      <c r="E38309">
        <v>10.65</v>
      </c>
      <c r="F38309">
        <v>10.55</v>
      </c>
      <c r="G38309" s="4">
        <v>41641</v>
      </c>
      <c r="H38309">
        <v>539</v>
      </c>
      <c r="I38309">
        <v>10.68</v>
      </c>
      <c r="J38309">
        <v>10.53</v>
      </c>
      <c r="K38309">
        <v>933</v>
      </c>
      <c r="L38309">
        <v>12</v>
      </c>
      <c r="M38309" t="s">
        <v>130</v>
      </c>
    </row>
    <row r="38310" spans="1:13" hidden="1" x14ac:dyDescent="0.25">
      <c r="A38310" s="4">
        <v>40842</v>
      </c>
      <c r="B38310" s="17">
        <v>98420</v>
      </c>
      <c r="C38310">
        <v>93429.09</v>
      </c>
      <c r="D38310">
        <v>93472.16</v>
      </c>
      <c r="E38310">
        <v>10.55</v>
      </c>
      <c r="F38310">
        <v>10.47</v>
      </c>
      <c r="G38310" s="4">
        <v>41092</v>
      </c>
      <c r="H38310">
        <v>169</v>
      </c>
      <c r="I38310">
        <v>10.55</v>
      </c>
      <c r="J38310">
        <v>10.46</v>
      </c>
      <c r="K38310">
        <v>187</v>
      </c>
      <c r="L38310">
        <v>6</v>
      </c>
      <c r="M38310" t="s">
        <v>149</v>
      </c>
    </row>
    <row r="38311" spans="1:13" hidden="1" x14ac:dyDescent="0.25">
      <c r="A38311" s="4">
        <v>40842</v>
      </c>
      <c r="B38311" s="17">
        <v>322090</v>
      </c>
      <c r="C38311">
        <v>88977.5</v>
      </c>
      <c r="D38311">
        <v>89059.97</v>
      </c>
      <c r="E38311">
        <v>10.42</v>
      </c>
      <c r="F38311">
        <v>10.33</v>
      </c>
      <c r="G38311" s="4">
        <v>41276</v>
      </c>
      <c r="H38311">
        <v>291</v>
      </c>
      <c r="I38311">
        <v>10.43</v>
      </c>
      <c r="J38311">
        <v>10.32</v>
      </c>
      <c r="K38311">
        <v>1095</v>
      </c>
      <c r="L38311">
        <v>8</v>
      </c>
      <c r="M38311" t="s">
        <v>121</v>
      </c>
    </row>
    <row r="38312" spans="1:13" hidden="1" x14ac:dyDescent="0.25">
      <c r="A38312" s="4">
        <v>40842</v>
      </c>
      <c r="B38312" s="17">
        <v>183740</v>
      </c>
      <c r="C38312">
        <v>98091.51</v>
      </c>
      <c r="D38312">
        <v>98094.34</v>
      </c>
      <c r="E38312">
        <v>11.137</v>
      </c>
      <c r="F38312">
        <v>11.12</v>
      </c>
      <c r="G38312" s="4">
        <v>40910</v>
      </c>
      <c r="H38312">
        <v>45</v>
      </c>
      <c r="I38312">
        <v>11.137</v>
      </c>
      <c r="J38312">
        <v>11.115</v>
      </c>
      <c r="K38312">
        <v>64</v>
      </c>
      <c r="L38312">
        <v>3</v>
      </c>
      <c r="M38312" t="s">
        <v>135</v>
      </c>
    </row>
    <row r="38313" spans="1:13" hidden="1" x14ac:dyDescent="0.25">
      <c r="A38313" s="4">
        <v>40843</v>
      </c>
      <c r="B38313" s="17">
        <v>0</v>
      </c>
      <c r="C38313">
        <v>24817.07</v>
      </c>
      <c r="D38313">
        <v>24409.98</v>
      </c>
      <c r="E38313">
        <v>0</v>
      </c>
      <c r="F38313">
        <v>0</v>
      </c>
      <c r="G38313" s="4">
        <v>45659</v>
      </c>
      <c r="H38313">
        <v>3259</v>
      </c>
      <c r="I38313">
        <v>0</v>
      </c>
      <c r="J38313">
        <v>0</v>
      </c>
      <c r="K38313">
        <v>0</v>
      </c>
      <c r="L38313">
        <v>36</v>
      </c>
      <c r="M38313" t="s">
        <v>189</v>
      </c>
    </row>
    <row r="38314" spans="1:13" hidden="1" x14ac:dyDescent="0.25">
      <c r="A38314" s="4">
        <v>40843</v>
      </c>
      <c r="B38314" s="17">
        <v>0</v>
      </c>
      <c r="C38314">
        <v>27617.35</v>
      </c>
      <c r="D38314">
        <v>27198.79</v>
      </c>
      <c r="E38314">
        <v>0</v>
      </c>
      <c r="F38314">
        <v>0</v>
      </c>
      <c r="G38314" s="4">
        <v>45293</v>
      </c>
      <c r="H38314">
        <v>3010</v>
      </c>
      <c r="I38314">
        <v>0</v>
      </c>
      <c r="J38314">
        <v>0</v>
      </c>
      <c r="K38314">
        <v>0</v>
      </c>
      <c r="L38314">
        <v>35</v>
      </c>
      <c r="M38314" t="s">
        <v>194</v>
      </c>
    </row>
    <row r="38315" spans="1:13" hidden="1" x14ac:dyDescent="0.25">
      <c r="A38315" s="4">
        <v>40843</v>
      </c>
      <c r="B38315" s="17">
        <v>0</v>
      </c>
      <c r="C38315">
        <v>30668.97</v>
      </c>
      <c r="D38315">
        <v>30241.74</v>
      </c>
      <c r="E38315">
        <v>0</v>
      </c>
      <c r="F38315">
        <v>0</v>
      </c>
      <c r="G38315" s="4">
        <v>44928</v>
      </c>
      <c r="H38315">
        <v>2764</v>
      </c>
      <c r="I38315">
        <v>0</v>
      </c>
      <c r="J38315">
        <v>0</v>
      </c>
      <c r="K38315">
        <v>0</v>
      </c>
      <c r="L38315">
        <v>34</v>
      </c>
      <c r="M38315" t="s">
        <v>195</v>
      </c>
    </row>
    <row r="38316" spans="1:13" hidden="1" x14ac:dyDescent="0.25">
      <c r="A38316" s="4">
        <v>40843</v>
      </c>
      <c r="B38316" s="17">
        <v>0</v>
      </c>
      <c r="C38316">
        <v>38778.449999999997</v>
      </c>
      <c r="D38316">
        <v>38475.46</v>
      </c>
      <c r="E38316">
        <v>0</v>
      </c>
      <c r="F38316">
        <v>0</v>
      </c>
      <c r="G38316" s="4">
        <v>44105</v>
      </c>
      <c r="H38316">
        <v>2208</v>
      </c>
      <c r="I38316">
        <v>0</v>
      </c>
      <c r="J38316">
        <v>0</v>
      </c>
      <c r="K38316">
        <v>0</v>
      </c>
      <c r="L38316">
        <v>31</v>
      </c>
      <c r="M38316" t="s">
        <v>196</v>
      </c>
    </row>
    <row r="38317" spans="1:13" hidden="1" x14ac:dyDescent="0.25">
      <c r="A38317" s="4">
        <v>40843</v>
      </c>
      <c r="B38317" s="17">
        <v>0</v>
      </c>
      <c r="C38317">
        <v>53488.08</v>
      </c>
      <c r="D38317">
        <v>53130.3</v>
      </c>
      <c r="E38317">
        <v>0</v>
      </c>
      <c r="F38317">
        <v>0</v>
      </c>
      <c r="G38317" s="4">
        <v>43010</v>
      </c>
      <c r="H38317">
        <v>1469</v>
      </c>
      <c r="I38317">
        <v>0</v>
      </c>
      <c r="J38317">
        <v>0</v>
      </c>
      <c r="K38317">
        <v>0</v>
      </c>
      <c r="L38317">
        <v>27</v>
      </c>
      <c r="M38317" t="s">
        <v>208</v>
      </c>
    </row>
    <row r="38318" spans="1:13" hidden="1" x14ac:dyDescent="0.25">
      <c r="A38318" s="4">
        <v>40843</v>
      </c>
      <c r="B38318" s="17">
        <v>0</v>
      </c>
      <c r="C38318">
        <v>56379.87</v>
      </c>
      <c r="D38318">
        <v>56028.75</v>
      </c>
      <c r="E38318">
        <v>0</v>
      </c>
      <c r="F38318">
        <v>0</v>
      </c>
      <c r="G38318" s="4">
        <v>42828</v>
      </c>
      <c r="H38318">
        <v>1344</v>
      </c>
      <c r="I38318">
        <v>0</v>
      </c>
      <c r="J38318">
        <v>0</v>
      </c>
      <c r="K38318">
        <v>0</v>
      </c>
      <c r="L38318">
        <v>25</v>
      </c>
      <c r="M38318" t="s">
        <v>192</v>
      </c>
    </row>
    <row r="38319" spans="1:13" hidden="1" x14ac:dyDescent="0.25">
      <c r="A38319" s="4">
        <v>40843</v>
      </c>
      <c r="B38319" s="17">
        <v>55</v>
      </c>
      <c r="C38319">
        <v>54930.16</v>
      </c>
      <c r="D38319">
        <v>54622.92</v>
      </c>
      <c r="E38319">
        <v>11.27</v>
      </c>
      <c r="F38319">
        <v>11.27</v>
      </c>
      <c r="G38319" s="4">
        <v>42919</v>
      </c>
      <c r="H38319">
        <v>1405</v>
      </c>
      <c r="I38319">
        <v>11.27</v>
      </c>
      <c r="J38319">
        <v>11.27</v>
      </c>
      <c r="K38319">
        <v>1</v>
      </c>
      <c r="L38319">
        <v>26</v>
      </c>
      <c r="M38319" t="s">
        <v>207</v>
      </c>
    </row>
    <row r="38320" spans="1:13" hidden="1" x14ac:dyDescent="0.25">
      <c r="A38320" s="4">
        <v>40843</v>
      </c>
      <c r="B38320" s="17">
        <v>0</v>
      </c>
      <c r="C38320">
        <v>46849.87</v>
      </c>
      <c r="D38320">
        <v>46486.55</v>
      </c>
      <c r="E38320">
        <v>0</v>
      </c>
      <c r="F38320">
        <v>0</v>
      </c>
      <c r="G38320" s="4">
        <v>43467</v>
      </c>
      <c r="H38320">
        <v>1773</v>
      </c>
      <c r="I38320">
        <v>0</v>
      </c>
      <c r="J38320">
        <v>0</v>
      </c>
      <c r="K38320">
        <v>0</v>
      </c>
      <c r="L38320">
        <v>29</v>
      </c>
      <c r="M38320" t="s">
        <v>168</v>
      </c>
    </row>
    <row r="38321" spans="1:13" hidden="1" x14ac:dyDescent="0.25">
      <c r="A38321" s="4">
        <v>40843</v>
      </c>
      <c r="B38321" s="17">
        <v>245</v>
      </c>
      <c r="C38321">
        <v>59489.16</v>
      </c>
      <c r="D38321">
        <v>59128.73</v>
      </c>
      <c r="E38321">
        <v>11.17</v>
      </c>
      <c r="F38321">
        <v>11.3</v>
      </c>
      <c r="G38321" s="4">
        <v>42646</v>
      </c>
      <c r="H38321">
        <v>1221</v>
      </c>
      <c r="I38321">
        <v>11.3</v>
      </c>
      <c r="J38321">
        <v>11.17</v>
      </c>
      <c r="K38321">
        <v>8</v>
      </c>
      <c r="L38321">
        <v>23</v>
      </c>
      <c r="M38321" t="s">
        <v>202</v>
      </c>
    </row>
    <row r="38322" spans="1:13" hidden="1" x14ac:dyDescent="0.25">
      <c r="A38322" s="4">
        <v>40843</v>
      </c>
      <c r="B38322" s="17">
        <v>95</v>
      </c>
      <c r="C38322">
        <v>42032.32</v>
      </c>
      <c r="D38322">
        <v>41706.78</v>
      </c>
      <c r="E38322">
        <v>11.32</v>
      </c>
      <c r="F38322">
        <v>11.32</v>
      </c>
      <c r="G38322" s="4">
        <v>43832</v>
      </c>
      <c r="H38322">
        <v>2021</v>
      </c>
      <c r="I38322">
        <v>11.32</v>
      </c>
      <c r="J38322">
        <v>11.32</v>
      </c>
      <c r="K38322">
        <v>4</v>
      </c>
      <c r="L38322">
        <v>30</v>
      </c>
      <c r="M38322" t="s">
        <v>179</v>
      </c>
    </row>
    <row r="38323" spans="1:13" hidden="1" x14ac:dyDescent="0.25">
      <c r="A38323" s="4">
        <v>40843</v>
      </c>
      <c r="B38323" s="17">
        <v>115</v>
      </c>
      <c r="C38323">
        <v>61240.32</v>
      </c>
      <c r="D38323">
        <v>60855.19</v>
      </c>
      <c r="E38323">
        <v>11.17</v>
      </c>
      <c r="F38323">
        <v>11.23</v>
      </c>
      <c r="G38323" s="4">
        <v>42552</v>
      </c>
      <c r="H38323">
        <v>1156</v>
      </c>
      <c r="I38323">
        <v>11.23</v>
      </c>
      <c r="J38323">
        <v>11.17</v>
      </c>
      <c r="K38323">
        <v>5</v>
      </c>
      <c r="L38323">
        <v>22</v>
      </c>
      <c r="M38323" t="s">
        <v>186</v>
      </c>
    </row>
    <row r="38324" spans="1:13" hidden="1" x14ac:dyDescent="0.25">
      <c r="A38324" s="4">
        <v>40843</v>
      </c>
      <c r="B38324" s="17">
        <v>0</v>
      </c>
      <c r="C38324">
        <v>34086.480000000003</v>
      </c>
      <c r="D38324">
        <v>33653.800000000003</v>
      </c>
      <c r="E38324">
        <v>0</v>
      </c>
      <c r="F38324">
        <v>0</v>
      </c>
      <c r="G38324" s="4">
        <v>44564</v>
      </c>
      <c r="H38324">
        <v>2515</v>
      </c>
      <c r="I38324">
        <v>0</v>
      </c>
      <c r="J38324">
        <v>0</v>
      </c>
      <c r="K38324">
        <v>0</v>
      </c>
      <c r="L38324">
        <v>33</v>
      </c>
      <c r="M38324" t="s">
        <v>145</v>
      </c>
    </row>
    <row r="38325" spans="1:13" hidden="1" x14ac:dyDescent="0.25">
      <c r="A38325" s="4">
        <v>40843</v>
      </c>
      <c r="B38325" s="17">
        <v>105</v>
      </c>
      <c r="C38325">
        <v>62862.91</v>
      </c>
      <c r="D38325">
        <v>62545.78</v>
      </c>
      <c r="E38325">
        <v>11.16</v>
      </c>
      <c r="F38325">
        <v>11.23</v>
      </c>
      <c r="G38325" s="4">
        <v>42461</v>
      </c>
      <c r="H38325">
        <v>1093</v>
      </c>
      <c r="I38325">
        <v>11.23</v>
      </c>
      <c r="J38325">
        <v>11.16</v>
      </c>
      <c r="K38325">
        <v>4</v>
      </c>
      <c r="L38325">
        <v>21</v>
      </c>
      <c r="M38325" t="s">
        <v>201</v>
      </c>
    </row>
    <row r="38326" spans="1:13" hidden="1" x14ac:dyDescent="0.25">
      <c r="A38326" s="4">
        <v>40843</v>
      </c>
      <c r="B38326" s="17">
        <v>130</v>
      </c>
      <c r="C38326">
        <v>66347.399999999994</v>
      </c>
      <c r="D38326">
        <v>65995.89</v>
      </c>
      <c r="E38326">
        <v>11.13</v>
      </c>
      <c r="F38326">
        <v>11.16</v>
      </c>
      <c r="G38326" s="4">
        <v>42278</v>
      </c>
      <c r="H38326">
        <v>973</v>
      </c>
      <c r="I38326">
        <v>11.17</v>
      </c>
      <c r="J38326">
        <v>11.13</v>
      </c>
      <c r="K38326">
        <v>7</v>
      </c>
      <c r="L38326">
        <v>19</v>
      </c>
      <c r="M38326" t="s">
        <v>187</v>
      </c>
    </row>
    <row r="38327" spans="1:13" hidden="1" x14ac:dyDescent="0.25">
      <c r="A38327" s="4">
        <v>40843</v>
      </c>
      <c r="B38327" s="17">
        <v>360</v>
      </c>
      <c r="C38327">
        <v>68289.39</v>
      </c>
      <c r="D38327">
        <v>67930.759999999995</v>
      </c>
      <c r="E38327">
        <v>11.06</v>
      </c>
      <c r="F38327">
        <v>11.11</v>
      </c>
      <c r="G38327" s="4">
        <v>42186</v>
      </c>
      <c r="H38327">
        <v>909</v>
      </c>
      <c r="I38327">
        <v>11.11</v>
      </c>
      <c r="J38327">
        <v>11.03</v>
      </c>
      <c r="K38327">
        <v>5</v>
      </c>
      <c r="L38327">
        <v>18</v>
      </c>
      <c r="M38327" t="s">
        <v>171</v>
      </c>
    </row>
    <row r="38328" spans="1:13" hidden="1" x14ac:dyDescent="0.25">
      <c r="A38328" s="4">
        <v>40843</v>
      </c>
      <c r="B38328" s="17">
        <v>135</v>
      </c>
      <c r="C38328">
        <v>70165.14</v>
      </c>
      <c r="D38328">
        <v>69798.990000000005</v>
      </c>
      <c r="E38328">
        <v>10.99</v>
      </c>
      <c r="F38328">
        <v>11.11</v>
      </c>
      <c r="G38328" s="4">
        <v>42095</v>
      </c>
      <c r="H38328">
        <v>848</v>
      </c>
      <c r="I38328">
        <v>11.11</v>
      </c>
      <c r="J38328">
        <v>10.99</v>
      </c>
      <c r="K38328">
        <v>5</v>
      </c>
      <c r="L38328">
        <v>17</v>
      </c>
      <c r="M38328" t="s">
        <v>169</v>
      </c>
    </row>
    <row r="38329" spans="1:13" hidden="1" x14ac:dyDescent="0.25">
      <c r="A38329" s="4">
        <v>40843</v>
      </c>
      <c r="B38329" s="17">
        <v>440</v>
      </c>
      <c r="C38329">
        <v>74146.8</v>
      </c>
      <c r="D38329">
        <v>73832.83</v>
      </c>
      <c r="E38329">
        <v>10.85</v>
      </c>
      <c r="F38329">
        <v>10.95</v>
      </c>
      <c r="G38329" s="4">
        <v>41913</v>
      </c>
      <c r="H38329">
        <v>725</v>
      </c>
      <c r="I38329">
        <v>10.95</v>
      </c>
      <c r="J38329">
        <v>10.85</v>
      </c>
      <c r="K38329">
        <v>8</v>
      </c>
      <c r="L38329">
        <v>15</v>
      </c>
      <c r="M38329" t="s">
        <v>176</v>
      </c>
    </row>
    <row r="38330" spans="1:13" hidden="1" x14ac:dyDescent="0.25">
      <c r="A38330" s="4">
        <v>40843</v>
      </c>
      <c r="B38330" s="17">
        <v>1710</v>
      </c>
      <c r="C38330">
        <v>78369.070000000007</v>
      </c>
      <c r="D38330">
        <v>78067.48</v>
      </c>
      <c r="E38330">
        <v>10.71</v>
      </c>
      <c r="F38330">
        <v>10.77</v>
      </c>
      <c r="G38330" s="4">
        <v>41730</v>
      </c>
      <c r="H38330">
        <v>599</v>
      </c>
      <c r="I38330">
        <v>10.77</v>
      </c>
      <c r="J38330">
        <v>10.71</v>
      </c>
      <c r="K38330">
        <v>28</v>
      </c>
      <c r="L38330">
        <v>13</v>
      </c>
      <c r="M38330" t="s">
        <v>170</v>
      </c>
    </row>
    <row r="38331" spans="1:13" hidden="1" x14ac:dyDescent="0.25">
      <c r="A38331" s="4">
        <v>40843</v>
      </c>
      <c r="B38331" s="17">
        <v>955</v>
      </c>
      <c r="C38331">
        <v>52150.65</v>
      </c>
      <c r="D38331">
        <v>51747.47</v>
      </c>
      <c r="E38331">
        <v>11.2</v>
      </c>
      <c r="F38331">
        <v>11.29</v>
      </c>
      <c r="G38331" s="4">
        <v>43102</v>
      </c>
      <c r="H38331">
        <v>1528</v>
      </c>
      <c r="I38331">
        <v>11.29</v>
      </c>
      <c r="J38331">
        <v>11.2</v>
      </c>
      <c r="K38331">
        <v>25</v>
      </c>
      <c r="L38331">
        <v>28</v>
      </c>
      <c r="M38331" t="s">
        <v>150</v>
      </c>
    </row>
    <row r="38332" spans="1:13" hidden="1" x14ac:dyDescent="0.25">
      <c r="A38332" s="4">
        <v>40843</v>
      </c>
      <c r="B38332" s="17">
        <v>430</v>
      </c>
      <c r="C38332">
        <v>82563.11</v>
      </c>
      <c r="D38332">
        <v>82373.73</v>
      </c>
      <c r="E38332">
        <v>10.54</v>
      </c>
      <c r="F38332">
        <v>10.59</v>
      </c>
      <c r="G38332" s="4">
        <v>41548</v>
      </c>
      <c r="H38332">
        <v>477</v>
      </c>
      <c r="I38332">
        <v>10.6</v>
      </c>
      <c r="J38332">
        <v>10.53</v>
      </c>
      <c r="K38332">
        <v>8</v>
      </c>
      <c r="L38332">
        <v>11</v>
      </c>
      <c r="M38332" t="s">
        <v>156</v>
      </c>
    </row>
    <row r="38333" spans="1:13" hidden="1" x14ac:dyDescent="0.25">
      <c r="A38333" s="4">
        <v>40843</v>
      </c>
      <c r="B38333" s="17">
        <v>12290</v>
      </c>
      <c r="C38333">
        <v>97276.67</v>
      </c>
      <c r="D38333">
        <v>97261.16</v>
      </c>
      <c r="E38333">
        <v>11.01</v>
      </c>
      <c r="F38333">
        <v>11.02</v>
      </c>
      <c r="G38333" s="4">
        <v>40940</v>
      </c>
      <c r="H38333">
        <v>65</v>
      </c>
      <c r="I38333">
        <v>11.02</v>
      </c>
      <c r="J38333">
        <v>10.97</v>
      </c>
      <c r="K38333">
        <v>18</v>
      </c>
      <c r="L38333">
        <v>4</v>
      </c>
      <c r="M38333" t="s">
        <v>209</v>
      </c>
    </row>
    <row r="38334" spans="1:13" hidden="1" x14ac:dyDescent="0.25">
      <c r="A38334" s="4">
        <v>40843</v>
      </c>
      <c r="B38334" s="17">
        <v>2195</v>
      </c>
      <c r="C38334">
        <v>76325.23</v>
      </c>
      <c r="D38334">
        <v>76012.03</v>
      </c>
      <c r="E38334">
        <v>10.78</v>
      </c>
      <c r="F38334">
        <v>10.87</v>
      </c>
      <c r="G38334" s="4">
        <v>41821</v>
      </c>
      <c r="H38334">
        <v>660</v>
      </c>
      <c r="I38334">
        <v>10.87</v>
      </c>
      <c r="J38334">
        <v>10.78</v>
      </c>
      <c r="K38334">
        <v>25</v>
      </c>
      <c r="L38334">
        <v>14</v>
      </c>
      <c r="M38334" t="s">
        <v>175</v>
      </c>
    </row>
    <row r="38335" spans="1:13" hidden="1" x14ac:dyDescent="0.25">
      <c r="A38335" s="4">
        <v>40843</v>
      </c>
      <c r="B38335" s="17">
        <v>1235</v>
      </c>
      <c r="C38335">
        <v>91263.89</v>
      </c>
      <c r="D38335">
        <v>91214.44</v>
      </c>
      <c r="E38335">
        <v>10.39</v>
      </c>
      <c r="F38335">
        <v>10.46</v>
      </c>
      <c r="G38335" s="4">
        <v>41183</v>
      </c>
      <c r="H38335">
        <v>231</v>
      </c>
      <c r="I38335">
        <v>10.46</v>
      </c>
      <c r="J38335">
        <v>10.39</v>
      </c>
      <c r="K38335">
        <v>18</v>
      </c>
      <c r="L38335">
        <v>7</v>
      </c>
      <c r="M38335" t="s">
        <v>151</v>
      </c>
    </row>
    <row r="38336" spans="1:13" hidden="1" x14ac:dyDescent="0.25">
      <c r="A38336" s="4">
        <v>40843</v>
      </c>
      <c r="B38336" s="17">
        <v>5340</v>
      </c>
      <c r="C38336">
        <v>64538.66</v>
      </c>
      <c r="D38336">
        <v>64175.28</v>
      </c>
      <c r="E38336">
        <v>11.09</v>
      </c>
      <c r="F38336">
        <v>11.22</v>
      </c>
      <c r="G38336" s="4">
        <v>42373</v>
      </c>
      <c r="H38336">
        <v>1033</v>
      </c>
      <c r="I38336">
        <v>11.23</v>
      </c>
      <c r="J38336">
        <v>11.08</v>
      </c>
      <c r="K38336">
        <v>61</v>
      </c>
      <c r="L38336">
        <v>20</v>
      </c>
      <c r="M38336" t="s">
        <v>122</v>
      </c>
    </row>
    <row r="38337" spans="1:13" hidden="1" x14ac:dyDescent="0.25">
      <c r="A38337" s="4">
        <v>40843</v>
      </c>
      <c r="B38337" s="17">
        <v>4555</v>
      </c>
      <c r="C38337">
        <v>37884.81</v>
      </c>
      <c r="D38337">
        <v>37450.82</v>
      </c>
      <c r="E38337">
        <v>11.22</v>
      </c>
      <c r="F38337">
        <v>11.36</v>
      </c>
      <c r="G38337" s="4">
        <v>44200</v>
      </c>
      <c r="H38337">
        <v>2268</v>
      </c>
      <c r="I38337">
        <v>11.36</v>
      </c>
      <c r="J38337">
        <v>11.22</v>
      </c>
      <c r="K38337">
        <v>49</v>
      </c>
      <c r="L38337">
        <v>32</v>
      </c>
      <c r="M38337" t="s">
        <v>178</v>
      </c>
    </row>
    <row r="38338" spans="1:13" hidden="1" x14ac:dyDescent="0.25">
      <c r="A38338" s="4">
        <v>40843</v>
      </c>
      <c r="B38338" s="17">
        <v>2140</v>
      </c>
      <c r="C38338">
        <v>87014.52</v>
      </c>
      <c r="D38338">
        <v>86933.37</v>
      </c>
      <c r="E38338">
        <v>10.4</v>
      </c>
      <c r="F38338">
        <v>10.48</v>
      </c>
      <c r="G38338" s="4">
        <v>41365</v>
      </c>
      <c r="H38338">
        <v>349</v>
      </c>
      <c r="I38338">
        <v>10.48</v>
      </c>
      <c r="J38338">
        <v>10.4</v>
      </c>
      <c r="K38338">
        <v>15</v>
      </c>
      <c r="L38338">
        <v>9</v>
      </c>
      <c r="M38338" t="s">
        <v>161</v>
      </c>
    </row>
    <row r="38339" spans="1:13" hidden="1" x14ac:dyDescent="0.25">
      <c r="A38339" s="4">
        <v>40843</v>
      </c>
      <c r="B38339" s="17">
        <v>45591</v>
      </c>
      <c r="C38339">
        <v>57919.5</v>
      </c>
      <c r="D38339">
        <v>57516.47</v>
      </c>
      <c r="E38339">
        <v>11.18</v>
      </c>
      <c r="F38339">
        <v>11.32</v>
      </c>
      <c r="G38339" s="4">
        <v>42737</v>
      </c>
      <c r="H38339">
        <v>1282</v>
      </c>
      <c r="I38339">
        <v>11.33</v>
      </c>
      <c r="J38339">
        <v>11.11</v>
      </c>
      <c r="K38339">
        <v>921</v>
      </c>
      <c r="L38339">
        <v>24</v>
      </c>
      <c r="M38339" t="s">
        <v>119</v>
      </c>
    </row>
    <row r="38340" spans="1:13" hidden="1" x14ac:dyDescent="0.25">
      <c r="A38340" s="4">
        <v>40843</v>
      </c>
      <c r="B38340" s="17">
        <v>40320</v>
      </c>
      <c r="C38340">
        <v>95743.05</v>
      </c>
      <c r="D38340">
        <v>95725.83</v>
      </c>
      <c r="E38340">
        <v>10.72</v>
      </c>
      <c r="F38340">
        <v>10.75</v>
      </c>
      <c r="G38340" s="4">
        <v>41001</v>
      </c>
      <c r="H38340">
        <v>106</v>
      </c>
      <c r="I38340">
        <v>10.75</v>
      </c>
      <c r="J38340">
        <v>10.72</v>
      </c>
      <c r="K38340">
        <v>40</v>
      </c>
      <c r="L38340">
        <v>5</v>
      </c>
      <c r="M38340" t="s">
        <v>152</v>
      </c>
    </row>
    <row r="38341" spans="1:13" hidden="1" x14ac:dyDescent="0.25">
      <c r="A38341" s="4">
        <v>40843</v>
      </c>
      <c r="B38341" s="17">
        <v>32059</v>
      </c>
      <c r="C38341">
        <v>72091.649999999994</v>
      </c>
      <c r="D38341">
        <v>71739.41</v>
      </c>
      <c r="E38341">
        <v>10.88</v>
      </c>
      <c r="F38341">
        <v>11.04</v>
      </c>
      <c r="G38341" s="4">
        <v>42006</v>
      </c>
      <c r="H38341">
        <v>787</v>
      </c>
      <c r="I38341">
        <v>11.04</v>
      </c>
      <c r="J38341">
        <v>10.88</v>
      </c>
      <c r="K38341">
        <v>464</v>
      </c>
      <c r="L38341">
        <v>16</v>
      </c>
      <c r="M38341" t="s">
        <v>131</v>
      </c>
    </row>
    <row r="38342" spans="1:13" hidden="1" x14ac:dyDescent="0.25">
      <c r="A38342" s="4">
        <v>40843</v>
      </c>
      <c r="B38342" s="17">
        <v>135045</v>
      </c>
      <c r="C38342">
        <v>99020.83</v>
      </c>
      <c r="D38342">
        <v>99020.33</v>
      </c>
      <c r="E38342">
        <v>11.38</v>
      </c>
      <c r="F38342">
        <v>11.39</v>
      </c>
      <c r="G38342" s="4">
        <v>40878</v>
      </c>
      <c r="H38342">
        <v>23</v>
      </c>
      <c r="I38342">
        <v>11.39</v>
      </c>
      <c r="J38342">
        <v>11.38</v>
      </c>
      <c r="K38342">
        <v>21</v>
      </c>
      <c r="L38342">
        <v>2</v>
      </c>
      <c r="M38342" t="s">
        <v>206</v>
      </c>
    </row>
    <row r="38343" spans="1:13" hidden="1" x14ac:dyDescent="0.25">
      <c r="A38343" s="4">
        <v>40843</v>
      </c>
      <c r="B38343" s="17">
        <v>33010</v>
      </c>
      <c r="C38343">
        <v>99871.74</v>
      </c>
      <c r="D38343">
        <v>99871.67</v>
      </c>
      <c r="E38343">
        <v>11.385</v>
      </c>
      <c r="F38343">
        <v>11.39</v>
      </c>
      <c r="G38343" s="4">
        <v>40848</v>
      </c>
      <c r="H38343">
        <v>3</v>
      </c>
      <c r="I38343">
        <v>11.39</v>
      </c>
      <c r="J38343">
        <v>11.385</v>
      </c>
      <c r="K38343">
        <v>11</v>
      </c>
      <c r="L38343">
        <v>1</v>
      </c>
      <c r="M38343" t="s">
        <v>205</v>
      </c>
    </row>
    <row r="38344" spans="1:13" hidden="1" x14ac:dyDescent="0.25">
      <c r="A38344" s="4">
        <v>40843</v>
      </c>
      <c r="B38344" s="17">
        <v>19090</v>
      </c>
      <c r="C38344">
        <v>84834.16</v>
      </c>
      <c r="D38344">
        <v>84665.33</v>
      </c>
      <c r="E38344">
        <v>10.41</v>
      </c>
      <c r="F38344">
        <v>10.54</v>
      </c>
      <c r="G38344" s="4">
        <v>41456</v>
      </c>
      <c r="H38344">
        <v>412</v>
      </c>
      <c r="I38344">
        <v>10.54</v>
      </c>
      <c r="J38344">
        <v>10.41</v>
      </c>
      <c r="K38344">
        <v>150</v>
      </c>
      <c r="L38344">
        <v>10</v>
      </c>
      <c r="M38344" t="s">
        <v>162</v>
      </c>
    </row>
    <row r="38345" spans="1:13" hidden="1" x14ac:dyDescent="0.25">
      <c r="A38345" s="4">
        <v>40843</v>
      </c>
      <c r="B38345" s="17">
        <v>175980</v>
      </c>
      <c r="C38345">
        <v>80406.05</v>
      </c>
      <c r="D38345">
        <v>80134.820000000007</v>
      </c>
      <c r="E38345">
        <v>10.56</v>
      </c>
      <c r="F38345">
        <v>10.73</v>
      </c>
      <c r="G38345" s="4">
        <v>41641</v>
      </c>
      <c r="H38345">
        <v>538</v>
      </c>
      <c r="I38345">
        <v>10.74</v>
      </c>
      <c r="J38345">
        <v>10.56</v>
      </c>
      <c r="K38345">
        <v>1591</v>
      </c>
      <c r="L38345">
        <v>12</v>
      </c>
      <c r="M38345" t="s">
        <v>130</v>
      </c>
    </row>
    <row r="38346" spans="1:13" hidden="1" x14ac:dyDescent="0.25">
      <c r="A38346" s="4">
        <v>40843</v>
      </c>
      <c r="B38346" s="17">
        <v>175000</v>
      </c>
      <c r="C38346">
        <v>93512.18</v>
      </c>
      <c r="D38346">
        <v>93469.119999999995</v>
      </c>
      <c r="E38346">
        <v>10.49</v>
      </c>
      <c r="F38346">
        <v>10.55</v>
      </c>
      <c r="G38346" s="4">
        <v>41092</v>
      </c>
      <c r="H38346">
        <v>168</v>
      </c>
      <c r="I38346">
        <v>10.55</v>
      </c>
      <c r="J38346">
        <v>10.49</v>
      </c>
      <c r="K38346">
        <v>207</v>
      </c>
      <c r="L38346">
        <v>6</v>
      </c>
      <c r="M38346" t="s">
        <v>149</v>
      </c>
    </row>
    <row r="38347" spans="1:13" hidden="1" x14ac:dyDescent="0.25">
      <c r="A38347" s="4">
        <v>40843</v>
      </c>
      <c r="B38347" s="17">
        <v>655097</v>
      </c>
      <c r="C38347">
        <v>89098.1</v>
      </c>
      <c r="D38347">
        <v>89037.84</v>
      </c>
      <c r="E38347">
        <v>10.35</v>
      </c>
      <c r="F38347">
        <v>10.41</v>
      </c>
      <c r="G38347" s="4">
        <v>41276</v>
      </c>
      <c r="H38347">
        <v>290</v>
      </c>
      <c r="I38347">
        <v>10.42</v>
      </c>
      <c r="J38347">
        <v>10.34</v>
      </c>
      <c r="K38347">
        <v>1663</v>
      </c>
      <c r="L38347">
        <v>8</v>
      </c>
      <c r="M38347" t="s">
        <v>121</v>
      </c>
    </row>
    <row r="38348" spans="1:13" hidden="1" x14ac:dyDescent="0.25">
      <c r="A38348" s="4">
        <v>40843</v>
      </c>
      <c r="B38348" s="17">
        <v>120101</v>
      </c>
      <c r="C38348">
        <v>98136.33</v>
      </c>
      <c r="D38348">
        <v>98133.01</v>
      </c>
      <c r="E38348">
        <v>11.135</v>
      </c>
      <c r="F38348">
        <v>11.137</v>
      </c>
      <c r="G38348" s="4">
        <v>40910</v>
      </c>
      <c r="H38348">
        <v>44</v>
      </c>
      <c r="I38348">
        <v>11.138999999999999</v>
      </c>
      <c r="J38348">
        <v>11.127000000000001</v>
      </c>
      <c r="K38348">
        <v>60</v>
      </c>
      <c r="L38348">
        <v>3</v>
      </c>
      <c r="M38348" t="s">
        <v>135</v>
      </c>
    </row>
    <row r="38349" spans="1:13" hidden="1" x14ac:dyDescent="0.25">
      <c r="A38349" s="4">
        <v>40844</v>
      </c>
      <c r="B38349" s="17">
        <v>0</v>
      </c>
      <c r="C38349">
        <v>24420.43</v>
      </c>
      <c r="D38349">
        <v>24622.959999999999</v>
      </c>
      <c r="E38349">
        <v>0</v>
      </c>
      <c r="F38349">
        <v>0</v>
      </c>
      <c r="G38349" s="4">
        <v>45659</v>
      </c>
      <c r="H38349">
        <v>3258</v>
      </c>
      <c r="I38349">
        <v>0</v>
      </c>
      <c r="J38349">
        <v>0</v>
      </c>
      <c r="K38349">
        <v>0</v>
      </c>
      <c r="L38349">
        <v>36</v>
      </c>
      <c r="M38349" t="s">
        <v>189</v>
      </c>
    </row>
    <row r="38350" spans="1:13" hidden="1" x14ac:dyDescent="0.25">
      <c r="A38350" s="4">
        <v>40844</v>
      </c>
      <c r="B38350" s="17">
        <v>0</v>
      </c>
      <c r="C38350">
        <v>27210.43</v>
      </c>
      <c r="D38350">
        <v>27418.71</v>
      </c>
      <c r="E38350">
        <v>0</v>
      </c>
      <c r="F38350">
        <v>0</v>
      </c>
      <c r="G38350" s="4">
        <v>45293</v>
      </c>
      <c r="H38350">
        <v>3009</v>
      </c>
      <c r="I38350">
        <v>0</v>
      </c>
      <c r="J38350">
        <v>0</v>
      </c>
      <c r="K38350">
        <v>0</v>
      </c>
      <c r="L38350">
        <v>35</v>
      </c>
      <c r="M38350" t="s">
        <v>194</v>
      </c>
    </row>
    <row r="38351" spans="1:13" hidden="1" x14ac:dyDescent="0.25">
      <c r="A38351" s="4">
        <v>40844</v>
      </c>
      <c r="B38351" s="17">
        <v>0</v>
      </c>
      <c r="C38351">
        <v>30254.69</v>
      </c>
      <c r="D38351">
        <v>30467.33</v>
      </c>
      <c r="E38351">
        <v>0</v>
      </c>
      <c r="F38351">
        <v>0</v>
      </c>
      <c r="G38351" s="4">
        <v>44928</v>
      </c>
      <c r="H38351">
        <v>2763</v>
      </c>
      <c r="I38351">
        <v>0</v>
      </c>
      <c r="J38351">
        <v>0</v>
      </c>
      <c r="K38351">
        <v>0</v>
      </c>
      <c r="L38351">
        <v>34</v>
      </c>
      <c r="M38351" t="s">
        <v>195</v>
      </c>
    </row>
    <row r="38352" spans="1:13" hidden="1" x14ac:dyDescent="0.25">
      <c r="A38352" s="4">
        <v>40844</v>
      </c>
      <c r="B38352" s="17">
        <v>5</v>
      </c>
      <c r="C38352">
        <v>38491.93</v>
      </c>
      <c r="D38352">
        <v>38608.93</v>
      </c>
      <c r="E38352">
        <v>11.29</v>
      </c>
      <c r="F38352">
        <v>11.29</v>
      </c>
      <c r="G38352" s="4">
        <v>44105</v>
      </c>
      <c r="H38352">
        <v>2207</v>
      </c>
      <c r="I38352">
        <v>11.29</v>
      </c>
      <c r="J38352">
        <v>11.29</v>
      </c>
      <c r="K38352">
        <v>1</v>
      </c>
      <c r="L38352">
        <v>31</v>
      </c>
      <c r="M38352" t="s">
        <v>196</v>
      </c>
    </row>
    <row r="38353" spans="1:13" hidden="1" x14ac:dyDescent="0.25">
      <c r="A38353" s="4">
        <v>40844</v>
      </c>
      <c r="B38353" s="17">
        <v>100</v>
      </c>
      <c r="C38353">
        <v>53153.05</v>
      </c>
      <c r="D38353">
        <v>53285.77</v>
      </c>
      <c r="E38353">
        <v>11.27</v>
      </c>
      <c r="F38353">
        <v>11.27</v>
      </c>
      <c r="G38353" s="4">
        <v>43010</v>
      </c>
      <c r="H38353">
        <v>1468</v>
      </c>
      <c r="I38353">
        <v>11.27</v>
      </c>
      <c r="J38353">
        <v>11.27</v>
      </c>
      <c r="K38353">
        <v>2</v>
      </c>
      <c r="L38353">
        <v>27</v>
      </c>
      <c r="M38353" t="s">
        <v>208</v>
      </c>
    </row>
    <row r="38354" spans="1:13" hidden="1" x14ac:dyDescent="0.25">
      <c r="A38354" s="4">
        <v>40844</v>
      </c>
      <c r="B38354" s="17">
        <v>0</v>
      </c>
      <c r="C38354">
        <v>56052.74</v>
      </c>
      <c r="D38354">
        <v>56183.66</v>
      </c>
      <c r="E38354">
        <v>0</v>
      </c>
      <c r="F38354">
        <v>0</v>
      </c>
      <c r="G38354" s="4">
        <v>42828</v>
      </c>
      <c r="H38354">
        <v>1343</v>
      </c>
      <c r="I38354">
        <v>0</v>
      </c>
      <c r="J38354">
        <v>0</v>
      </c>
      <c r="K38354">
        <v>0</v>
      </c>
      <c r="L38354">
        <v>25</v>
      </c>
      <c r="M38354" t="s">
        <v>192</v>
      </c>
    </row>
    <row r="38355" spans="1:13" hidden="1" x14ac:dyDescent="0.25">
      <c r="A38355" s="4">
        <v>40844</v>
      </c>
      <c r="B38355" s="17">
        <v>10</v>
      </c>
      <c r="C38355">
        <v>54646.3</v>
      </c>
      <c r="D38355">
        <v>54701.68</v>
      </c>
      <c r="E38355">
        <v>11.3</v>
      </c>
      <c r="F38355">
        <v>11.25</v>
      </c>
      <c r="G38355" s="4">
        <v>42919</v>
      </c>
      <c r="H38355">
        <v>1404</v>
      </c>
      <c r="I38355">
        <v>11.3</v>
      </c>
      <c r="J38355">
        <v>11.25</v>
      </c>
      <c r="K38355">
        <v>2</v>
      </c>
      <c r="L38355">
        <v>26</v>
      </c>
      <c r="M38355" t="s">
        <v>207</v>
      </c>
    </row>
    <row r="38356" spans="1:13" hidden="1" x14ac:dyDescent="0.25">
      <c r="A38356" s="4">
        <v>40844</v>
      </c>
      <c r="B38356" s="17">
        <v>0</v>
      </c>
      <c r="C38356">
        <v>46506.45</v>
      </c>
      <c r="D38356">
        <v>46715.88</v>
      </c>
      <c r="E38356">
        <v>0</v>
      </c>
      <c r="F38356">
        <v>0</v>
      </c>
      <c r="G38356" s="4">
        <v>43467</v>
      </c>
      <c r="H38356">
        <v>1772</v>
      </c>
      <c r="I38356">
        <v>0</v>
      </c>
      <c r="J38356">
        <v>0</v>
      </c>
      <c r="K38356">
        <v>0</v>
      </c>
      <c r="L38356">
        <v>29</v>
      </c>
      <c r="M38356" t="s">
        <v>168</v>
      </c>
    </row>
    <row r="38357" spans="1:13" hidden="1" x14ac:dyDescent="0.25">
      <c r="A38357" s="4">
        <v>40844</v>
      </c>
      <c r="B38357" s="17">
        <v>75</v>
      </c>
      <c r="C38357">
        <v>59154.04</v>
      </c>
      <c r="D38357">
        <v>59416.08</v>
      </c>
      <c r="E38357">
        <v>11.3</v>
      </c>
      <c r="F38357">
        <v>11.16</v>
      </c>
      <c r="G38357" s="4">
        <v>42646</v>
      </c>
      <c r="H38357">
        <v>1220</v>
      </c>
      <c r="I38357">
        <v>11.3</v>
      </c>
      <c r="J38357">
        <v>11.16</v>
      </c>
      <c r="K38357">
        <v>4</v>
      </c>
      <c r="L38357">
        <v>23</v>
      </c>
      <c r="M38357" t="s">
        <v>202</v>
      </c>
    </row>
    <row r="38358" spans="1:13" hidden="1" x14ac:dyDescent="0.25">
      <c r="A38358" s="4">
        <v>40844</v>
      </c>
      <c r="B38358" s="17">
        <v>10</v>
      </c>
      <c r="C38358">
        <v>41724.629999999997</v>
      </c>
      <c r="D38358">
        <v>41939</v>
      </c>
      <c r="E38358">
        <v>11.25</v>
      </c>
      <c r="F38358">
        <v>11.25</v>
      </c>
      <c r="G38358" s="4">
        <v>43832</v>
      </c>
      <c r="H38358">
        <v>2020</v>
      </c>
      <c r="I38358">
        <v>11.25</v>
      </c>
      <c r="J38358">
        <v>11.25</v>
      </c>
      <c r="K38358">
        <v>2</v>
      </c>
      <c r="L38358">
        <v>30</v>
      </c>
      <c r="M38358" t="s">
        <v>179</v>
      </c>
    </row>
    <row r="38359" spans="1:13" hidden="1" x14ac:dyDescent="0.25">
      <c r="A38359" s="4">
        <v>40844</v>
      </c>
      <c r="B38359" s="17">
        <v>65</v>
      </c>
      <c r="C38359">
        <v>60881.24</v>
      </c>
      <c r="D38359">
        <v>61111.11</v>
      </c>
      <c r="E38359">
        <v>11.27</v>
      </c>
      <c r="F38359">
        <v>11.14</v>
      </c>
      <c r="G38359" s="4">
        <v>42552</v>
      </c>
      <c r="H38359">
        <v>1155</v>
      </c>
      <c r="I38359">
        <v>11.27</v>
      </c>
      <c r="J38359">
        <v>11.14</v>
      </c>
      <c r="K38359">
        <v>2</v>
      </c>
      <c r="L38359">
        <v>22</v>
      </c>
      <c r="M38359" t="s">
        <v>186</v>
      </c>
    </row>
    <row r="38360" spans="1:13" hidden="1" x14ac:dyDescent="0.25">
      <c r="A38360" s="4">
        <v>40844</v>
      </c>
      <c r="B38360" s="17">
        <v>0</v>
      </c>
      <c r="C38360">
        <v>33668.21</v>
      </c>
      <c r="D38360">
        <v>33883.599999999999</v>
      </c>
      <c r="E38360">
        <v>0</v>
      </c>
      <c r="F38360">
        <v>0</v>
      </c>
      <c r="G38360" s="4">
        <v>44564</v>
      </c>
      <c r="H38360">
        <v>2514</v>
      </c>
      <c r="I38360">
        <v>0</v>
      </c>
      <c r="J38360">
        <v>0</v>
      </c>
      <c r="K38360">
        <v>0</v>
      </c>
      <c r="L38360">
        <v>33</v>
      </c>
      <c r="M38360" t="s">
        <v>145</v>
      </c>
    </row>
    <row r="38361" spans="1:13" hidden="1" x14ac:dyDescent="0.25">
      <c r="A38361" s="4">
        <v>40844</v>
      </c>
      <c r="B38361" s="17">
        <v>70</v>
      </c>
      <c r="C38361">
        <v>62572.56</v>
      </c>
      <c r="D38361">
        <v>62771.17</v>
      </c>
      <c r="E38361">
        <v>11.26</v>
      </c>
      <c r="F38361">
        <v>11.13</v>
      </c>
      <c r="G38361" s="4">
        <v>42461</v>
      </c>
      <c r="H38361">
        <v>1092</v>
      </c>
      <c r="I38361">
        <v>11.26</v>
      </c>
      <c r="J38361">
        <v>11.12</v>
      </c>
      <c r="K38361">
        <v>4</v>
      </c>
      <c r="L38361">
        <v>21</v>
      </c>
      <c r="M38361" t="s">
        <v>201</v>
      </c>
    </row>
    <row r="38362" spans="1:13" hidden="1" x14ac:dyDescent="0.25">
      <c r="A38362" s="4">
        <v>40844</v>
      </c>
      <c r="B38362" s="17">
        <v>80</v>
      </c>
      <c r="C38362">
        <v>66024.14</v>
      </c>
      <c r="D38362">
        <v>66140.179999999993</v>
      </c>
      <c r="E38362">
        <v>11.12</v>
      </c>
      <c r="F38362">
        <v>11.12</v>
      </c>
      <c r="G38362" s="4">
        <v>42278</v>
      </c>
      <c r="H38362">
        <v>972</v>
      </c>
      <c r="I38362">
        <v>11.12</v>
      </c>
      <c r="J38362">
        <v>11.12</v>
      </c>
      <c r="K38362">
        <v>3</v>
      </c>
      <c r="L38362">
        <v>19</v>
      </c>
      <c r="M38362" t="s">
        <v>187</v>
      </c>
    </row>
    <row r="38363" spans="1:13" hidden="1" x14ac:dyDescent="0.25">
      <c r="A38363" s="4">
        <v>40844</v>
      </c>
      <c r="B38363" s="17">
        <v>60</v>
      </c>
      <c r="C38363">
        <v>67959.839999999997</v>
      </c>
      <c r="D38363">
        <v>68188.17</v>
      </c>
      <c r="E38363">
        <v>11.02</v>
      </c>
      <c r="F38363">
        <v>11.02</v>
      </c>
      <c r="G38363" s="4">
        <v>42186</v>
      </c>
      <c r="H38363">
        <v>908</v>
      </c>
      <c r="I38363">
        <v>11.02</v>
      </c>
      <c r="J38363">
        <v>11.02</v>
      </c>
      <c r="K38363">
        <v>2</v>
      </c>
      <c r="L38363">
        <v>18</v>
      </c>
      <c r="M38363" t="s">
        <v>171</v>
      </c>
    </row>
    <row r="38364" spans="1:13" hidden="1" x14ac:dyDescent="0.25">
      <c r="A38364" s="4">
        <v>40844</v>
      </c>
      <c r="B38364" s="17">
        <v>85</v>
      </c>
      <c r="C38364">
        <v>69828.87</v>
      </c>
      <c r="D38364">
        <v>70000.39</v>
      </c>
      <c r="E38364">
        <v>10.99</v>
      </c>
      <c r="F38364">
        <v>10.98</v>
      </c>
      <c r="G38364" s="4">
        <v>42095</v>
      </c>
      <c r="H38364">
        <v>847</v>
      </c>
      <c r="I38364">
        <v>10.99</v>
      </c>
      <c r="J38364">
        <v>10.98</v>
      </c>
      <c r="K38364">
        <v>4</v>
      </c>
      <c r="L38364">
        <v>17</v>
      </c>
      <c r="M38364" t="s">
        <v>169</v>
      </c>
    </row>
    <row r="38365" spans="1:13" hidden="1" x14ac:dyDescent="0.25">
      <c r="A38365" s="4">
        <v>40844</v>
      </c>
      <c r="B38365" s="17">
        <v>225</v>
      </c>
      <c r="C38365">
        <v>73864.44</v>
      </c>
      <c r="D38365">
        <v>74019.02</v>
      </c>
      <c r="E38365">
        <v>10.97</v>
      </c>
      <c r="F38365">
        <v>10.85</v>
      </c>
      <c r="G38365" s="4">
        <v>41913</v>
      </c>
      <c r="H38365">
        <v>724</v>
      </c>
      <c r="I38365">
        <v>10.97</v>
      </c>
      <c r="J38365">
        <v>10.85</v>
      </c>
      <c r="K38365">
        <v>9</v>
      </c>
      <c r="L38365">
        <v>15</v>
      </c>
      <c r="M38365" t="s">
        <v>176</v>
      </c>
    </row>
    <row r="38366" spans="1:13" hidden="1" x14ac:dyDescent="0.25">
      <c r="A38366" s="4">
        <v>40844</v>
      </c>
      <c r="B38366" s="17">
        <v>210</v>
      </c>
      <c r="C38366">
        <v>78100.899999999994</v>
      </c>
      <c r="D38366">
        <v>78184.44</v>
      </c>
      <c r="E38366">
        <v>10.81</v>
      </c>
      <c r="F38366">
        <v>10.72</v>
      </c>
      <c r="G38366" s="4">
        <v>41730</v>
      </c>
      <c r="H38366">
        <v>598</v>
      </c>
      <c r="I38366">
        <v>10.81</v>
      </c>
      <c r="J38366">
        <v>10.72</v>
      </c>
      <c r="K38366">
        <v>4</v>
      </c>
      <c r="L38366">
        <v>13</v>
      </c>
      <c r="M38366" t="s">
        <v>170</v>
      </c>
    </row>
    <row r="38367" spans="1:13" hidden="1" x14ac:dyDescent="0.25">
      <c r="A38367" s="4">
        <v>40844</v>
      </c>
      <c r="B38367" s="17">
        <v>1355</v>
      </c>
      <c r="C38367">
        <v>51769.62</v>
      </c>
      <c r="D38367">
        <v>51970.31</v>
      </c>
      <c r="E38367">
        <v>11.28</v>
      </c>
      <c r="F38367">
        <v>11.17</v>
      </c>
      <c r="G38367" s="4">
        <v>43102</v>
      </c>
      <c r="H38367">
        <v>1527</v>
      </c>
      <c r="I38367">
        <v>11.28</v>
      </c>
      <c r="J38367">
        <v>11.17</v>
      </c>
      <c r="K38367">
        <v>25</v>
      </c>
      <c r="L38367">
        <v>28</v>
      </c>
      <c r="M38367" t="s">
        <v>150</v>
      </c>
    </row>
    <row r="38368" spans="1:13" hidden="1" x14ac:dyDescent="0.25">
      <c r="A38368" s="4">
        <v>40844</v>
      </c>
      <c r="B38368" s="17">
        <v>60</v>
      </c>
      <c r="C38368">
        <v>82408.990000000005</v>
      </c>
      <c r="D38368">
        <v>82449.62</v>
      </c>
      <c r="E38368">
        <v>10.55</v>
      </c>
      <c r="F38368">
        <v>10.57</v>
      </c>
      <c r="G38368" s="4">
        <v>41548</v>
      </c>
      <c r="H38368">
        <v>476</v>
      </c>
      <c r="I38368">
        <v>10.57</v>
      </c>
      <c r="J38368">
        <v>10.55</v>
      </c>
      <c r="K38368">
        <v>4</v>
      </c>
      <c r="L38368">
        <v>11</v>
      </c>
      <c r="M38368" t="s">
        <v>156</v>
      </c>
    </row>
    <row r="38369" spans="1:13" hidden="1" x14ac:dyDescent="0.25">
      <c r="A38369" s="4">
        <v>40844</v>
      </c>
      <c r="B38369" s="17">
        <v>225</v>
      </c>
      <c r="C38369">
        <v>76044.570000000007</v>
      </c>
      <c r="D38369">
        <v>76152.649999999994</v>
      </c>
      <c r="E38369">
        <v>10.87</v>
      </c>
      <c r="F38369">
        <v>10.79</v>
      </c>
      <c r="G38369" s="4">
        <v>41821</v>
      </c>
      <c r="H38369">
        <v>659</v>
      </c>
      <c r="I38369">
        <v>10.87</v>
      </c>
      <c r="J38369">
        <v>10.78</v>
      </c>
      <c r="K38369">
        <v>8</v>
      </c>
      <c r="L38369">
        <v>14</v>
      </c>
      <c r="M38369" t="s">
        <v>175</v>
      </c>
    </row>
    <row r="38370" spans="1:13" hidden="1" x14ac:dyDescent="0.25">
      <c r="A38370" s="4">
        <v>40844</v>
      </c>
      <c r="B38370" s="17">
        <v>29625</v>
      </c>
      <c r="C38370">
        <v>97302.8</v>
      </c>
      <c r="D38370">
        <v>97308.37</v>
      </c>
      <c r="E38370">
        <v>11</v>
      </c>
      <c r="F38370">
        <v>10.97</v>
      </c>
      <c r="G38370" s="4">
        <v>40940</v>
      </c>
      <c r="H38370">
        <v>64</v>
      </c>
      <c r="I38370">
        <v>11</v>
      </c>
      <c r="J38370">
        <v>10.97</v>
      </c>
      <c r="K38370">
        <v>37</v>
      </c>
      <c r="L38370">
        <v>4</v>
      </c>
      <c r="M38370" t="s">
        <v>209</v>
      </c>
    </row>
    <row r="38371" spans="1:13" hidden="1" x14ac:dyDescent="0.25">
      <c r="A38371" s="4">
        <v>40844</v>
      </c>
      <c r="B38371" s="17">
        <v>1715</v>
      </c>
      <c r="C38371">
        <v>91253.49</v>
      </c>
      <c r="D38371">
        <v>91280.87</v>
      </c>
      <c r="E38371">
        <v>10.43</v>
      </c>
      <c r="F38371">
        <v>10.36</v>
      </c>
      <c r="G38371" s="4">
        <v>41183</v>
      </c>
      <c r="H38371">
        <v>230</v>
      </c>
      <c r="I38371">
        <v>10.45</v>
      </c>
      <c r="J38371">
        <v>10.36</v>
      </c>
      <c r="K38371">
        <v>8</v>
      </c>
      <c r="L38371">
        <v>7</v>
      </c>
      <c r="M38371" t="s">
        <v>151</v>
      </c>
    </row>
    <row r="38372" spans="1:13" hidden="1" x14ac:dyDescent="0.25">
      <c r="A38372" s="4">
        <v>40844</v>
      </c>
      <c r="B38372" s="17">
        <v>2835</v>
      </c>
      <c r="C38372">
        <v>64202.75</v>
      </c>
      <c r="D38372">
        <v>64395.32</v>
      </c>
      <c r="E38372">
        <v>11.19</v>
      </c>
      <c r="F38372">
        <v>11.1</v>
      </c>
      <c r="G38372" s="4">
        <v>42373</v>
      </c>
      <c r="H38372">
        <v>1032</v>
      </c>
      <c r="I38372">
        <v>11.23</v>
      </c>
      <c r="J38372">
        <v>11.1</v>
      </c>
      <c r="K38372">
        <v>26</v>
      </c>
      <c r="L38372">
        <v>20</v>
      </c>
      <c r="M38372" t="s">
        <v>122</v>
      </c>
    </row>
    <row r="38373" spans="1:13" hidden="1" x14ac:dyDescent="0.25">
      <c r="A38373" s="4">
        <v>40844</v>
      </c>
      <c r="B38373" s="17">
        <v>3905</v>
      </c>
      <c r="C38373">
        <v>37466.85</v>
      </c>
      <c r="D38373">
        <v>37682.94</v>
      </c>
      <c r="E38373">
        <v>11.31</v>
      </c>
      <c r="F38373">
        <v>11.25</v>
      </c>
      <c r="G38373" s="4">
        <v>44200</v>
      </c>
      <c r="H38373">
        <v>2267</v>
      </c>
      <c r="I38373">
        <v>11.36</v>
      </c>
      <c r="J38373">
        <v>11.25</v>
      </c>
      <c r="K38373">
        <v>72</v>
      </c>
      <c r="L38373">
        <v>32</v>
      </c>
      <c r="M38373" t="s">
        <v>178</v>
      </c>
    </row>
    <row r="38374" spans="1:13" hidden="1" x14ac:dyDescent="0.25">
      <c r="A38374" s="4">
        <v>40844</v>
      </c>
      <c r="B38374" s="17">
        <v>8205</v>
      </c>
      <c r="C38374">
        <v>86970.59</v>
      </c>
      <c r="D38374">
        <v>87023.08</v>
      </c>
      <c r="E38374">
        <v>10.44</v>
      </c>
      <c r="F38374">
        <v>10.37</v>
      </c>
      <c r="G38374" s="4">
        <v>41365</v>
      </c>
      <c r="H38374">
        <v>348</v>
      </c>
      <c r="I38374">
        <v>10.47</v>
      </c>
      <c r="J38374">
        <v>10.37</v>
      </c>
      <c r="K38374">
        <v>35</v>
      </c>
      <c r="L38374">
        <v>9</v>
      </c>
      <c r="M38374" t="s">
        <v>161</v>
      </c>
    </row>
    <row r="38375" spans="1:13" hidden="1" x14ac:dyDescent="0.25">
      <c r="A38375" s="4">
        <v>40844</v>
      </c>
      <c r="B38375" s="17">
        <v>36235</v>
      </c>
      <c r="C38375">
        <v>57541.09</v>
      </c>
      <c r="D38375">
        <v>57755.08</v>
      </c>
      <c r="E38375">
        <v>11.27</v>
      </c>
      <c r="F38375">
        <v>11.18</v>
      </c>
      <c r="G38375" s="4">
        <v>42737</v>
      </c>
      <c r="H38375">
        <v>1281</v>
      </c>
      <c r="I38375">
        <v>11.33</v>
      </c>
      <c r="J38375">
        <v>11.18</v>
      </c>
      <c r="K38375">
        <v>533</v>
      </c>
      <c r="L38375">
        <v>24</v>
      </c>
      <c r="M38375" t="s">
        <v>119</v>
      </c>
    </row>
    <row r="38376" spans="1:13" hidden="1" x14ac:dyDescent="0.25">
      <c r="A38376" s="4">
        <v>40844</v>
      </c>
      <c r="B38376" s="17">
        <v>20803</v>
      </c>
      <c r="C38376">
        <v>71770.12</v>
      </c>
      <c r="D38376">
        <v>71913.179999999993</v>
      </c>
      <c r="E38376">
        <v>11.01</v>
      </c>
      <c r="F38376">
        <v>10.92</v>
      </c>
      <c r="G38376" s="4">
        <v>42006</v>
      </c>
      <c r="H38376">
        <v>786</v>
      </c>
      <c r="I38376">
        <v>11.05</v>
      </c>
      <c r="J38376">
        <v>10.9</v>
      </c>
      <c r="K38376">
        <v>215</v>
      </c>
      <c r="L38376">
        <v>16</v>
      </c>
      <c r="M38376" t="s">
        <v>131</v>
      </c>
    </row>
    <row r="38377" spans="1:13" hidden="1" x14ac:dyDescent="0.25">
      <c r="A38377" s="4">
        <v>40844</v>
      </c>
      <c r="B38377" s="17">
        <v>105715</v>
      </c>
      <c r="C38377">
        <v>95766.81</v>
      </c>
      <c r="D38377">
        <v>95771.9</v>
      </c>
      <c r="E38377">
        <v>10.73</v>
      </c>
      <c r="F38377">
        <v>10.71</v>
      </c>
      <c r="G38377" s="4">
        <v>41001</v>
      </c>
      <c r="H38377">
        <v>105</v>
      </c>
      <c r="I38377">
        <v>10.73</v>
      </c>
      <c r="J38377">
        <v>10.7</v>
      </c>
      <c r="K38377">
        <v>65</v>
      </c>
      <c r="L38377">
        <v>5</v>
      </c>
      <c r="M38377" t="s">
        <v>152</v>
      </c>
    </row>
    <row r="38378" spans="1:13" hidden="1" x14ac:dyDescent="0.25">
      <c r="A38378" s="4">
        <v>40844</v>
      </c>
      <c r="B38378" s="17">
        <v>156440</v>
      </c>
      <c r="C38378">
        <v>99062.720000000001</v>
      </c>
      <c r="D38378">
        <v>99061.94</v>
      </c>
      <c r="E38378">
        <v>11.4</v>
      </c>
      <c r="F38378">
        <v>11.4</v>
      </c>
      <c r="G38378" s="4">
        <v>40878</v>
      </c>
      <c r="H38378">
        <v>22</v>
      </c>
      <c r="I38378">
        <v>11.4</v>
      </c>
      <c r="J38378">
        <v>11.39</v>
      </c>
      <c r="K38378">
        <v>17</v>
      </c>
      <c r="L38378">
        <v>2</v>
      </c>
      <c r="M38378" t="s">
        <v>206</v>
      </c>
    </row>
    <row r="38379" spans="1:13" hidden="1" x14ac:dyDescent="0.25">
      <c r="A38379" s="4">
        <v>40844</v>
      </c>
      <c r="B38379" s="17">
        <v>29726</v>
      </c>
      <c r="C38379">
        <v>99914.43</v>
      </c>
      <c r="D38379">
        <v>99914.36</v>
      </c>
      <c r="E38379">
        <v>11.4</v>
      </c>
      <c r="F38379">
        <v>11.385</v>
      </c>
      <c r="G38379" s="4">
        <v>40848</v>
      </c>
      <c r="H38379">
        <v>2</v>
      </c>
      <c r="I38379">
        <v>11.4</v>
      </c>
      <c r="J38379">
        <v>11.385</v>
      </c>
      <c r="K38379">
        <v>10</v>
      </c>
      <c r="L38379">
        <v>1</v>
      </c>
      <c r="M38379" t="s">
        <v>205</v>
      </c>
    </row>
    <row r="38380" spans="1:13" hidden="1" x14ac:dyDescent="0.25">
      <c r="A38380" s="4">
        <v>40844</v>
      </c>
      <c r="B38380" s="17">
        <v>38140</v>
      </c>
      <c r="C38380">
        <v>84701.58</v>
      </c>
      <c r="D38380">
        <v>84788.02</v>
      </c>
      <c r="E38380">
        <v>10.55</v>
      </c>
      <c r="F38380">
        <v>10.46</v>
      </c>
      <c r="G38380" s="4">
        <v>41456</v>
      </c>
      <c r="H38380">
        <v>411</v>
      </c>
      <c r="I38380">
        <v>10.56</v>
      </c>
      <c r="J38380">
        <v>10.46</v>
      </c>
      <c r="K38380">
        <v>200</v>
      </c>
      <c r="L38380">
        <v>10</v>
      </c>
      <c r="M38380" t="s">
        <v>162</v>
      </c>
    </row>
    <row r="38381" spans="1:13" hidden="1" x14ac:dyDescent="0.25">
      <c r="A38381" s="4">
        <v>40844</v>
      </c>
      <c r="B38381" s="17">
        <v>96821</v>
      </c>
      <c r="C38381">
        <v>80169.13</v>
      </c>
      <c r="D38381">
        <v>80261.72</v>
      </c>
      <c r="E38381">
        <v>10.73</v>
      </c>
      <c r="F38381">
        <v>10.63</v>
      </c>
      <c r="G38381" s="4">
        <v>41641</v>
      </c>
      <c r="H38381">
        <v>537</v>
      </c>
      <c r="I38381">
        <v>10.75</v>
      </c>
      <c r="J38381">
        <v>10.62</v>
      </c>
      <c r="K38381">
        <v>785</v>
      </c>
      <c r="L38381">
        <v>12</v>
      </c>
      <c r="M38381" t="s">
        <v>130</v>
      </c>
    </row>
    <row r="38382" spans="1:13" hidden="1" x14ac:dyDescent="0.25">
      <c r="A38382" s="4">
        <v>40844</v>
      </c>
      <c r="B38382" s="17">
        <v>165583</v>
      </c>
      <c r="C38382">
        <v>93509.13</v>
      </c>
      <c r="D38382">
        <v>93528.960000000006</v>
      </c>
      <c r="E38382">
        <v>10.5</v>
      </c>
      <c r="F38382">
        <v>10.49</v>
      </c>
      <c r="G38382" s="4">
        <v>41092</v>
      </c>
      <c r="H38382">
        <v>167</v>
      </c>
      <c r="I38382">
        <v>10.54</v>
      </c>
      <c r="J38382">
        <v>10.46</v>
      </c>
      <c r="K38382">
        <v>145</v>
      </c>
      <c r="L38382">
        <v>6</v>
      </c>
      <c r="M38382" t="s">
        <v>149</v>
      </c>
    </row>
    <row r="38383" spans="1:13" hidden="1" x14ac:dyDescent="0.25">
      <c r="A38383" s="4">
        <v>40844</v>
      </c>
      <c r="B38383" s="17">
        <v>425685</v>
      </c>
      <c r="C38383">
        <v>89075.96</v>
      </c>
      <c r="D38383">
        <v>89120.02</v>
      </c>
      <c r="E38383">
        <v>10.4</v>
      </c>
      <c r="F38383">
        <v>10.33</v>
      </c>
      <c r="G38383" s="4">
        <v>41276</v>
      </c>
      <c r="H38383">
        <v>289</v>
      </c>
      <c r="I38383">
        <v>10.42</v>
      </c>
      <c r="J38383">
        <v>10.32</v>
      </c>
      <c r="K38383">
        <v>1205</v>
      </c>
      <c r="L38383">
        <v>8</v>
      </c>
      <c r="M38383" t="s">
        <v>121</v>
      </c>
    </row>
    <row r="38384" spans="1:13" hidden="1" x14ac:dyDescent="0.25">
      <c r="A38384" s="4">
        <v>40844</v>
      </c>
      <c r="B38384" s="17">
        <v>190426</v>
      </c>
      <c r="C38384">
        <v>98175.02</v>
      </c>
      <c r="D38384">
        <v>98175.05</v>
      </c>
      <c r="E38384">
        <v>11.135</v>
      </c>
      <c r="F38384">
        <v>11.124000000000001</v>
      </c>
      <c r="G38384" s="4">
        <v>40910</v>
      </c>
      <c r="H38384">
        <v>43</v>
      </c>
      <c r="I38384">
        <v>11.135</v>
      </c>
      <c r="J38384">
        <v>11.115</v>
      </c>
      <c r="K38384">
        <v>83</v>
      </c>
      <c r="L38384">
        <v>3</v>
      </c>
      <c r="M38384" t="s">
        <v>135</v>
      </c>
    </row>
    <row r="38385" spans="1:13" hidden="1" x14ac:dyDescent="0.25">
      <c r="A38385" s="4">
        <v>40847</v>
      </c>
      <c r="B38385" s="17">
        <v>0</v>
      </c>
      <c r="C38385">
        <v>24633.5</v>
      </c>
      <c r="D38385">
        <v>24837.8</v>
      </c>
      <c r="E38385">
        <v>0</v>
      </c>
      <c r="F38385">
        <v>0</v>
      </c>
      <c r="G38385" s="4">
        <v>45659</v>
      </c>
      <c r="H38385">
        <v>3257</v>
      </c>
      <c r="I38385">
        <v>0</v>
      </c>
      <c r="J38385">
        <v>0</v>
      </c>
      <c r="K38385">
        <v>0</v>
      </c>
      <c r="L38385">
        <v>36</v>
      </c>
      <c r="M38385" t="s">
        <v>189</v>
      </c>
    </row>
    <row r="38386" spans="1:13" hidden="1" x14ac:dyDescent="0.25">
      <c r="A38386" s="4">
        <v>40847</v>
      </c>
      <c r="B38386" s="17">
        <v>0</v>
      </c>
      <c r="C38386">
        <v>27430.45</v>
      </c>
      <c r="D38386">
        <v>27640.41</v>
      </c>
      <c r="E38386">
        <v>0</v>
      </c>
      <c r="F38386">
        <v>0</v>
      </c>
      <c r="G38386" s="4">
        <v>45293</v>
      </c>
      <c r="H38386">
        <v>3008</v>
      </c>
      <c r="I38386">
        <v>0</v>
      </c>
      <c r="J38386">
        <v>0</v>
      </c>
      <c r="K38386">
        <v>0</v>
      </c>
      <c r="L38386">
        <v>35</v>
      </c>
      <c r="M38386" t="s">
        <v>194</v>
      </c>
    </row>
    <row r="38387" spans="1:13" hidden="1" x14ac:dyDescent="0.25">
      <c r="A38387" s="4">
        <v>40847</v>
      </c>
      <c r="B38387" s="17">
        <v>0</v>
      </c>
      <c r="C38387">
        <v>30480.37</v>
      </c>
      <c r="D38387">
        <v>30694.58</v>
      </c>
      <c r="E38387">
        <v>0</v>
      </c>
      <c r="F38387">
        <v>0</v>
      </c>
      <c r="G38387" s="4">
        <v>44928</v>
      </c>
      <c r="H38387">
        <v>2762</v>
      </c>
      <c r="I38387">
        <v>0</v>
      </c>
      <c r="J38387">
        <v>0</v>
      </c>
      <c r="K38387">
        <v>0</v>
      </c>
      <c r="L38387">
        <v>34</v>
      </c>
      <c r="M38387" t="s">
        <v>195</v>
      </c>
    </row>
    <row r="38388" spans="1:13" hidden="1" x14ac:dyDescent="0.25">
      <c r="A38388" s="4">
        <v>40847</v>
      </c>
      <c r="B38388" s="17">
        <v>5</v>
      </c>
      <c r="C38388">
        <v>38625.46</v>
      </c>
      <c r="D38388">
        <v>38811.01</v>
      </c>
      <c r="E38388">
        <v>11.23</v>
      </c>
      <c r="F38388">
        <v>11.23</v>
      </c>
      <c r="G38388" s="4">
        <v>44105</v>
      </c>
      <c r="H38388">
        <v>2206</v>
      </c>
      <c r="I38388">
        <v>11.23</v>
      </c>
      <c r="J38388">
        <v>11.23</v>
      </c>
      <c r="K38388">
        <v>1</v>
      </c>
      <c r="L38388">
        <v>31</v>
      </c>
      <c r="M38388" t="s">
        <v>196</v>
      </c>
    </row>
    <row r="38389" spans="1:13" hidden="1" x14ac:dyDescent="0.25">
      <c r="A38389" s="4">
        <v>40847</v>
      </c>
      <c r="B38389" s="17">
        <v>0</v>
      </c>
      <c r="C38389">
        <v>53308.58</v>
      </c>
      <c r="D38389">
        <v>53586.65</v>
      </c>
      <c r="E38389">
        <v>0</v>
      </c>
      <c r="F38389">
        <v>0</v>
      </c>
      <c r="G38389" s="4">
        <v>43010</v>
      </c>
      <c r="H38389">
        <v>1467</v>
      </c>
      <c r="I38389">
        <v>0</v>
      </c>
      <c r="J38389">
        <v>0</v>
      </c>
      <c r="K38389">
        <v>0</v>
      </c>
      <c r="L38389">
        <v>27</v>
      </c>
      <c r="M38389" t="s">
        <v>208</v>
      </c>
    </row>
    <row r="38390" spans="1:13" hidden="1" x14ac:dyDescent="0.25">
      <c r="A38390" s="4">
        <v>40847</v>
      </c>
      <c r="B38390" s="17">
        <v>265</v>
      </c>
      <c r="C38390">
        <v>56207.71</v>
      </c>
      <c r="D38390">
        <v>56487.199999999997</v>
      </c>
      <c r="E38390">
        <v>11.15</v>
      </c>
      <c r="F38390">
        <v>11.15</v>
      </c>
      <c r="G38390" s="4">
        <v>42828</v>
      </c>
      <c r="H38390">
        <v>1342</v>
      </c>
      <c r="I38390">
        <v>11.15</v>
      </c>
      <c r="J38390">
        <v>11.15</v>
      </c>
      <c r="K38390">
        <v>1</v>
      </c>
      <c r="L38390">
        <v>25</v>
      </c>
      <c r="M38390" t="s">
        <v>192</v>
      </c>
    </row>
    <row r="38391" spans="1:13" hidden="1" x14ac:dyDescent="0.25">
      <c r="A38391" s="4">
        <v>40847</v>
      </c>
      <c r="B38391" s="17">
        <v>220</v>
      </c>
      <c r="C38391">
        <v>54725.1</v>
      </c>
      <c r="D38391">
        <v>55087.85</v>
      </c>
      <c r="E38391">
        <v>11.16</v>
      </c>
      <c r="F38391">
        <v>11.12</v>
      </c>
      <c r="G38391" s="4">
        <v>42919</v>
      </c>
      <c r="H38391">
        <v>1403</v>
      </c>
      <c r="I38391">
        <v>11.16</v>
      </c>
      <c r="J38391">
        <v>11.12</v>
      </c>
      <c r="K38391">
        <v>2</v>
      </c>
      <c r="L38391">
        <v>26</v>
      </c>
      <c r="M38391" t="s">
        <v>207</v>
      </c>
    </row>
    <row r="38392" spans="1:13" hidden="1" x14ac:dyDescent="0.25">
      <c r="A38392" s="4">
        <v>40847</v>
      </c>
      <c r="B38392" s="17">
        <v>1170</v>
      </c>
      <c r="C38392">
        <v>46735.88</v>
      </c>
      <c r="D38392">
        <v>46964.34</v>
      </c>
      <c r="E38392">
        <v>11.16</v>
      </c>
      <c r="F38392">
        <v>11.16</v>
      </c>
      <c r="G38392" s="4">
        <v>43467</v>
      </c>
      <c r="H38392">
        <v>1771</v>
      </c>
      <c r="I38392">
        <v>11.16</v>
      </c>
      <c r="J38392">
        <v>11.16</v>
      </c>
      <c r="K38392">
        <v>1</v>
      </c>
      <c r="L38392">
        <v>29</v>
      </c>
      <c r="M38392" t="s">
        <v>168</v>
      </c>
    </row>
    <row r="38393" spans="1:13" hidden="1" x14ac:dyDescent="0.25">
      <c r="A38393" s="4">
        <v>40847</v>
      </c>
      <c r="B38393" s="17">
        <v>516</v>
      </c>
      <c r="C38393">
        <v>59441.52</v>
      </c>
      <c r="D38393">
        <v>59519.97</v>
      </c>
      <c r="E38393">
        <v>11.12</v>
      </c>
      <c r="F38393">
        <v>11.13</v>
      </c>
      <c r="G38393" s="4">
        <v>42646</v>
      </c>
      <c r="H38393">
        <v>1219</v>
      </c>
      <c r="I38393">
        <v>11.13</v>
      </c>
      <c r="J38393">
        <v>11.09</v>
      </c>
      <c r="K38393">
        <v>9</v>
      </c>
      <c r="L38393">
        <v>23</v>
      </c>
      <c r="M38393" t="s">
        <v>202</v>
      </c>
    </row>
    <row r="38394" spans="1:13" hidden="1" x14ac:dyDescent="0.25">
      <c r="A38394" s="4">
        <v>40847</v>
      </c>
      <c r="B38394" s="17">
        <v>1230</v>
      </c>
      <c r="C38394">
        <v>41956.95</v>
      </c>
      <c r="D38394">
        <v>42203.360000000001</v>
      </c>
      <c r="E38394">
        <v>11.17</v>
      </c>
      <c r="F38394">
        <v>11.17</v>
      </c>
      <c r="G38394" s="4">
        <v>43832</v>
      </c>
      <c r="H38394">
        <v>2019</v>
      </c>
      <c r="I38394">
        <v>11.17</v>
      </c>
      <c r="J38394">
        <v>11.17</v>
      </c>
      <c r="K38394">
        <v>7</v>
      </c>
      <c r="L38394">
        <v>30</v>
      </c>
      <c r="M38394" t="s">
        <v>179</v>
      </c>
    </row>
    <row r="38395" spans="1:13" hidden="1" x14ac:dyDescent="0.25">
      <c r="A38395" s="4">
        <v>40847</v>
      </c>
      <c r="B38395" s="17">
        <v>1430</v>
      </c>
      <c r="C38395">
        <v>61137.27</v>
      </c>
      <c r="D38395">
        <v>61213.67</v>
      </c>
      <c r="E38395">
        <v>11.11</v>
      </c>
      <c r="F38395">
        <v>11.11</v>
      </c>
      <c r="G38395" s="4">
        <v>42552</v>
      </c>
      <c r="H38395">
        <v>1154</v>
      </c>
      <c r="I38395">
        <v>11.11</v>
      </c>
      <c r="J38395">
        <v>11.11</v>
      </c>
      <c r="K38395">
        <v>3</v>
      </c>
      <c r="L38395">
        <v>22</v>
      </c>
      <c r="M38395" t="s">
        <v>186</v>
      </c>
    </row>
    <row r="38396" spans="1:13" hidden="1" x14ac:dyDescent="0.25">
      <c r="A38396" s="4">
        <v>40847</v>
      </c>
      <c r="B38396" s="17">
        <v>0</v>
      </c>
      <c r="C38396">
        <v>33898.11</v>
      </c>
      <c r="D38396">
        <v>34114.949999999997</v>
      </c>
      <c r="E38396">
        <v>0</v>
      </c>
      <c r="F38396">
        <v>0</v>
      </c>
      <c r="G38396" s="4">
        <v>44564</v>
      </c>
      <c r="H38396">
        <v>2513</v>
      </c>
      <c r="I38396">
        <v>0</v>
      </c>
      <c r="J38396">
        <v>0</v>
      </c>
      <c r="K38396">
        <v>0</v>
      </c>
      <c r="L38396">
        <v>33</v>
      </c>
      <c r="M38396" t="s">
        <v>145</v>
      </c>
    </row>
    <row r="38397" spans="1:13" hidden="1" x14ac:dyDescent="0.25">
      <c r="A38397" s="4">
        <v>40847</v>
      </c>
      <c r="B38397" s="17">
        <v>887</v>
      </c>
      <c r="C38397">
        <v>66168.490000000005</v>
      </c>
      <c r="D38397">
        <v>66354.77</v>
      </c>
      <c r="E38397">
        <v>11.03</v>
      </c>
      <c r="F38397">
        <v>11.05</v>
      </c>
      <c r="G38397" s="4">
        <v>42278</v>
      </c>
      <c r="H38397">
        <v>971</v>
      </c>
      <c r="I38397">
        <v>11.05</v>
      </c>
      <c r="J38397">
        <v>11.03</v>
      </c>
      <c r="K38397">
        <v>8</v>
      </c>
      <c r="L38397">
        <v>19</v>
      </c>
      <c r="M38397" t="s">
        <v>187</v>
      </c>
    </row>
    <row r="38398" spans="1:13" hidden="1" x14ac:dyDescent="0.25">
      <c r="A38398" s="4">
        <v>40847</v>
      </c>
      <c r="B38398" s="17">
        <v>7372</v>
      </c>
      <c r="C38398">
        <v>70030.36</v>
      </c>
      <c r="D38398">
        <v>70115.66</v>
      </c>
      <c r="E38398">
        <v>10.95</v>
      </c>
      <c r="F38398">
        <v>10.95</v>
      </c>
      <c r="G38398" s="4">
        <v>42095</v>
      </c>
      <c r="H38398">
        <v>846</v>
      </c>
      <c r="I38398">
        <v>10.96</v>
      </c>
      <c r="J38398">
        <v>10.95</v>
      </c>
      <c r="K38398">
        <v>6</v>
      </c>
      <c r="L38398">
        <v>17</v>
      </c>
      <c r="M38398" t="s">
        <v>169</v>
      </c>
    </row>
    <row r="38399" spans="1:13" hidden="1" x14ac:dyDescent="0.25">
      <c r="A38399" s="4">
        <v>40847</v>
      </c>
      <c r="B38399" s="17">
        <v>4066</v>
      </c>
      <c r="C38399">
        <v>62798.04</v>
      </c>
      <c r="D38399">
        <v>62847.31</v>
      </c>
      <c r="E38399">
        <v>11.09</v>
      </c>
      <c r="F38399">
        <v>11.11</v>
      </c>
      <c r="G38399" s="4">
        <v>42461</v>
      </c>
      <c r="H38399">
        <v>1091</v>
      </c>
      <c r="I38399">
        <v>11.11</v>
      </c>
      <c r="J38399">
        <v>11.07</v>
      </c>
      <c r="K38399">
        <v>8</v>
      </c>
      <c r="L38399">
        <v>21</v>
      </c>
      <c r="M38399" t="s">
        <v>201</v>
      </c>
    </row>
    <row r="38400" spans="1:13" hidden="1" x14ac:dyDescent="0.25">
      <c r="A38400" s="4">
        <v>40847</v>
      </c>
      <c r="B38400" s="17">
        <v>856</v>
      </c>
      <c r="C38400">
        <v>74050.710000000006</v>
      </c>
      <c r="D38400">
        <v>74127.28</v>
      </c>
      <c r="E38400">
        <v>10.81</v>
      </c>
      <c r="F38400">
        <v>10.81</v>
      </c>
      <c r="G38400" s="4">
        <v>41913</v>
      </c>
      <c r="H38400">
        <v>723</v>
      </c>
      <c r="I38400">
        <v>10.81</v>
      </c>
      <c r="J38400">
        <v>10.81</v>
      </c>
      <c r="K38400">
        <v>6</v>
      </c>
      <c r="L38400">
        <v>15</v>
      </c>
      <c r="M38400" t="s">
        <v>176</v>
      </c>
    </row>
    <row r="38401" spans="1:13" hidden="1" x14ac:dyDescent="0.25">
      <c r="A38401" s="4">
        <v>40847</v>
      </c>
      <c r="B38401" s="17">
        <v>7830</v>
      </c>
      <c r="C38401">
        <v>68217.36</v>
      </c>
      <c r="D38401">
        <v>68261.440000000002</v>
      </c>
      <c r="E38401">
        <v>10.96</v>
      </c>
      <c r="F38401">
        <v>11</v>
      </c>
      <c r="G38401" s="4">
        <v>42186</v>
      </c>
      <c r="H38401">
        <v>907</v>
      </c>
      <c r="I38401">
        <v>11</v>
      </c>
      <c r="J38401">
        <v>10.96</v>
      </c>
      <c r="K38401">
        <v>5</v>
      </c>
      <c r="L38401">
        <v>18</v>
      </c>
      <c r="M38401" t="s">
        <v>171</v>
      </c>
    </row>
    <row r="38402" spans="1:13" hidden="1" x14ac:dyDescent="0.25">
      <c r="A38402" s="4">
        <v>40847</v>
      </c>
      <c r="B38402" s="17">
        <v>2545</v>
      </c>
      <c r="C38402">
        <v>78217.91</v>
      </c>
      <c r="D38402">
        <v>78301.320000000007</v>
      </c>
      <c r="E38402">
        <v>10.68</v>
      </c>
      <c r="F38402">
        <v>10.67</v>
      </c>
      <c r="G38402" s="4">
        <v>41730</v>
      </c>
      <c r="H38402">
        <v>597</v>
      </c>
      <c r="I38402">
        <v>10.68</v>
      </c>
      <c r="J38402">
        <v>10.67</v>
      </c>
      <c r="K38402">
        <v>11</v>
      </c>
      <c r="L38402">
        <v>13</v>
      </c>
      <c r="M38402" t="s">
        <v>170</v>
      </c>
    </row>
    <row r="38403" spans="1:13" hidden="1" x14ac:dyDescent="0.25">
      <c r="A38403" s="4">
        <v>40847</v>
      </c>
      <c r="B38403" s="17">
        <v>180</v>
      </c>
      <c r="C38403">
        <v>51992.56</v>
      </c>
      <c r="D38403">
        <v>52193.97</v>
      </c>
      <c r="E38403">
        <v>11.12</v>
      </c>
      <c r="F38403">
        <v>11.15</v>
      </c>
      <c r="G38403" s="4">
        <v>43102</v>
      </c>
      <c r="H38403">
        <v>1526</v>
      </c>
      <c r="I38403">
        <v>11.15</v>
      </c>
      <c r="J38403">
        <v>11.12</v>
      </c>
      <c r="K38403">
        <v>9</v>
      </c>
      <c r="L38403">
        <v>28</v>
      </c>
      <c r="M38403" t="s">
        <v>150</v>
      </c>
    </row>
    <row r="38404" spans="1:13" hidden="1" x14ac:dyDescent="0.25">
      <c r="A38404" s="4">
        <v>40847</v>
      </c>
      <c r="B38404" s="17">
        <v>25479</v>
      </c>
      <c r="C38404">
        <v>82484.92</v>
      </c>
      <c r="D38404">
        <v>82582.679999999993</v>
      </c>
      <c r="E38404">
        <v>10.5</v>
      </c>
      <c r="F38404">
        <v>10.49</v>
      </c>
      <c r="G38404" s="4">
        <v>41548</v>
      </c>
      <c r="H38404">
        <v>475</v>
      </c>
      <c r="I38404">
        <v>10.51</v>
      </c>
      <c r="J38404">
        <v>10.49</v>
      </c>
      <c r="K38404">
        <v>12</v>
      </c>
      <c r="L38404">
        <v>11</v>
      </c>
      <c r="M38404" t="s">
        <v>156</v>
      </c>
    </row>
    <row r="38405" spans="1:13" hidden="1" x14ac:dyDescent="0.25">
      <c r="A38405" s="4">
        <v>40847</v>
      </c>
      <c r="B38405" s="17">
        <v>1110</v>
      </c>
      <c r="C38405">
        <v>76185.25</v>
      </c>
      <c r="D38405">
        <v>76274.97</v>
      </c>
      <c r="E38405">
        <v>10.75</v>
      </c>
      <c r="F38405">
        <v>10.72</v>
      </c>
      <c r="G38405" s="4">
        <v>41821</v>
      </c>
      <c r="H38405">
        <v>658</v>
      </c>
      <c r="I38405">
        <v>10.75</v>
      </c>
      <c r="J38405">
        <v>10.72</v>
      </c>
      <c r="K38405">
        <v>12</v>
      </c>
      <c r="L38405">
        <v>14</v>
      </c>
      <c r="M38405" t="s">
        <v>175</v>
      </c>
    </row>
    <row r="38406" spans="1:13" hidden="1" x14ac:dyDescent="0.25">
      <c r="A38406" s="4">
        <v>40847</v>
      </c>
      <c r="B38406" s="17">
        <v>6640</v>
      </c>
      <c r="C38406">
        <v>97350.03</v>
      </c>
      <c r="D38406">
        <v>97350.87</v>
      </c>
      <c r="E38406">
        <v>10.98</v>
      </c>
      <c r="F38406">
        <v>10.97</v>
      </c>
      <c r="G38406" s="4">
        <v>40940</v>
      </c>
      <c r="H38406">
        <v>63</v>
      </c>
      <c r="I38406">
        <v>10.98</v>
      </c>
      <c r="J38406">
        <v>10.97</v>
      </c>
      <c r="K38406">
        <v>9</v>
      </c>
      <c r="L38406">
        <v>4</v>
      </c>
      <c r="M38406" t="s">
        <v>209</v>
      </c>
    </row>
    <row r="38407" spans="1:13" hidden="1" x14ac:dyDescent="0.25">
      <c r="A38407" s="4">
        <v>40847</v>
      </c>
      <c r="B38407" s="17">
        <v>5015</v>
      </c>
      <c r="C38407">
        <v>64422.89</v>
      </c>
      <c r="D38407">
        <v>64543.21</v>
      </c>
      <c r="E38407">
        <v>11.09</v>
      </c>
      <c r="F38407">
        <v>11.08</v>
      </c>
      <c r="G38407" s="4">
        <v>42373</v>
      </c>
      <c r="H38407">
        <v>1031</v>
      </c>
      <c r="I38407">
        <v>11.11</v>
      </c>
      <c r="J38407">
        <v>11.05</v>
      </c>
      <c r="K38407">
        <v>21</v>
      </c>
      <c r="L38407">
        <v>20</v>
      </c>
      <c r="M38407" t="s">
        <v>122</v>
      </c>
    </row>
    <row r="38408" spans="1:13" hidden="1" x14ac:dyDescent="0.25">
      <c r="A38408" s="4">
        <v>40847</v>
      </c>
      <c r="B38408" s="17">
        <v>12498</v>
      </c>
      <c r="C38408">
        <v>91319.95</v>
      </c>
      <c r="D38408">
        <v>91362.35</v>
      </c>
      <c r="E38408">
        <v>10.33</v>
      </c>
      <c r="F38408">
        <v>10.32</v>
      </c>
      <c r="G38408" s="4">
        <v>41183</v>
      </c>
      <c r="H38408">
        <v>229</v>
      </c>
      <c r="I38408">
        <v>10.33</v>
      </c>
      <c r="J38408">
        <v>10.31</v>
      </c>
      <c r="K38408">
        <v>20</v>
      </c>
      <c r="L38408">
        <v>7</v>
      </c>
      <c r="M38408" t="s">
        <v>151</v>
      </c>
    </row>
    <row r="38409" spans="1:13" hidden="1" x14ac:dyDescent="0.25">
      <c r="A38409" s="4">
        <v>40847</v>
      </c>
      <c r="B38409" s="17">
        <v>5907</v>
      </c>
      <c r="C38409">
        <v>37699.07</v>
      </c>
      <c r="D38409">
        <v>37916.44</v>
      </c>
      <c r="E38409">
        <v>11.2</v>
      </c>
      <c r="F38409">
        <v>11.19</v>
      </c>
      <c r="G38409" s="4">
        <v>44200</v>
      </c>
      <c r="H38409">
        <v>2266</v>
      </c>
      <c r="I38409">
        <v>11.22</v>
      </c>
      <c r="J38409">
        <v>11.18</v>
      </c>
      <c r="K38409">
        <v>64</v>
      </c>
      <c r="L38409">
        <v>32</v>
      </c>
      <c r="M38409" t="s">
        <v>178</v>
      </c>
    </row>
    <row r="38410" spans="1:13" hidden="1" x14ac:dyDescent="0.25">
      <c r="A38410" s="4">
        <v>40847</v>
      </c>
      <c r="B38410" s="17">
        <v>14960</v>
      </c>
      <c r="C38410">
        <v>87060.33</v>
      </c>
      <c r="D38410">
        <v>87123.68</v>
      </c>
      <c r="E38410">
        <v>10.35</v>
      </c>
      <c r="F38410">
        <v>10.29</v>
      </c>
      <c r="G38410" s="4">
        <v>41365</v>
      </c>
      <c r="H38410">
        <v>347</v>
      </c>
      <c r="I38410">
        <v>10.35</v>
      </c>
      <c r="J38410">
        <v>10.29</v>
      </c>
      <c r="K38410">
        <v>34</v>
      </c>
      <c r="L38410">
        <v>9</v>
      </c>
      <c r="M38410" t="s">
        <v>161</v>
      </c>
    </row>
    <row r="38411" spans="1:13" hidden="1" x14ac:dyDescent="0.25">
      <c r="A38411" s="4">
        <v>40847</v>
      </c>
      <c r="B38411" s="17">
        <v>32490</v>
      </c>
      <c r="C38411">
        <v>57779.8</v>
      </c>
      <c r="D38411">
        <v>57967.56</v>
      </c>
      <c r="E38411">
        <v>11.19</v>
      </c>
      <c r="F38411">
        <v>11.15</v>
      </c>
      <c r="G38411" s="4">
        <v>42737</v>
      </c>
      <c r="H38411">
        <v>1280</v>
      </c>
      <c r="I38411">
        <v>11.19</v>
      </c>
      <c r="J38411">
        <v>11.12</v>
      </c>
      <c r="K38411">
        <v>472</v>
      </c>
      <c r="L38411">
        <v>24</v>
      </c>
      <c r="M38411" t="s">
        <v>119</v>
      </c>
    </row>
    <row r="38412" spans="1:13" hidden="1" x14ac:dyDescent="0.25">
      <c r="A38412" s="4">
        <v>40847</v>
      </c>
      <c r="B38412" s="17">
        <v>17163</v>
      </c>
      <c r="C38412">
        <v>71943.97</v>
      </c>
      <c r="D38412">
        <v>72025.2</v>
      </c>
      <c r="E38412">
        <v>10.9</v>
      </c>
      <c r="F38412">
        <v>10.88</v>
      </c>
      <c r="G38412" s="4">
        <v>42006</v>
      </c>
      <c r="H38412">
        <v>785</v>
      </c>
      <c r="I38412">
        <v>10.91</v>
      </c>
      <c r="J38412">
        <v>10.86</v>
      </c>
      <c r="K38412">
        <v>210</v>
      </c>
      <c r="L38412">
        <v>16</v>
      </c>
      <c r="M38412" t="s">
        <v>131</v>
      </c>
    </row>
    <row r="38413" spans="1:13" hidden="1" x14ac:dyDescent="0.25">
      <c r="A38413" s="4">
        <v>40847</v>
      </c>
      <c r="B38413" s="17">
        <v>32108</v>
      </c>
      <c r="C38413">
        <v>95812.9</v>
      </c>
      <c r="D38413">
        <v>95817.86</v>
      </c>
      <c r="E38413">
        <v>10.69</v>
      </c>
      <c r="F38413">
        <v>10.68</v>
      </c>
      <c r="G38413" s="4">
        <v>41001</v>
      </c>
      <c r="H38413">
        <v>104</v>
      </c>
      <c r="I38413">
        <v>10.7</v>
      </c>
      <c r="J38413">
        <v>10.68</v>
      </c>
      <c r="K38413">
        <v>31</v>
      </c>
      <c r="L38413">
        <v>5</v>
      </c>
      <c r="M38413" t="s">
        <v>152</v>
      </c>
    </row>
    <row r="38414" spans="1:13" hidden="1" x14ac:dyDescent="0.25">
      <c r="A38414" s="4">
        <v>40847</v>
      </c>
      <c r="B38414" s="17">
        <v>25275</v>
      </c>
      <c r="C38414">
        <v>99104.35</v>
      </c>
      <c r="D38414">
        <v>99104.47</v>
      </c>
      <c r="E38414">
        <v>11.4</v>
      </c>
      <c r="F38414">
        <v>11.39</v>
      </c>
      <c r="G38414" s="4">
        <v>40878</v>
      </c>
      <c r="H38414">
        <v>21</v>
      </c>
      <c r="I38414">
        <v>11.4</v>
      </c>
      <c r="J38414">
        <v>11.39</v>
      </c>
      <c r="K38414">
        <v>14</v>
      </c>
      <c r="L38414">
        <v>2</v>
      </c>
      <c r="M38414" t="s">
        <v>206</v>
      </c>
    </row>
    <row r="38415" spans="1:13" hidden="1" x14ac:dyDescent="0.25">
      <c r="A38415" s="4">
        <v>40847</v>
      </c>
      <c r="B38415" s="17">
        <v>8545</v>
      </c>
      <c r="C38415">
        <v>99957.13</v>
      </c>
      <c r="D38415">
        <v>99957.2</v>
      </c>
      <c r="E38415">
        <v>11.4</v>
      </c>
      <c r="F38415">
        <v>11.391999999999999</v>
      </c>
      <c r="G38415" s="4">
        <v>40848</v>
      </c>
      <c r="H38415">
        <v>1</v>
      </c>
      <c r="I38415">
        <v>11.4</v>
      </c>
      <c r="J38415">
        <v>11.388</v>
      </c>
      <c r="K38415">
        <v>11</v>
      </c>
      <c r="L38415">
        <v>1</v>
      </c>
      <c r="M38415" t="s">
        <v>205</v>
      </c>
    </row>
    <row r="38416" spans="1:13" hidden="1" x14ac:dyDescent="0.25">
      <c r="A38416" s="4">
        <v>40847</v>
      </c>
      <c r="B38416" s="17">
        <v>80932</v>
      </c>
      <c r="C38416">
        <v>84824.320000000007</v>
      </c>
      <c r="D38416">
        <v>84923.25</v>
      </c>
      <c r="E38416">
        <v>10.43</v>
      </c>
      <c r="F38416">
        <v>10.37</v>
      </c>
      <c r="G38416" s="4">
        <v>41456</v>
      </c>
      <c r="H38416">
        <v>410</v>
      </c>
      <c r="I38416">
        <v>10.43</v>
      </c>
      <c r="J38416">
        <v>10.37</v>
      </c>
      <c r="K38416">
        <v>163</v>
      </c>
      <c r="L38416">
        <v>10</v>
      </c>
      <c r="M38416" t="s">
        <v>162</v>
      </c>
    </row>
    <row r="38417" spans="1:13" hidden="1" x14ac:dyDescent="0.25">
      <c r="A38417" s="4">
        <v>40847</v>
      </c>
      <c r="B38417" s="17">
        <v>102981</v>
      </c>
      <c r="C38417">
        <v>80296.08</v>
      </c>
      <c r="D38417">
        <v>80356.98</v>
      </c>
      <c r="E38417">
        <v>10.58</v>
      </c>
      <c r="F38417">
        <v>10.58</v>
      </c>
      <c r="G38417" s="4">
        <v>41641</v>
      </c>
      <c r="H38417">
        <v>536</v>
      </c>
      <c r="I38417">
        <v>10.62</v>
      </c>
      <c r="J38417">
        <v>10.56</v>
      </c>
      <c r="K38417">
        <v>528</v>
      </c>
      <c r="L38417">
        <v>12</v>
      </c>
      <c r="M38417" t="s">
        <v>130</v>
      </c>
    </row>
    <row r="38418" spans="1:13" hidden="1" x14ac:dyDescent="0.25">
      <c r="A38418" s="4">
        <v>40847</v>
      </c>
      <c r="B38418" s="17">
        <v>134978</v>
      </c>
      <c r="C38418">
        <v>93569</v>
      </c>
      <c r="D38418">
        <v>93588.58</v>
      </c>
      <c r="E38418">
        <v>10.44</v>
      </c>
      <c r="F38418">
        <v>10.44</v>
      </c>
      <c r="G38418" s="4">
        <v>41092</v>
      </c>
      <c r="H38418">
        <v>166</v>
      </c>
      <c r="I38418">
        <v>10.48</v>
      </c>
      <c r="J38418">
        <v>10.43</v>
      </c>
      <c r="K38418">
        <v>161</v>
      </c>
      <c r="L38418">
        <v>6</v>
      </c>
      <c r="M38418" t="s">
        <v>149</v>
      </c>
    </row>
    <row r="38419" spans="1:13" hidden="1" x14ac:dyDescent="0.25">
      <c r="A38419" s="4">
        <v>40847</v>
      </c>
      <c r="B38419" s="17">
        <v>293069</v>
      </c>
      <c r="C38419">
        <v>89158.17</v>
      </c>
      <c r="D38419">
        <v>89201.98</v>
      </c>
      <c r="E38419">
        <v>10.3</v>
      </c>
      <c r="F38419">
        <v>10.28</v>
      </c>
      <c r="G38419" s="4">
        <v>41276</v>
      </c>
      <c r="H38419">
        <v>288</v>
      </c>
      <c r="I38419">
        <v>10.32</v>
      </c>
      <c r="J38419">
        <v>10.26</v>
      </c>
      <c r="K38419">
        <v>663</v>
      </c>
      <c r="L38419">
        <v>8</v>
      </c>
      <c r="M38419" t="s">
        <v>121</v>
      </c>
    </row>
    <row r="38420" spans="1:13" hidden="1" x14ac:dyDescent="0.25">
      <c r="A38420" s="4">
        <v>40847</v>
      </c>
      <c r="B38420" s="17">
        <v>70835</v>
      </c>
      <c r="C38420">
        <v>98217.08</v>
      </c>
      <c r="D38420">
        <v>98217.06</v>
      </c>
      <c r="E38420">
        <v>11.1</v>
      </c>
      <c r="F38420">
        <v>11.115</v>
      </c>
      <c r="G38420" s="4">
        <v>40910</v>
      </c>
      <c r="H38420">
        <v>42</v>
      </c>
      <c r="I38420">
        <v>11.125</v>
      </c>
      <c r="J38420">
        <v>11.1</v>
      </c>
      <c r="K38420">
        <v>40</v>
      </c>
      <c r="L38420">
        <v>3</v>
      </c>
      <c r="M38420" t="s">
        <v>135</v>
      </c>
    </row>
    <row r="38421" spans="1:13" hidden="1" x14ac:dyDescent="0.25">
      <c r="A38421" s="4">
        <v>40848</v>
      </c>
      <c r="B38421" s="17">
        <v>0</v>
      </c>
      <c r="C38421">
        <v>24848.43</v>
      </c>
      <c r="D38421">
        <v>24877.61</v>
      </c>
      <c r="E38421">
        <v>0</v>
      </c>
      <c r="F38421">
        <v>0</v>
      </c>
      <c r="G38421" s="4">
        <v>45659</v>
      </c>
      <c r="H38421">
        <v>3256</v>
      </c>
      <c r="I38421">
        <v>0</v>
      </c>
      <c r="J38421">
        <v>0</v>
      </c>
      <c r="K38421">
        <v>0</v>
      </c>
      <c r="L38421">
        <v>36</v>
      </c>
      <c r="M38421" t="s">
        <v>189</v>
      </c>
    </row>
    <row r="38422" spans="1:13" hidden="1" x14ac:dyDescent="0.25">
      <c r="A38422" s="4">
        <v>40848</v>
      </c>
      <c r="B38422" s="17">
        <v>0</v>
      </c>
      <c r="C38422">
        <v>27652.240000000002</v>
      </c>
      <c r="D38422">
        <v>27682.2</v>
      </c>
      <c r="E38422">
        <v>0</v>
      </c>
      <c r="F38422">
        <v>0</v>
      </c>
      <c r="G38422" s="4">
        <v>45293</v>
      </c>
      <c r="H38422">
        <v>3007</v>
      </c>
      <c r="I38422">
        <v>0</v>
      </c>
      <c r="J38422">
        <v>0</v>
      </c>
      <c r="K38422">
        <v>0</v>
      </c>
      <c r="L38422">
        <v>35</v>
      </c>
      <c r="M38422" t="s">
        <v>194</v>
      </c>
    </row>
    <row r="38423" spans="1:13" hidden="1" x14ac:dyDescent="0.25">
      <c r="A38423" s="4">
        <v>40848</v>
      </c>
      <c r="B38423" s="17">
        <v>0</v>
      </c>
      <c r="C38423">
        <v>30707.72</v>
      </c>
      <c r="D38423">
        <v>30738.26</v>
      </c>
      <c r="E38423">
        <v>0</v>
      </c>
      <c r="F38423">
        <v>0</v>
      </c>
      <c r="G38423" s="4">
        <v>44928</v>
      </c>
      <c r="H38423">
        <v>2761</v>
      </c>
      <c r="I38423">
        <v>0</v>
      </c>
      <c r="J38423">
        <v>0</v>
      </c>
      <c r="K38423">
        <v>0</v>
      </c>
      <c r="L38423">
        <v>34</v>
      </c>
      <c r="M38423" t="s">
        <v>195</v>
      </c>
    </row>
    <row r="38424" spans="1:13" hidden="1" x14ac:dyDescent="0.25">
      <c r="A38424" s="4">
        <v>40848</v>
      </c>
      <c r="B38424" s="17">
        <v>0</v>
      </c>
      <c r="C38424">
        <v>99999.99</v>
      </c>
      <c r="D38424">
        <v>100000</v>
      </c>
      <c r="E38424">
        <v>0</v>
      </c>
      <c r="F38424">
        <v>0</v>
      </c>
      <c r="G38424" s="4">
        <v>40848</v>
      </c>
      <c r="H38424">
        <v>0</v>
      </c>
      <c r="I38424">
        <v>0</v>
      </c>
      <c r="J38424">
        <v>0</v>
      </c>
      <c r="K38424">
        <v>0</v>
      </c>
      <c r="L38424">
        <v>0</v>
      </c>
      <c r="M38424" t="s">
        <v>205</v>
      </c>
    </row>
    <row r="38425" spans="1:13" hidden="1" x14ac:dyDescent="0.25">
      <c r="A38425" s="4">
        <v>40848</v>
      </c>
      <c r="B38425" s="17">
        <v>5</v>
      </c>
      <c r="C38425">
        <v>38827.620000000003</v>
      </c>
      <c r="D38425">
        <v>38889.51</v>
      </c>
      <c r="E38425">
        <v>11.21</v>
      </c>
      <c r="F38425">
        <v>11.21</v>
      </c>
      <c r="G38425" s="4">
        <v>44105</v>
      </c>
      <c r="H38425">
        <v>2205</v>
      </c>
      <c r="I38425">
        <v>11.21</v>
      </c>
      <c r="J38425">
        <v>11.21</v>
      </c>
      <c r="K38425">
        <v>1</v>
      </c>
      <c r="L38425">
        <v>31</v>
      </c>
      <c r="M38425" t="s">
        <v>196</v>
      </c>
    </row>
    <row r="38426" spans="1:13" hidden="1" x14ac:dyDescent="0.25">
      <c r="A38426" s="4">
        <v>40848</v>
      </c>
      <c r="B38426" s="17">
        <v>1055</v>
      </c>
      <c r="C38426">
        <v>53609.59</v>
      </c>
      <c r="D38426">
        <v>53583.48</v>
      </c>
      <c r="E38426">
        <v>11.07</v>
      </c>
      <c r="F38426">
        <v>11.08</v>
      </c>
      <c r="G38426" s="4">
        <v>43010</v>
      </c>
      <c r="H38426">
        <v>1466</v>
      </c>
      <c r="I38426">
        <v>11.08</v>
      </c>
      <c r="J38426">
        <v>11.06</v>
      </c>
      <c r="K38426">
        <v>6</v>
      </c>
      <c r="L38426">
        <v>27</v>
      </c>
      <c r="M38426" t="s">
        <v>208</v>
      </c>
    </row>
    <row r="38427" spans="1:13" hidden="1" x14ac:dyDescent="0.25">
      <c r="A38427" s="4">
        <v>40848</v>
      </c>
      <c r="B38427" s="17">
        <v>0</v>
      </c>
      <c r="C38427">
        <v>56511.38</v>
      </c>
      <c r="D38427">
        <v>56480.62</v>
      </c>
      <c r="E38427">
        <v>0</v>
      </c>
      <c r="F38427">
        <v>0</v>
      </c>
      <c r="G38427" s="4">
        <v>42828</v>
      </c>
      <c r="H38427">
        <v>1341</v>
      </c>
      <c r="I38427">
        <v>0</v>
      </c>
      <c r="J38427">
        <v>0</v>
      </c>
      <c r="K38427">
        <v>0</v>
      </c>
      <c r="L38427">
        <v>25</v>
      </c>
      <c r="M38427" t="s">
        <v>192</v>
      </c>
    </row>
    <row r="38428" spans="1:13" hidden="1" x14ac:dyDescent="0.25">
      <c r="A38428" s="4">
        <v>40848</v>
      </c>
      <c r="B38428" s="17">
        <v>5</v>
      </c>
      <c r="C38428">
        <v>55111.43</v>
      </c>
      <c r="D38428">
        <v>55054.89</v>
      </c>
      <c r="E38428">
        <v>11.14</v>
      </c>
      <c r="F38428">
        <v>11.14</v>
      </c>
      <c r="G38428" s="4">
        <v>42919</v>
      </c>
      <c r="H38428">
        <v>1402</v>
      </c>
      <c r="I38428">
        <v>11.14</v>
      </c>
      <c r="J38428">
        <v>11.14</v>
      </c>
      <c r="K38428">
        <v>1</v>
      </c>
      <c r="L38428">
        <v>26</v>
      </c>
      <c r="M38428" t="s">
        <v>207</v>
      </c>
    </row>
    <row r="38429" spans="1:13" hidden="1" x14ac:dyDescent="0.25">
      <c r="A38429" s="4">
        <v>40848</v>
      </c>
      <c r="B38429" s="17">
        <v>1235</v>
      </c>
      <c r="C38429">
        <v>46984.45</v>
      </c>
      <c r="D38429">
        <v>46984.07</v>
      </c>
      <c r="E38429">
        <v>11.11</v>
      </c>
      <c r="F38429">
        <v>11.1</v>
      </c>
      <c r="G38429" s="4">
        <v>43467</v>
      </c>
      <c r="H38429">
        <v>1770</v>
      </c>
      <c r="I38429">
        <v>11.11</v>
      </c>
      <c r="J38429">
        <v>11.1</v>
      </c>
      <c r="K38429">
        <v>2</v>
      </c>
      <c r="L38429">
        <v>29</v>
      </c>
      <c r="M38429" t="s">
        <v>168</v>
      </c>
    </row>
    <row r="38430" spans="1:13" hidden="1" x14ac:dyDescent="0.25">
      <c r="A38430" s="4">
        <v>40848</v>
      </c>
      <c r="B38430" s="17">
        <v>100</v>
      </c>
      <c r="C38430">
        <v>59545.45</v>
      </c>
      <c r="D38430">
        <v>59518.58</v>
      </c>
      <c r="E38430">
        <v>11.07</v>
      </c>
      <c r="F38430">
        <v>11.14</v>
      </c>
      <c r="G38430" s="4">
        <v>42646</v>
      </c>
      <c r="H38430">
        <v>1218</v>
      </c>
      <c r="I38430">
        <v>11.14</v>
      </c>
      <c r="J38430">
        <v>11.07</v>
      </c>
      <c r="K38430">
        <v>3</v>
      </c>
      <c r="L38430">
        <v>23</v>
      </c>
      <c r="M38430" t="s">
        <v>202</v>
      </c>
    </row>
    <row r="38431" spans="1:13" hidden="1" x14ac:dyDescent="0.25">
      <c r="A38431" s="4">
        <v>40848</v>
      </c>
      <c r="B38431" s="17">
        <v>1580</v>
      </c>
      <c r="C38431">
        <v>42221.43</v>
      </c>
      <c r="D38431">
        <v>42221.1</v>
      </c>
      <c r="E38431">
        <v>11.13</v>
      </c>
      <c r="F38431">
        <v>11.17</v>
      </c>
      <c r="G38431" s="4">
        <v>43832</v>
      </c>
      <c r="H38431">
        <v>2018</v>
      </c>
      <c r="I38431">
        <v>11.17</v>
      </c>
      <c r="J38431">
        <v>11.12</v>
      </c>
      <c r="K38431">
        <v>3</v>
      </c>
      <c r="L38431">
        <v>30</v>
      </c>
      <c r="M38431" t="s">
        <v>179</v>
      </c>
    </row>
    <row r="38432" spans="1:13" hidden="1" x14ac:dyDescent="0.25">
      <c r="A38432" s="4">
        <v>40848</v>
      </c>
      <c r="B38432" s="17">
        <v>5630</v>
      </c>
      <c r="C38432">
        <v>96678.56</v>
      </c>
      <c r="D38432">
        <v>96667.06</v>
      </c>
      <c r="E38432">
        <v>10.8</v>
      </c>
      <c r="F38432">
        <v>10.83</v>
      </c>
      <c r="G38432" s="4">
        <v>40969</v>
      </c>
      <c r="H38432">
        <v>81</v>
      </c>
      <c r="I38432">
        <v>10.84</v>
      </c>
      <c r="J38432">
        <v>10.8</v>
      </c>
      <c r="K38432">
        <v>4</v>
      </c>
      <c r="L38432">
        <v>4</v>
      </c>
      <c r="M38432" t="s">
        <v>210</v>
      </c>
    </row>
    <row r="38433" spans="1:13" hidden="1" x14ac:dyDescent="0.25">
      <c r="A38433" s="4">
        <v>40848</v>
      </c>
      <c r="B38433" s="17">
        <v>1330</v>
      </c>
      <c r="C38433">
        <v>61239.88</v>
      </c>
      <c r="D38433">
        <v>61290.6</v>
      </c>
      <c r="E38433">
        <v>11.05</v>
      </c>
      <c r="F38433">
        <v>11.05</v>
      </c>
      <c r="G38433" s="4">
        <v>42552</v>
      </c>
      <c r="H38433">
        <v>1153</v>
      </c>
      <c r="I38433">
        <v>11.05</v>
      </c>
      <c r="J38433">
        <v>11.05</v>
      </c>
      <c r="K38433">
        <v>2</v>
      </c>
      <c r="L38433">
        <v>22</v>
      </c>
      <c r="M38433" t="s">
        <v>186</v>
      </c>
    </row>
    <row r="38434" spans="1:13" hidden="1" x14ac:dyDescent="0.25">
      <c r="A38434" s="4">
        <v>40848</v>
      </c>
      <c r="B38434" s="17">
        <v>0</v>
      </c>
      <c r="C38434">
        <v>34129.550000000003</v>
      </c>
      <c r="D38434">
        <v>34160.43</v>
      </c>
      <c r="E38434">
        <v>0</v>
      </c>
      <c r="F38434">
        <v>0</v>
      </c>
      <c r="G38434" s="4">
        <v>44564</v>
      </c>
      <c r="H38434">
        <v>2512</v>
      </c>
      <c r="I38434">
        <v>0</v>
      </c>
      <c r="J38434">
        <v>0</v>
      </c>
      <c r="K38434">
        <v>0</v>
      </c>
      <c r="L38434">
        <v>33</v>
      </c>
      <c r="M38434" t="s">
        <v>145</v>
      </c>
    </row>
    <row r="38435" spans="1:13" hidden="1" x14ac:dyDescent="0.25">
      <c r="A38435" s="4">
        <v>40848</v>
      </c>
      <c r="B38435" s="17">
        <v>230</v>
      </c>
      <c r="C38435">
        <v>66383.179999999993</v>
      </c>
      <c r="D38435">
        <v>66429.149999999994</v>
      </c>
      <c r="E38435">
        <v>11</v>
      </c>
      <c r="F38435">
        <v>11.02</v>
      </c>
      <c r="G38435" s="4">
        <v>42278</v>
      </c>
      <c r="H38435">
        <v>970</v>
      </c>
      <c r="I38435">
        <v>11.02</v>
      </c>
      <c r="J38435">
        <v>10.97</v>
      </c>
      <c r="K38435">
        <v>9</v>
      </c>
      <c r="L38435">
        <v>19</v>
      </c>
      <c r="M38435" t="s">
        <v>187</v>
      </c>
    </row>
    <row r="38436" spans="1:13" hidden="1" x14ac:dyDescent="0.25">
      <c r="A38436" s="4">
        <v>40848</v>
      </c>
      <c r="B38436" s="17">
        <v>3755</v>
      </c>
      <c r="C38436">
        <v>62874.21</v>
      </c>
      <c r="D38436">
        <v>62960.91</v>
      </c>
      <c r="E38436">
        <v>11.06</v>
      </c>
      <c r="F38436">
        <v>11.06</v>
      </c>
      <c r="G38436" s="4">
        <v>42461</v>
      </c>
      <c r="H38436">
        <v>1090</v>
      </c>
      <c r="I38436">
        <v>11.06</v>
      </c>
      <c r="J38436">
        <v>11.06</v>
      </c>
      <c r="K38436">
        <v>1</v>
      </c>
      <c r="L38436">
        <v>21</v>
      </c>
      <c r="M38436" t="s">
        <v>201</v>
      </c>
    </row>
    <row r="38437" spans="1:13" hidden="1" x14ac:dyDescent="0.25">
      <c r="A38437" s="4">
        <v>40848</v>
      </c>
      <c r="B38437" s="17">
        <v>7185</v>
      </c>
      <c r="C38437">
        <v>68290.66</v>
      </c>
      <c r="D38437">
        <v>68334.7</v>
      </c>
      <c r="E38437">
        <v>10.97</v>
      </c>
      <c r="F38437">
        <v>10.98</v>
      </c>
      <c r="G38437" s="4">
        <v>42186</v>
      </c>
      <c r="H38437">
        <v>906</v>
      </c>
      <c r="I38437">
        <v>10.98</v>
      </c>
      <c r="J38437">
        <v>10.97</v>
      </c>
      <c r="K38437">
        <v>2</v>
      </c>
      <c r="L38437">
        <v>18</v>
      </c>
      <c r="M38437" t="s">
        <v>171</v>
      </c>
    </row>
    <row r="38438" spans="1:13" hidden="1" x14ac:dyDescent="0.25">
      <c r="A38438" s="4">
        <v>40848</v>
      </c>
      <c r="B38438" s="17">
        <v>7180</v>
      </c>
      <c r="C38438">
        <v>70145.679999999993</v>
      </c>
      <c r="D38438">
        <v>70176.95</v>
      </c>
      <c r="E38438">
        <v>10.93</v>
      </c>
      <c r="F38438">
        <v>10.93</v>
      </c>
      <c r="G38438" s="4">
        <v>42095</v>
      </c>
      <c r="H38438">
        <v>845</v>
      </c>
      <c r="I38438">
        <v>10.93</v>
      </c>
      <c r="J38438">
        <v>10.93</v>
      </c>
      <c r="K38438">
        <v>2</v>
      </c>
      <c r="L38438">
        <v>17</v>
      </c>
      <c r="M38438" t="s">
        <v>169</v>
      </c>
    </row>
    <row r="38439" spans="1:13" hidden="1" x14ac:dyDescent="0.25">
      <c r="A38439" s="4">
        <v>40848</v>
      </c>
      <c r="B38439" s="17">
        <v>3665</v>
      </c>
      <c r="C38439">
        <v>74159.009999999995</v>
      </c>
      <c r="D38439">
        <v>74235.5</v>
      </c>
      <c r="E38439">
        <v>10.77</v>
      </c>
      <c r="F38439">
        <v>10.77</v>
      </c>
      <c r="G38439" s="4">
        <v>41913</v>
      </c>
      <c r="H38439">
        <v>722</v>
      </c>
      <c r="I38439">
        <v>10.77</v>
      </c>
      <c r="J38439">
        <v>10.77</v>
      </c>
      <c r="K38439">
        <v>10</v>
      </c>
      <c r="L38439">
        <v>15</v>
      </c>
      <c r="M38439" t="s">
        <v>176</v>
      </c>
    </row>
    <row r="38440" spans="1:13" hidden="1" x14ac:dyDescent="0.25">
      <c r="A38440" s="4">
        <v>40848</v>
      </c>
      <c r="B38440" s="17">
        <v>205</v>
      </c>
      <c r="C38440">
        <v>78334.84</v>
      </c>
      <c r="D38440">
        <v>78384</v>
      </c>
      <c r="E38440">
        <v>10.59</v>
      </c>
      <c r="F38440">
        <v>10.64</v>
      </c>
      <c r="G38440" s="4">
        <v>41730</v>
      </c>
      <c r="H38440">
        <v>596</v>
      </c>
      <c r="I38440">
        <v>10.64</v>
      </c>
      <c r="J38440">
        <v>10.59</v>
      </c>
      <c r="K38440">
        <v>4</v>
      </c>
      <c r="L38440">
        <v>13</v>
      </c>
      <c r="M38440" t="s">
        <v>170</v>
      </c>
    </row>
    <row r="38441" spans="1:13" hidden="1" x14ac:dyDescent="0.25">
      <c r="A38441" s="4">
        <v>40848</v>
      </c>
      <c r="B38441" s="17">
        <v>910</v>
      </c>
      <c r="C38441">
        <v>52216.31</v>
      </c>
      <c r="D38441">
        <v>52215.87</v>
      </c>
      <c r="E38441">
        <v>11.1</v>
      </c>
      <c r="F38441">
        <v>11.15</v>
      </c>
      <c r="G38441" s="4">
        <v>43102</v>
      </c>
      <c r="H38441">
        <v>1525</v>
      </c>
      <c r="I38441">
        <v>11.15</v>
      </c>
      <c r="J38441">
        <v>11.08</v>
      </c>
      <c r="K38441">
        <v>18</v>
      </c>
      <c r="L38441">
        <v>28</v>
      </c>
      <c r="M38441" t="s">
        <v>150</v>
      </c>
    </row>
    <row r="38442" spans="1:13" hidden="1" x14ac:dyDescent="0.25">
      <c r="A38442" s="4">
        <v>40848</v>
      </c>
      <c r="B38442" s="17">
        <v>1685</v>
      </c>
      <c r="C38442">
        <v>82618.03</v>
      </c>
      <c r="D38442">
        <v>82629.710000000006</v>
      </c>
      <c r="E38442">
        <v>10.44</v>
      </c>
      <c r="F38442">
        <v>10.49</v>
      </c>
      <c r="G38442" s="4">
        <v>41548</v>
      </c>
      <c r="H38442">
        <v>474</v>
      </c>
      <c r="I38442">
        <v>10.49</v>
      </c>
      <c r="J38442">
        <v>10.42</v>
      </c>
      <c r="K38442">
        <v>16</v>
      </c>
      <c r="L38442">
        <v>11</v>
      </c>
      <c r="M38442" t="s">
        <v>156</v>
      </c>
    </row>
    <row r="38443" spans="1:13" hidden="1" x14ac:dyDescent="0.25">
      <c r="A38443" s="4">
        <v>40848</v>
      </c>
      <c r="B38443" s="17">
        <v>1000</v>
      </c>
      <c r="C38443">
        <v>76307.62</v>
      </c>
      <c r="D38443">
        <v>76324.12</v>
      </c>
      <c r="E38443">
        <v>10.67</v>
      </c>
      <c r="F38443">
        <v>10.73</v>
      </c>
      <c r="G38443" s="4">
        <v>41821</v>
      </c>
      <c r="H38443">
        <v>657</v>
      </c>
      <c r="I38443">
        <v>10.73</v>
      </c>
      <c r="J38443">
        <v>10.67</v>
      </c>
      <c r="K38443">
        <v>24</v>
      </c>
      <c r="L38443">
        <v>14</v>
      </c>
      <c r="M38443" t="s">
        <v>175</v>
      </c>
    </row>
    <row r="38444" spans="1:13" hidden="1" x14ac:dyDescent="0.25">
      <c r="A38444" s="4">
        <v>40848</v>
      </c>
      <c r="B38444" s="17">
        <v>14805</v>
      </c>
      <c r="C38444">
        <v>97392.55</v>
      </c>
      <c r="D38444">
        <v>97395.55</v>
      </c>
      <c r="E38444">
        <v>10.92</v>
      </c>
      <c r="F38444">
        <v>10.94</v>
      </c>
      <c r="G38444" s="4">
        <v>40940</v>
      </c>
      <c r="H38444">
        <v>62</v>
      </c>
      <c r="I38444">
        <v>10.95</v>
      </c>
      <c r="J38444">
        <v>10.92</v>
      </c>
      <c r="K38444">
        <v>63</v>
      </c>
      <c r="L38444">
        <v>3</v>
      </c>
      <c r="M38444" t="s">
        <v>209</v>
      </c>
    </row>
    <row r="38445" spans="1:13" hidden="1" x14ac:dyDescent="0.25">
      <c r="A38445" s="4">
        <v>40848</v>
      </c>
      <c r="B38445" s="17">
        <v>19510</v>
      </c>
      <c r="C38445">
        <v>91401.46</v>
      </c>
      <c r="D38445">
        <v>91405.52</v>
      </c>
      <c r="E38445">
        <v>10.23</v>
      </c>
      <c r="F38445">
        <v>10.28</v>
      </c>
      <c r="G38445" s="4">
        <v>41183</v>
      </c>
      <c r="H38445">
        <v>228</v>
      </c>
      <c r="I38445">
        <v>10.3</v>
      </c>
      <c r="J38445">
        <v>10.23</v>
      </c>
      <c r="K38445">
        <v>50</v>
      </c>
      <c r="L38445">
        <v>7</v>
      </c>
      <c r="M38445" t="s">
        <v>151</v>
      </c>
    </row>
    <row r="38446" spans="1:13" hidden="1" x14ac:dyDescent="0.25">
      <c r="A38446" s="4">
        <v>40848</v>
      </c>
      <c r="B38446" s="17">
        <v>6775</v>
      </c>
      <c r="C38446">
        <v>64570.84</v>
      </c>
      <c r="D38446">
        <v>64570.13</v>
      </c>
      <c r="E38446">
        <v>11.04</v>
      </c>
      <c r="F38446">
        <v>11.06</v>
      </c>
      <c r="G38446" s="4">
        <v>42373</v>
      </c>
      <c r="H38446">
        <v>1030</v>
      </c>
      <c r="I38446">
        <v>11.1</v>
      </c>
      <c r="J38446">
        <v>11</v>
      </c>
      <c r="K38446">
        <v>44</v>
      </c>
      <c r="L38446">
        <v>20</v>
      </c>
      <c r="M38446" t="s">
        <v>122</v>
      </c>
    </row>
    <row r="38447" spans="1:13" hidden="1" x14ac:dyDescent="0.25">
      <c r="A38447" s="4">
        <v>40848</v>
      </c>
      <c r="B38447" s="17">
        <v>2255</v>
      </c>
      <c r="C38447">
        <v>37932.67</v>
      </c>
      <c r="D38447">
        <v>37963.599999999999</v>
      </c>
      <c r="E38447">
        <v>11.13</v>
      </c>
      <c r="F38447">
        <v>11.18</v>
      </c>
      <c r="G38447" s="4">
        <v>44200</v>
      </c>
      <c r="H38447">
        <v>2265</v>
      </c>
      <c r="I38447">
        <v>11.2</v>
      </c>
      <c r="J38447">
        <v>11.13</v>
      </c>
      <c r="K38447">
        <v>62</v>
      </c>
      <c r="L38447">
        <v>32</v>
      </c>
      <c r="M38447" t="s">
        <v>178</v>
      </c>
    </row>
    <row r="38448" spans="1:13" hidden="1" x14ac:dyDescent="0.25">
      <c r="A38448" s="4">
        <v>40848</v>
      </c>
      <c r="B38448" s="17">
        <v>12515</v>
      </c>
      <c r="C38448">
        <v>87160.98</v>
      </c>
      <c r="D38448">
        <v>87168.68</v>
      </c>
      <c r="E38448">
        <v>10.27</v>
      </c>
      <c r="F38448">
        <v>10.3</v>
      </c>
      <c r="G38448" s="4">
        <v>41365</v>
      </c>
      <c r="H38448">
        <v>346</v>
      </c>
      <c r="I38448">
        <v>10.32</v>
      </c>
      <c r="J38448">
        <v>10.23</v>
      </c>
      <c r="K38448">
        <v>32</v>
      </c>
      <c r="L38448">
        <v>9</v>
      </c>
      <c r="M38448" t="s">
        <v>161</v>
      </c>
    </row>
    <row r="38449" spans="1:13" hidden="1" x14ac:dyDescent="0.25">
      <c r="A38449" s="4">
        <v>40848</v>
      </c>
      <c r="B38449" s="17">
        <v>42855</v>
      </c>
      <c r="C38449">
        <v>57992.38</v>
      </c>
      <c r="D38449">
        <v>57991.86</v>
      </c>
      <c r="E38449">
        <v>11.11</v>
      </c>
      <c r="F38449">
        <v>11.13</v>
      </c>
      <c r="G38449" s="4">
        <v>42737</v>
      </c>
      <c r="H38449">
        <v>1279</v>
      </c>
      <c r="I38449">
        <v>11.17</v>
      </c>
      <c r="J38449">
        <v>11.08</v>
      </c>
      <c r="K38449">
        <v>657</v>
      </c>
      <c r="L38449">
        <v>24</v>
      </c>
      <c r="M38449" t="s">
        <v>119</v>
      </c>
    </row>
    <row r="38450" spans="1:13" hidden="1" x14ac:dyDescent="0.25">
      <c r="A38450" s="4">
        <v>40848</v>
      </c>
      <c r="B38450" s="17">
        <v>32780</v>
      </c>
      <c r="C38450">
        <v>72056.03</v>
      </c>
      <c r="D38450">
        <v>72095.97</v>
      </c>
      <c r="E38450">
        <v>10.85</v>
      </c>
      <c r="F38450">
        <v>10.86</v>
      </c>
      <c r="G38450" s="4">
        <v>42006</v>
      </c>
      <c r="H38450">
        <v>784</v>
      </c>
      <c r="I38450">
        <v>10.91</v>
      </c>
      <c r="J38450">
        <v>10.83</v>
      </c>
      <c r="K38450">
        <v>491</v>
      </c>
      <c r="L38450">
        <v>16</v>
      </c>
      <c r="M38450" t="s">
        <v>131</v>
      </c>
    </row>
    <row r="38451" spans="1:13" hidden="1" x14ac:dyDescent="0.25">
      <c r="A38451" s="4">
        <v>40848</v>
      </c>
      <c r="B38451" s="17">
        <v>174900</v>
      </c>
      <c r="C38451">
        <v>95858.880000000005</v>
      </c>
      <c r="D38451">
        <v>95860.09</v>
      </c>
      <c r="E38451">
        <v>10.64</v>
      </c>
      <c r="F38451">
        <v>10.66</v>
      </c>
      <c r="G38451" s="4">
        <v>41001</v>
      </c>
      <c r="H38451">
        <v>103</v>
      </c>
      <c r="I38451">
        <v>10.68</v>
      </c>
      <c r="J38451">
        <v>10.63</v>
      </c>
      <c r="K38451">
        <v>146</v>
      </c>
      <c r="L38451">
        <v>5</v>
      </c>
      <c r="M38451" t="s">
        <v>152</v>
      </c>
    </row>
    <row r="38452" spans="1:13" hidden="1" x14ac:dyDescent="0.25">
      <c r="A38452" s="4">
        <v>40848</v>
      </c>
      <c r="B38452" s="17">
        <v>21735</v>
      </c>
      <c r="C38452">
        <v>99146.9</v>
      </c>
      <c r="D38452">
        <v>99146.86</v>
      </c>
      <c r="E38452">
        <v>11.38</v>
      </c>
      <c r="F38452">
        <v>11.41</v>
      </c>
      <c r="G38452" s="4">
        <v>40878</v>
      </c>
      <c r="H38452">
        <v>20</v>
      </c>
      <c r="I38452">
        <v>11.41</v>
      </c>
      <c r="J38452">
        <v>11.38</v>
      </c>
      <c r="K38452">
        <v>10</v>
      </c>
      <c r="L38452">
        <v>1</v>
      </c>
      <c r="M38452" t="s">
        <v>206</v>
      </c>
    </row>
    <row r="38453" spans="1:13" hidden="1" x14ac:dyDescent="0.25">
      <c r="A38453" s="4">
        <v>40848</v>
      </c>
      <c r="B38453" s="17">
        <v>28976</v>
      </c>
      <c r="C38453">
        <v>84959.61</v>
      </c>
      <c r="D38453">
        <v>84956.54</v>
      </c>
      <c r="E38453">
        <v>10.3</v>
      </c>
      <c r="F38453">
        <v>10.37</v>
      </c>
      <c r="G38453" s="4">
        <v>41456</v>
      </c>
      <c r="H38453">
        <v>409</v>
      </c>
      <c r="I38453">
        <v>10.4</v>
      </c>
      <c r="J38453">
        <v>10.3</v>
      </c>
      <c r="K38453">
        <v>179</v>
      </c>
      <c r="L38453">
        <v>10</v>
      </c>
      <c r="M38453" t="s">
        <v>162</v>
      </c>
    </row>
    <row r="38454" spans="1:13" hidden="1" x14ac:dyDescent="0.25">
      <c r="A38454" s="4">
        <v>40848</v>
      </c>
      <c r="B38454" s="17">
        <v>149562</v>
      </c>
      <c r="C38454">
        <v>80391.38</v>
      </c>
      <c r="D38454">
        <v>80420.62</v>
      </c>
      <c r="E38454">
        <v>10.51</v>
      </c>
      <c r="F38454">
        <v>10.56</v>
      </c>
      <c r="G38454" s="4">
        <v>41641</v>
      </c>
      <c r="H38454">
        <v>535</v>
      </c>
      <c r="I38454">
        <v>10.6</v>
      </c>
      <c r="J38454">
        <v>10.5</v>
      </c>
      <c r="K38454">
        <v>1081</v>
      </c>
      <c r="L38454">
        <v>12</v>
      </c>
      <c r="M38454" t="s">
        <v>130</v>
      </c>
    </row>
    <row r="38455" spans="1:13" hidden="1" x14ac:dyDescent="0.25">
      <c r="A38455" s="4">
        <v>40848</v>
      </c>
      <c r="B38455" s="17">
        <v>127067</v>
      </c>
      <c r="C38455">
        <v>93628.65</v>
      </c>
      <c r="D38455">
        <v>93636.74</v>
      </c>
      <c r="E38455">
        <v>10.3</v>
      </c>
      <c r="F38455">
        <v>10.4</v>
      </c>
      <c r="G38455" s="4">
        <v>41092</v>
      </c>
      <c r="H38455">
        <v>165</v>
      </c>
      <c r="I38455">
        <v>10.44</v>
      </c>
      <c r="J38455">
        <v>10.3</v>
      </c>
      <c r="K38455">
        <v>338</v>
      </c>
      <c r="L38455">
        <v>6</v>
      </c>
      <c r="M38455" t="s">
        <v>149</v>
      </c>
    </row>
    <row r="38456" spans="1:13" hidden="1" x14ac:dyDescent="0.25">
      <c r="A38456" s="4">
        <v>40848</v>
      </c>
      <c r="B38456" s="17">
        <v>541540</v>
      </c>
      <c r="C38456">
        <v>89240.17</v>
      </c>
      <c r="D38456">
        <v>89255.48</v>
      </c>
      <c r="E38456">
        <v>10.210000000000001</v>
      </c>
      <c r="F38456">
        <v>10.25</v>
      </c>
      <c r="G38456" s="4">
        <v>41276</v>
      </c>
      <c r="H38456">
        <v>287</v>
      </c>
      <c r="I38456">
        <v>10.28</v>
      </c>
      <c r="J38456">
        <v>10.19</v>
      </c>
      <c r="K38456">
        <v>1606</v>
      </c>
      <c r="L38456">
        <v>8</v>
      </c>
      <c r="M38456" t="s">
        <v>121</v>
      </c>
    </row>
    <row r="38457" spans="1:13" hidden="1" x14ac:dyDescent="0.25">
      <c r="A38457" s="4">
        <v>40848</v>
      </c>
      <c r="B38457" s="17">
        <v>276145</v>
      </c>
      <c r="C38457">
        <v>98259.11</v>
      </c>
      <c r="D38457">
        <v>98261.25</v>
      </c>
      <c r="E38457">
        <v>11.071999999999999</v>
      </c>
      <c r="F38457">
        <v>11.09</v>
      </c>
      <c r="G38457" s="4">
        <v>40910</v>
      </c>
      <c r="H38457">
        <v>41</v>
      </c>
      <c r="I38457">
        <v>11.112</v>
      </c>
      <c r="J38457">
        <v>11.07</v>
      </c>
      <c r="K38457">
        <v>221</v>
      </c>
      <c r="L38457">
        <v>2</v>
      </c>
      <c r="M38457" t="s">
        <v>135</v>
      </c>
    </row>
    <row r="38458" spans="1:13" hidden="1" x14ac:dyDescent="0.25">
      <c r="A38458" s="4">
        <v>40850</v>
      </c>
      <c r="B38458" s="17">
        <v>0</v>
      </c>
      <c r="C38458">
        <v>24888.26</v>
      </c>
      <c r="D38458">
        <v>24888.07</v>
      </c>
      <c r="E38458">
        <v>0</v>
      </c>
      <c r="F38458">
        <v>0</v>
      </c>
      <c r="G38458" s="4">
        <v>45659</v>
      </c>
      <c r="H38458">
        <v>3255</v>
      </c>
      <c r="I38458">
        <v>0</v>
      </c>
      <c r="J38458">
        <v>0</v>
      </c>
      <c r="K38458">
        <v>0</v>
      </c>
      <c r="L38458">
        <v>36</v>
      </c>
      <c r="M38458" t="s">
        <v>189</v>
      </c>
    </row>
    <row r="38459" spans="1:13" hidden="1" x14ac:dyDescent="0.25">
      <c r="A38459" s="4">
        <v>40850</v>
      </c>
      <c r="B38459" s="17">
        <v>0</v>
      </c>
      <c r="C38459">
        <v>27694.05</v>
      </c>
      <c r="D38459">
        <v>27693.84</v>
      </c>
      <c r="E38459">
        <v>0</v>
      </c>
      <c r="F38459">
        <v>0</v>
      </c>
      <c r="G38459" s="4">
        <v>45293</v>
      </c>
      <c r="H38459">
        <v>3006</v>
      </c>
      <c r="I38459">
        <v>0</v>
      </c>
      <c r="J38459">
        <v>0</v>
      </c>
      <c r="K38459">
        <v>0</v>
      </c>
      <c r="L38459">
        <v>35</v>
      </c>
      <c r="M38459" t="s">
        <v>194</v>
      </c>
    </row>
    <row r="38460" spans="1:13" hidden="1" x14ac:dyDescent="0.25">
      <c r="A38460" s="4">
        <v>40850</v>
      </c>
      <c r="B38460" s="17">
        <v>0</v>
      </c>
      <c r="C38460">
        <v>30751.42</v>
      </c>
      <c r="D38460">
        <v>30751.19</v>
      </c>
      <c r="E38460">
        <v>0</v>
      </c>
      <c r="F38460">
        <v>0</v>
      </c>
      <c r="G38460" s="4">
        <v>44928</v>
      </c>
      <c r="H38460">
        <v>2760</v>
      </c>
      <c r="I38460">
        <v>0</v>
      </c>
      <c r="J38460">
        <v>0</v>
      </c>
      <c r="K38460">
        <v>0</v>
      </c>
      <c r="L38460">
        <v>34</v>
      </c>
      <c r="M38460" t="s">
        <v>195</v>
      </c>
    </row>
    <row r="38461" spans="1:13" hidden="1" x14ac:dyDescent="0.25">
      <c r="A38461" s="4">
        <v>40850</v>
      </c>
      <c r="B38461" s="17">
        <v>0</v>
      </c>
      <c r="C38461">
        <v>38906.160000000003</v>
      </c>
      <c r="D38461">
        <v>39005.519999999997</v>
      </c>
      <c r="E38461">
        <v>0</v>
      </c>
      <c r="F38461">
        <v>0</v>
      </c>
      <c r="G38461" s="4">
        <v>44105</v>
      </c>
      <c r="H38461">
        <v>2204</v>
      </c>
      <c r="I38461">
        <v>0</v>
      </c>
      <c r="J38461">
        <v>0</v>
      </c>
      <c r="K38461">
        <v>0</v>
      </c>
      <c r="L38461">
        <v>31</v>
      </c>
      <c r="M38461" t="s">
        <v>196</v>
      </c>
    </row>
    <row r="38462" spans="1:13" hidden="1" x14ac:dyDescent="0.25">
      <c r="A38462" s="4">
        <v>40850</v>
      </c>
      <c r="B38462" s="17">
        <v>25</v>
      </c>
      <c r="C38462">
        <v>53606.42</v>
      </c>
      <c r="D38462">
        <v>53591.72</v>
      </c>
      <c r="E38462">
        <v>11.15</v>
      </c>
      <c r="F38462">
        <v>11.15</v>
      </c>
      <c r="G38462" s="4">
        <v>43010</v>
      </c>
      <c r="H38462">
        <v>1465</v>
      </c>
      <c r="I38462">
        <v>11.15</v>
      </c>
      <c r="J38462">
        <v>11.15</v>
      </c>
      <c r="K38462">
        <v>2</v>
      </c>
      <c r="L38462">
        <v>27</v>
      </c>
      <c r="M38462" t="s">
        <v>208</v>
      </c>
    </row>
    <row r="38463" spans="1:13" hidden="1" x14ac:dyDescent="0.25">
      <c r="A38463" s="4">
        <v>40850</v>
      </c>
      <c r="B38463" s="17">
        <v>20</v>
      </c>
      <c r="C38463">
        <v>56504.800000000003</v>
      </c>
      <c r="D38463">
        <v>56531.78</v>
      </c>
      <c r="E38463">
        <v>11.15</v>
      </c>
      <c r="F38463">
        <v>11.15</v>
      </c>
      <c r="G38463" s="4">
        <v>42828</v>
      </c>
      <c r="H38463">
        <v>1340</v>
      </c>
      <c r="I38463">
        <v>11.15</v>
      </c>
      <c r="J38463">
        <v>11.15</v>
      </c>
      <c r="K38463">
        <v>1</v>
      </c>
      <c r="L38463">
        <v>25</v>
      </c>
      <c r="M38463" t="s">
        <v>192</v>
      </c>
    </row>
    <row r="38464" spans="1:13" hidden="1" x14ac:dyDescent="0.25">
      <c r="A38464" s="4">
        <v>40850</v>
      </c>
      <c r="B38464" s="17">
        <v>430</v>
      </c>
      <c r="C38464">
        <v>55078.46</v>
      </c>
      <c r="D38464">
        <v>55105.96</v>
      </c>
      <c r="E38464">
        <v>11.13</v>
      </c>
      <c r="F38464">
        <v>11.13</v>
      </c>
      <c r="G38464" s="4">
        <v>42919</v>
      </c>
      <c r="H38464">
        <v>1401</v>
      </c>
      <c r="I38464">
        <v>11.15</v>
      </c>
      <c r="J38464">
        <v>11.13</v>
      </c>
      <c r="K38464">
        <v>3</v>
      </c>
      <c r="L38464">
        <v>26</v>
      </c>
      <c r="M38464" t="s">
        <v>207</v>
      </c>
    </row>
    <row r="38465" spans="1:13" hidden="1" x14ac:dyDescent="0.25">
      <c r="A38465" s="4">
        <v>40850</v>
      </c>
      <c r="B38465" s="17">
        <v>55</v>
      </c>
      <c r="C38465">
        <v>47004.18</v>
      </c>
      <c r="D38465">
        <v>47027.94</v>
      </c>
      <c r="E38465">
        <v>11.18</v>
      </c>
      <c r="F38465">
        <v>11.18</v>
      </c>
      <c r="G38465" s="4">
        <v>43467</v>
      </c>
      <c r="H38465">
        <v>1769</v>
      </c>
      <c r="I38465">
        <v>11.18</v>
      </c>
      <c r="J38465">
        <v>11.18</v>
      </c>
      <c r="K38465">
        <v>3</v>
      </c>
      <c r="L38465">
        <v>29</v>
      </c>
      <c r="M38465" t="s">
        <v>168</v>
      </c>
    </row>
    <row r="38466" spans="1:13" hidden="1" x14ac:dyDescent="0.25">
      <c r="A38466" s="4">
        <v>40850</v>
      </c>
      <c r="B38466" s="17">
        <v>390</v>
      </c>
      <c r="C38466">
        <v>59544.06</v>
      </c>
      <c r="D38466">
        <v>59543.54</v>
      </c>
      <c r="E38466">
        <v>11.13</v>
      </c>
      <c r="F38466">
        <v>11.14</v>
      </c>
      <c r="G38466" s="4">
        <v>42646</v>
      </c>
      <c r="H38466">
        <v>1217</v>
      </c>
      <c r="I38466">
        <v>11.14</v>
      </c>
      <c r="J38466">
        <v>11.13</v>
      </c>
      <c r="K38466">
        <v>2</v>
      </c>
      <c r="L38466">
        <v>23</v>
      </c>
      <c r="M38466" t="s">
        <v>202</v>
      </c>
    </row>
    <row r="38467" spans="1:13" hidden="1" x14ac:dyDescent="0.25">
      <c r="A38467" s="4">
        <v>40850</v>
      </c>
      <c r="B38467" s="17">
        <v>5</v>
      </c>
      <c r="C38467">
        <v>42239.17</v>
      </c>
      <c r="D38467">
        <v>42238.84</v>
      </c>
      <c r="E38467">
        <v>11.17</v>
      </c>
      <c r="F38467">
        <v>11.17</v>
      </c>
      <c r="G38467" s="4">
        <v>43832</v>
      </c>
      <c r="H38467">
        <v>2017</v>
      </c>
      <c r="I38467">
        <v>11.17</v>
      </c>
      <c r="J38467">
        <v>11.17</v>
      </c>
      <c r="K38467">
        <v>1</v>
      </c>
      <c r="L38467">
        <v>30</v>
      </c>
      <c r="M38467" t="s">
        <v>179</v>
      </c>
    </row>
    <row r="38468" spans="1:13" hidden="1" x14ac:dyDescent="0.25">
      <c r="A38468" s="4">
        <v>40850</v>
      </c>
      <c r="B38468" s="17">
        <v>1165</v>
      </c>
      <c r="C38468">
        <v>96708.44</v>
      </c>
      <c r="D38468">
        <v>96723.59</v>
      </c>
      <c r="E38468">
        <v>10.84</v>
      </c>
      <c r="F38468">
        <v>10.78</v>
      </c>
      <c r="G38468" s="4">
        <v>40969</v>
      </c>
      <c r="H38468">
        <v>80</v>
      </c>
      <c r="I38468">
        <v>10.84</v>
      </c>
      <c r="J38468">
        <v>10.78</v>
      </c>
      <c r="K38468">
        <v>5</v>
      </c>
      <c r="L38468">
        <v>4</v>
      </c>
      <c r="M38468" t="s">
        <v>210</v>
      </c>
    </row>
    <row r="38469" spans="1:13" hidden="1" x14ac:dyDescent="0.25">
      <c r="A38469" s="4">
        <v>40850</v>
      </c>
      <c r="B38469" s="17">
        <v>445</v>
      </c>
      <c r="C38469">
        <v>61316.84</v>
      </c>
      <c r="D38469">
        <v>61252.05</v>
      </c>
      <c r="E38469">
        <v>11.06</v>
      </c>
      <c r="F38469">
        <v>11.06</v>
      </c>
      <c r="G38469" s="4">
        <v>42552</v>
      </c>
      <c r="H38469">
        <v>1152</v>
      </c>
      <c r="I38469">
        <v>11.06</v>
      </c>
      <c r="J38469">
        <v>11.06</v>
      </c>
      <c r="K38469">
        <v>1</v>
      </c>
      <c r="L38469">
        <v>22</v>
      </c>
      <c r="M38469" t="s">
        <v>186</v>
      </c>
    </row>
    <row r="38470" spans="1:13" hidden="1" x14ac:dyDescent="0.25">
      <c r="A38470" s="4">
        <v>40850</v>
      </c>
      <c r="B38470" s="17">
        <v>0</v>
      </c>
      <c r="C38470">
        <v>34175.050000000003</v>
      </c>
      <c r="D38470">
        <v>34174.800000000003</v>
      </c>
      <c r="E38470">
        <v>0</v>
      </c>
      <c r="F38470">
        <v>0</v>
      </c>
      <c r="G38470" s="4">
        <v>44564</v>
      </c>
      <c r="H38470">
        <v>2511</v>
      </c>
      <c r="I38470">
        <v>0</v>
      </c>
      <c r="J38470">
        <v>0</v>
      </c>
      <c r="K38470">
        <v>0</v>
      </c>
      <c r="L38470">
        <v>33</v>
      </c>
      <c r="M38470" t="s">
        <v>145</v>
      </c>
    </row>
    <row r="38471" spans="1:13" hidden="1" x14ac:dyDescent="0.25">
      <c r="A38471" s="4">
        <v>40850</v>
      </c>
      <c r="B38471" s="17">
        <v>865</v>
      </c>
      <c r="C38471">
        <v>66457.59</v>
      </c>
      <c r="D38471">
        <v>66456.72</v>
      </c>
      <c r="E38471">
        <v>11.04</v>
      </c>
      <c r="F38471">
        <v>11.02</v>
      </c>
      <c r="G38471" s="4">
        <v>42278</v>
      </c>
      <c r="H38471">
        <v>969</v>
      </c>
      <c r="I38471">
        <v>11.05</v>
      </c>
      <c r="J38471">
        <v>11.02</v>
      </c>
      <c r="K38471">
        <v>6</v>
      </c>
      <c r="L38471">
        <v>19</v>
      </c>
      <c r="M38471" t="s">
        <v>187</v>
      </c>
    </row>
    <row r="38472" spans="1:13" hidden="1" x14ac:dyDescent="0.25">
      <c r="A38472" s="4">
        <v>40850</v>
      </c>
      <c r="B38472" s="17">
        <v>445</v>
      </c>
      <c r="C38472">
        <v>62987.86</v>
      </c>
      <c r="D38472">
        <v>62952.23</v>
      </c>
      <c r="E38472">
        <v>11.06</v>
      </c>
      <c r="F38472">
        <v>11.06</v>
      </c>
      <c r="G38472" s="4">
        <v>42461</v>
      </c>
      <c r="H38472">
        <v>1089</v>
      </c>
      <c r="I38472">
        <v>11.06</v>
      </c>
      <c r="J38472">
        <v>11.06</v>
      </c>
      <c r="K38472">
        <v>1</v>
      </c>
      <c r="L38472">
        <v>21</v>
      </c>
      <c r="M38472" t="s">
        <v>201</v>
      </c>
    </row>
    <row r="38473" spans="1:13" hidden="1" x14ac:dyDescent="0.25">
      <c r="A38473" s="4">
        <v>40850</v>
      </c>
      <c r="B38473" s="17">
        <v>1100</v>
      </c>
      <c r="C38473">
        <v>68363.95</v>
      </c>
      <c r="D38473">
        <v>68387.7</v>
      </c>
      <c r="E38473">
        <v>10.97</v>
      </c>
      <c r="F38473">
        <v>10.97</v>
      </c>
      <c r="G38473" s="4">
        <v>42186</v>
      </c>
      <c r="H38473">
        <v>905</v>
      </c>
      <c r="I38473">
        <v>10.97</v>
      </c>
      <c r="J38473">
        <v>10.97</v>
      </c>
      <c r="K38473">
        <v>1</v>
      </c>
      <c r="L38473">
        <v>18</v>
      </c>
      <c r="M38473" t="s">
        <v>171</v>
      </c>
    </row>
    <row r="38474" spans="1:13" hidden="1" x14ac:dyDescent="0.25">
      <c r="A38474" s="4">
        <v>40850</v>
      </c>
      <c r="B38474" s="17">
        <v>0</v>
      </c>
      <c r="C38474">
        <v>70206.990000000005</v>
      </c>
      <c r="D38474">
        <v>70251.179999999993</v>
      </c>
      <c r="E38474">
        <v>0</v>
      </c>
      <c r="F38474">
        <v>0</v>
      </c>
      <c r="G38474" s="4">
        <v>42095</v>
      </c>
      <c r="H38474">
        <v>844</v>
      </c>
      <c r="I38474">
        <v>0</v>
      </c>
      <c r="J38474">
        <v>0</v>
      </c>
      <c r="K38474">
        <v>0</v>
      </c>
      <c r="L38474">
        <v>17</v>
      </c>
      <c r="M38474" t="s">
        <v>169</v>
      </c>
    </row>
    <row r="38475" spans="1:13" hidden="1" x14ac:dyDescent="0.25">
      <c r="A38475" s="4">
        <v>40850</v>
      </c>
      <c r="B38475" s="17">
        <v>2530</v>
      </c>
      <c r="C38475">
        <v>74267.28</v>
      </c>
      <c r="D38475">
        <v>74226.649999999994</v>
      </c>
      <c r="E38475">
        <v>10.77</v>
      </c>
      <c r="F38475">
        <v>10.79</v>
      </c>
      <c r="G38475" s="4">
        <v>41913</v>
      </c>
      <c r="H38475">
        <v>721</v>
      </c>
      <c r="I38475">
        <v>10.79</v>
      </c>
      <c r="J38475">
        <v>10.77</v>
      </c>
      <c r="K38475">
        <v>2</v>
      </c>
      <c r="L38475">
        <v>15</v>
      </c>
      <c r="M38475" t="s">
        <v>176</v>
      </c>
    </row>
    <row r="38476" spans="1:13" hidden="1" x14ac:dyDescent="0.25">
      <c r="A38476" s="4">
        <v>40850</v>
      </c>
      <c r="B38476" s="17">
        <v>450</v>
      </c>
      <c r="C38476">
        <v>78417.56</v>
      </c>
      <c r="D38476">
        <v>78449.56</v>
      </c>
      <c r="E38476">
        <v>10.64</v>
      </c>
      <c r="F38476">
        <v>10.62</v>
      </c>
      <c r="G38476" s="4">
        <v>41730</v>
      </c>
      <c r="H38476">
        <v>595</v>
      </c>
      <c r="I38476">
        <v>10.64</v>
      </c>
      <c r="J38476">
        <v>10.62</v>
      </c>
      <c r="K38476">
        <v>8</v>
      </c>
      <c r="L38476">
        <v>13</v>
      </c>
      <c r="M38476" t="s">
        <v>170</v>
      </c>
    </row>
    <row r="38477" spans="1:13" hidden="1" x14ac:dyDescent="0.25">
      <c r="A38477" s="4">
        <v>40850</v>
      </c>
      <c r="B38477" s="17">
        <v>520</v>
      </c>
      <c r="C38477">
        <v>52238.22</v>
      </c>
      <c r="D38477">
        <v>52295.56</v>
      </c>
      <c r="E38477">
        <v>11.14</v>
      </c>
      <c r="F38477">
        <v>11.13</v>
      </c>
      <c r="G38477" s="4">
        <v>43102</v>
      </c>
      <c r="H38477">
        <v>1524</v>
      </c>
      <c r="I38477">
        <v>11.14</v>
      </c>
      <c r="J38477">
        <v>11.13</v>
      </c>
      <c r="K38477">
        <v>14</v>
      </c>
      <c r="L38477">
        <v>28</v>
      </c>
      <c r="M38477" t="s">
        <v>150</v>
      </c>
    </row>
    <row r="38478" spans="1:13" hidden="1" x14ac:dyDescent="0.25">
      <c r="A38478" s="4">
        <v>40850</v>
      </c>
      <c r="B38478" s="17">
        <v>4200</v>
      </c>
      <c r="C38478">
        <v>82665.08</v>
      </c>
      <c r="D38478">
        <v>82676.710000000006</v>
      </c>
      <c r="E38478">
        <v>10.47</v>
      </c>
      <c r="F38478">
        <v>10.48</v>
      </c>
      <c r="G38478" s="4">
        <v>41548</v>
      </c>
      <c r="H38478">
        <v>473</v>
      </c>
      <c r="I38478">
        <v>10.48</v>
      </c>
      <c r="J38478">
        <v>10.43</v>
      </c>
      <c r="K38478">
        <v>7</v>
      </c>
      <c r="L38478">
        <v>11</v>
      </c>
      <c r="M38478" t="s">
        <v>156</v>
      </c>
    </row>
    <row r="38479" spans="1:13" hidden="1" x14ac:dyDescent="0.25">
      <c r="A38479" s="4">
        <v>40850</v>
      </c>
      <c r="B38479" s="17">
        <v>475</v>
      </c>
      <c r="C38479">
        <v>76356.789999999994</v>
      </c>
      <c r="D38479">
        <v>76409.78</v>
      </c>
      <c r="E38479">
        <v>10.71</v>
      </c>
      <c r="F38479">
        <v>10.7</v>
      </c>
      <c r="G38479" s="4">
        <v>41821</v>
      </c>
      <c r="H38479">
        <v>656</v>
      </c>
      <c r="I38479">
        <v>10.71</v>
      </c>
      <c r="J38479">
        <v>10.65</v>
      </c>
      <c r="K38479">
        <v>12</v>
      </c>
      <c r="L38479">
        <v>14</v>
      </c>
      <c r="M38479" t="s">
        <v>175</v>
      </c>
    </row>
    <row r="38480" spans="1:13" hidden="1" x14ac:dyDescent="0.25">
      <c r="A38480" s="4">
        <v>40850</v>
      </c>
      <c r="B38480" s="17">
        <v>355</v>
      </c>
      <c r="C38480">
        <v>97437.25</v>
      </c>
      <c r="D38480">
        <v>97440.11</v>
      </c>
      <c r="E38480">
        <v>10.93</v>
      </c>
      <c r="F38480">
        <v>10.93</v>
      </c>
      <c r="G38480" s="4">
        <v>40940</v>
      </c>
      <c r="H38480">
        <v>61</v>
      </c>
      <c r="I38480">
        <v>10.93</v>
      </c>
      <c r="J38480">
        <v>10.93</v>
      </c>
      <c r="K38480">
        <v>4</v>
      </c>
      <c r="L38480">
        <v>3</v>
      </c>
      <c r="M38480" t="s">
        <v>209</v>
      </c>
    </row>
    <row r="38481" spans="1:13" hidden="1" x14ac:dyDescent="0.25">
      <c r="A38481" s="4">
        <v>40850</v>
      </c>
      <c r="B38481" s="17">
        <v>820</v>
      </c>
      <c r="C38481">
        <v>91444.65</v>
      </c>
      <c r="D38481">
        <v>91441.09</v>
      </c>
      <c r="E38481">
        <v>10.29</v>
      </c>
      <c r="F38481">
        <v>10.3</v>
      </c>
      <c r="G38481" s="4">
        <v>41183</v>
      </c>
      <c r="H38481">
        <v>227</v>
      </c>
      <c r="I38481">
        <v>10.3</v>
      </c>
      <c r="J38481">
        <v>10.25</v>
      </c>
      <c r="K38481">
        <v>9</v>
      </c>
      <c r="L38481">
        <v>7</v>
      </c>
      <c r="M38481" t="s">
        <v>151</v>
      </c>
    </row>
    <row r="38482" spans="1:13" hidden="1" x14ac:dyDescent="0.25">
      <c r="A38482" s="4">
        <v>40850</v>
      </c>
      <c r="B38482" s="17">
        <v>2085</v>
      </c>
      <c r="C38482">
        <v>64597.77</v>
      </c>
      <c r="D38482">
        <v>64645.45</v>
      </c>
      <c r="E38482">
        <v>11.11</v>
      </c>
      <c r="F38482">
        <v>11.06</v>
      </c>
      <c r="G38482" s="4">
        <v>42373</v>
      </c>
      <c r="H38482">
        <v>1029</v>
      </c>
      <c r="I38482">
        <v>11.11</v>
      </c>
      <c r="J38482">
        <v>11.03</v>
      </c>
      <c r="K38482">
        <v>22</v>
      </c>
      <c r="L38482">
        <v>20</v>
      </c>
      <c r="M38482" t="s">
        <v>122</v>
      </c>
    </row>
    <row r="38483" spans="1:13" hidden="1" x14ac:dyDescent="0.25">
      <c r="A38483" s="4">
        <v>40850</v>
      </c>
      <c r="B38483" s="17">
        <v>1660</v>
      </c>
      <c r="C38483">
        <v>37979.85</v>
      </c>
      <c r="D38483">
        <v>37979.57</v>
      </c>
      <c r="E38483">
        <v>11.19</v>
      </c>
      <c r="F38483">
        <v>11.19</v>
      </c>
      <c r="G38483" s="4">
        <v>44200</v>
      </c>
      <c r="H38483">
        <v>2264</v>
      </c>
      <c r="I38483">
        <v>11.25</v>
      </c>
      <c r="J38483">
        <v>11.17</v>
      </c>
      <c r="K38483">
        <v>58</v>
      </c>
      <c r="L38483">
        <v>32</v>
      </c>
      <c r="M38483" t="s">
        <v>178</v>
      </c>
    </row>
    <row r="38484" spans="1:13" hidden="1" x14ac:dyDescent="0.25">
      <c r="A38484" s="4">
        <v>40850</v>
      </c>
      <c r="B38484" s="17">
        <v>14170</v>
      </c>
      <c r="C38484">
        <v>87206</v>
      </c>
      <c r="D38484">
        <v>87191.56</v>
      </c>
      <c r="E38484">
        <v>10.32</v>
      </c>
      <c r="F38484">
        <v>10.32</v>
      </c>
      <c r="G38484" s="4">
        <v>41365</v>
      </c>
      <c r="H38484">
        <v>345</v>
      </c>
      <c r="I38484">
        <v>10.33</v>
      </c>
      <c r="J38484">
        <v>10.24</v>
      </c>
      <c r="K38484">
        <v>40</v>
      </c>
      <c r="L38484">
        <v>9</v>
      </c>
      <c r="M38484" t="s">
        <v>161</v>
      </c>
    </row>
    <row r="38485" spans="1:13" hidden="1" x14ac:dyDescent="0.25">
      <c r="A38485" s="4">
        <v>40850</v>
      </c>
      <c r="B38485" s="17">
        <v>31126</v>
      </c>
      <c r="C38485">
        <v>58016.69</v>
      </c>
      <c r="D38485">
        <v>58043.08</v>
      </c>
      <c r="E38485">
        <v>11.14</v>
      </c>
      <c r="F38485">
        <v>11.14</v>
      </c>
      <c r="G38485" s="4">
        <v>42737</v>
      </c>
      <c r="H38485">
        <v>1278</v>
      </c>
      <c r="I38485">
        <v>11.19</v>
      </c>
      <c r="J38485">
        <v>11.09</v>
      </c>
      <c r="K38485">
        <v>505</v>
      </c>
      <c r="L38485">
        <v>24</v>
      </c>
      <c r="M38485" t="s">
        <v>119</v>
      </c>
    </row>
    <row r="38486" spans="1:13" hidden="1" x14ac:dyDescent="0.25">
      <c r="A38486" s="4">
        <v>40850</v>
      </c>
      <c r="B38486" s="17">
        <v>20589</v>
      </c>
      <c r="C38486">
        <v>72126.83</v>
      </c>
      <c r="D38486">
        <v>72166.720000000001</v>
      </c>
      <c r="E38486">
        <v>10.9</v>
      </c>
      <c r="F38486">
        <v>10.85</v>
      </c>
      <c r="G38486" s="4">
        <v>42006</v>
      </c>
      <c r="H38486">
        <v>783</v>
      </c>
      <c r="I38486">
        <v>10.94</v>
      </c>
      <c r="J38486">
        <v>10.81</v>
      </c>
      <c r="K38486">
        <v>361</v>
      </c>
      <c r="L38486">
        <v>16</v>
      </c>
      <c r="M38486" t="s">
        <v>131</v>
      </c>
    </row>
    <row r="38487" spans="1:13" hidden="1" x14ac:dyDescent="0.25">
      <c r="A38487" s="4">
        <v>40850</v>
      </c>
      <c r="B38487" s="17">
        <v>49640</v>
      </c>
      <c r="C38487">
        <v>95901.13</v>
      </c>
      <c r="D38487">
        <v>95902.28</v>
      </c>
      <c r="E38487">
        <v>10.65</v>
      </c>
      <c r="F38487">
        <v>10.66</v>
      </c>
      <c r="G38487" s="4">
        <v>41001</v>
      </c>
      <c r="H38487">
        <v>102</v>
      </c>
      <c r="I38487">
        <v>10.67</v>
      </c>
      <c r="J38487">
        <v>10.65</v>
      </c>
      <c r="K38487">
        <v>40</v>
      </c>
      <c r="L38487">
        <v>5</v>
      </c>
      <c r="M38487" t="s">
        <v>152</v>
      </c>
    </row>
    <row r="38488" spans="1:13" hidden="1" x14ac:dyDescent="0.25">
      <c r="A38488" s="4">
        <v>40850</v>
      </c>
      <c r="B38488" s="17">
        <v>18015</v>
      </c>
      <c r="C38488">
        <v>84992.91</v>
      </c>
      <c r="D38488">
        <v>84989.84</v>
      </c>
      <c r="E38488">
        <v>10.4</v>
      </c>
      <c r="F38488">
        <v>10.38</v>
      </c>
      <c r="G38488" s="4">
        <v>41456</v>
      </c>
      <c r="H38488">
        <v>408</v>
      </c>
      <c r="I38488">
        <v>10.42</v>
      </c>
      <c r="J38488">
        <v>10.35</v>
      </c>
      <c r="K38488">
        <v>175</v>
      </c>
      <c r="L38488">
        <v>10</v>
      </c>
      <c r="M38488" t="s">
        <v>162</v>
      </c>
    </row>
    <row r="38489" spans="1:13" hidden="1" x14ac:dyDescent="0.25">
      <c r="A38489" s="4">
        <v>40850</v>
      </c>
      <c r="B38489" s="17">
        <v>105165</v>
      </c>
      <c r="C38489">
        <v>99189.3</v>
      </c>
      <c r="D38489">
        <v>99189.68</v>
      </c>
      <c r="E38489">
        <v>11.39</v>
      </c>
      <c r="F38489">
        <v>11.4</v>
      </c>
      <c r="G38489" s="4">
        <v>40878</v>
      </c>
      <c r="H38489">
        <v>19</v>
      </c>
      <c r="I38489">
        <v>11.4</v>
      </c>
      <c r="J38489">
        <v>11.39</v>
      </c>
      <c r="K38489">
        <v>28</v>
      </c>
      <c r="L38489">
        <v>1</v>
      </c>
      <c r="M38489" t="s">
        <v>206</v>
      </c>
    </row>
    <row r="38490" spans="1:13" hidden="1" x14ac:dyDescent="0.25">
      <c r="A38490" s="4">
        <v>40850</v>
      </c>
      <c r="B38490" s="17">
        <v>147077</v>
      </c>
      <c r="C38490">
        <v>80455.05</v>
      </c>
      <c r="D38490">
        <v>80515.69</v>
      </c>
      <c r="E38490">
        <v>10.57</v>
      </c>
      <c r="F38490">
        <v>10.55</v>
      </c>
      <c r="G38490" s="4">
        <v>41641</v>
      </c>
      <c r="H38490">
        <v>534</v>
      </c>
      <c r="I38490">
        <v>10.64</v>
      </c>
      <c r="J38490">
        <v>10.52</v>
      </c>
      <c r="K38490">
        <v>1292</v>
      </c>
      <c r="L38490">
        <v>12</v>
      </c>
      <c r="M38490" t="s">
        <v>130</v>
      </c>
    </row>
    <row r="38491" spans="1:13" hidden="1" x14ac:dyDescent="0.25">
      <c r="A38491" s="4">
        <v>40850</v>
      </c>
      <c r="B38491" s="17">
        <v>63067</v>
      </c>
      <c r="C38491">
        <v>93676.83</v>
      </c>
      <c r="D38491">
        <v>93690.37</v>
      </c>
      <c r="E38491">
        <v>10.4</v>
      </c>
      <c r="F38491">
        <v>10.42</v>
      </c>
      <c r="G38491" s="4">
        <v>41092</v>
      </c>
      <c r="H38491">
        <v>164</v>
      </c>
      <c r="I38491">
        <v>10.43</v>
      </c>
      <c r="J38491">
        <v>10.39</v>
      </c>
      <c r="K38491">
        <v>249</v>
      </c>
      <c r="L38491">
        <v>6</v>
      </c>
      <c r="M38491" t="s">
        <v>149</v>
      </c>
    </row>
    <row r="38492" spans="1:13" hidden="1" x14ac:dyDescent="0.25">
      <c r="A38492" s="4">
        <v>40850</v>
      </c>
      <c r="B38492" s="17">
        <v>342235</v>
      </c>
      <c r="C38492">
        <v>89293.69</v>
      </c>
      <c r="D38492">
        <v>89290.11</v>
      </c>
      <c r="E38492">
        <v>10.24</v>
      </c>
      <c r="F38492">
        <v>10.26</v>
      </c>
      <c r="G38492" s="4">
        <v>41276</v>
      </c>
      <c r="H38492">
        <v>286</v>
      </c>
      <c r="I38492">
        <v>10.3</v>
      </c>
      <c r="J38492">
        <v>10.24</v>
      </c>
      <c r="K38492">
        <v>1120</v>
      </c>
      <c r="L38492">
        <v>8</v>
      </c>
      <c r="M38492" t="s">
        <v>121</v>
      </c>
    </row>
    <row r="38493" spans="1:13" hidden="1" x14ac:dyDescent="0.25">
      <c r="A38493" s="4">
        <v>40850</v>
      </c>
      <c r="B38493" s="17">
        <v>41416</v>
      </c>
      <c r="C38493">
        <v>98303.32</v>
      </c>
      <c r="D38493">
        <v>98303.45</v>
      </c>
      <c r="E38493">
        <v>11.07</v>
      </c>
      <c r="F38493">
        <v>11.09</v>
      </c>
      <c r="G38493" s="4">
        <v>40910</v>
      </c>
      <c r="H38493">
        <v>40</v>
      </c>
      <c r="I38493">
        <v>11.095000000000001</v>
      </c>
      <c r="J38493">
        <v>11.07</v>
      </c>
      <c r="K38493">
        <v>41</v>
      </c>
      <c r="L38493">
        <v>2</v>
      </c>
      <c r="M38493" t="s">
        <v>135</v>
      </c>
    </row>
    <row r="38494" spans="1:13" hidden="1" x14ac:dyDescent="0.25">
      <c r="A38494" s="4">
        <v>40851</v>
      </c>
      <c r="B38494" s="17">
        <v>0</v>
      </c>
      <c r="C38494">
        <v>24898.73</v>
      </c>
      <c r="D38494">
        <v>25105.119999999999</v>
      </c>
      <c r="E38494">
        <v>0</v>
      </c>
      <c r="F38494">
        <v>0</v>
      </c>
      <c r="G38494" s="4">
        <v>45659</v>
      </c>
      <c r="H38494">
        <v>3254</v>
      </c>
      <c r="I38494">
        <v>0</v>
      </c>
      <c r="J38494">
        <v>0</v>
      </c>
      <c r="K38494">
        <v>0</v>
      </c>
      <c r="L38494">
        <v>36</v>
      </c>
      <c r="M38494" t="s">
        <v>189</v>
      </c>
    </row>
    <row r="38495" spans="1:13" hidden="1" x14ac:dyDescent="0.25">
      <c r="A38495" s="4">
        <v>40851</v>
      </c>
      <c r="B38495" s="17">
        <v>0</v>
      </c>
      <c r="C38495">
        <v>27705.7</v>
      </c>
      <c r="D38495">
        <v>27917.63</v>
      </c>
      <c r="E38495">
        <v>0</v>
      </c>
      <c r="F38495">
        <v>0</v>
      </c>
      <c r="G38495" s="4">
        <v>45293</v>
      </c>
      <c r="H38495">
        <v>3005</v>
      </c>
      <c r="I38495">
        <v>0</v>
      </c>
      <c r="J38495">
        <v>0</v>
      </c>
      <c r="K38495">
        <v>0</v>
      </c>
      <c r="L38495">
        <v>35</v>
      </c>
      <c r="M38495" t="s">
        <v>194</v>
      </c>
    </row>
    <row r="38496" spans="1:13" hidden="1" x14ac:dyDescent="0.25">
      <c r="A38496" s="4">
        <v>40851</v>
      </c>
      <c r="B38496" s="17">
        <v>0</v>
      </c>
      <c r="C38496">
        <v>30764.36</v>
      </c>
      <c r="D38496">
        <v>30980.400000000001</v>
      </c>
      <c r="E38496">
        <v>0</v>
      </c>
      <c r="F38496">
        <v>0</v>
      </c>
      <c r="G38496" s="4">
        <v>44928</v>
      </c>
      <c r="H38496">
        <v>2759</v>
      </c>
      <c r="I38496">
        <v>0</v>
      </c>
      <c r="J38496">
        <v>0</v>
      </c>
      <c r="K38496">
        <v>0</v>
      </c>
      <c r="L38496">
        <v>34</v>
      </c>
      <c r="M38496" t="s">
        <v>195</v>
      </c>
    </row>
    <row r="38497" spans="1:13" hidden="1" x14ac:dyDescent="0.25">
      <c r="A38497" s="4">
        <v>40851</v>
      </c>
      <c r="B38497" s="17">
        <v>0</v>
      </c>
      <c r="C38497">
        <v>39022.230000000003</v>
      </c>
      <c r="D38497">
        <v>39243.94</v>
      </c>
      <c r="E38497">
        <v>0</v>
      </c>
      <c r="F38497">
        <v>0</v>
      </c>
      <c r="G38497" s="4">
        <v>44105</v>
      </c>
      <c r="H38497">
        <v>2203</v>
      </c>
      <c r="I38497">
        <v>0</v>
      </c>
      <c r="J38497">
        <v>0</v>
      </c>
      <c r="K38497">
        <v>0</v>
      </c>
      <c r="L38497">
        <v>31</v>
      </c>
      <c r="M38497" t="s">
        <v>196</v>
      </c>
    </row>
    <row r="38498" spans="1:13" hidden="1" x14ac:dyDescent="0.25">
      <c r="A38498" s="4">
        <v>40851</v>
      </c>
      <c r="B38498" s="17">
        <v>0</v>
      </c>
      <c r="C38498">
        <v>53614.68</v>
      </c>
      <c r="D38498">
        <v>53873.78</v>
      </c>
      <c r="E38498">
        <v>0</v>
      </c>
      <c r="F38498">
        <v>0</v>
      </c>
      <c r="G38498" s="4">
        <v>43010</v>
      </c>
      <c r="H38498">
        <v>1464</v>
      </c>
      <c r="I38498">
        <v>0</v>
      </c>
      <c r="J38498">
        <v>0</v>
      </c>
      <c r="K38498">
        <v>0</v>
      </c>
      <c r="L38498">
        <v>27</v>
      </c>
      <c r="M38498" t="s">
        <v>208</v>
      </c>
    </row>
    <row r="38499" spans="1:13" hidden="1" x14ac:dyDescent="0.25">
      <c r="A38499" s="4">
        <v>40851</v>
      </c>
      <c r="B38499" s="17">
        <v>0</v>
      </c>
      <c r="C38499">
        <v>56556</v>
      </c>
      <c r="D38499">
        <v>56745.48</v>
      </c>
      <c r="E38499">
        <v>0</v>
      </c>
      <c r="F38499">
        <v>0</v>
      </c>
      <c r="G38499" s="4">
        <v>42828</v>
      </c>
      <c r="H38499">
        <v>1339</v>
      </c>
      <c r="I38499">
        <v>0</v>
      </c>
      <c r="J38499">
        <v>0</v>
      </c>
      <c r="K38499">
        <v>0</v>
      </c>
      <c r="L38499">
        <v>25</v>
      </c>
      <c r="M38499" t="s">
        <v>192</v>
      </c>
    </row>
    <row r="38500" spans="1:13" hidden="1" x14ac:dyDescent="0.25">
      <c r="A38500" s="4">
        <v>40851</v>
      </c>
      <c r="B38500" s="17">
        <v>5</v>
      </c>
      <c r="C38500">
        <v>55129.57</v>
      </c>
      <c r="D38500">
        <v>55297.3</v>
      </c>
      <c r="E38500">
        <v>11.07</v>
      </c>
      <c r="F38500">
        <v>11.07</v>
      </c>
      <c r="G38500" s="4">
        <v>42919</v>
      </c>
      <c r="H38500">
        <v>1400</v>
      </c>
      <c r="I38500">
        <v>11.07</v>
      </c>
      <c r="J38500">
        <v>11.07</v>
      </c>
      <c r="K38500">
        <v>1</v>
      </c>
      <c r="L38500">
        <v>26</v>
      </c>
      <c r="M38500" t="s">
        <v>207</v>
      </c>
    </row>
    <row r="38501" spans="1:13" hidden="1" x14ac:dyDescent="0.25">
      <c r="A38501" s="4">
        <v>40851</v>
      </c>
      <c r="B38501" s="17">
        <v>0</v>
      </c>
      <c r="C38501">
        <v>47048.09</v>
      </c>
      <c r="D38501">
        <v>47283.78</v>
      </c>
      <c r="E38501">
        <v>0</v>
      </c>
      <c r="F38501">
        <v>0</v>
      </c>
      <c r="G38501" s="4">
        <v>43467</v>
      </c>
      <c r="H38501">
        <v>1768</v>
      </c>
      <c r="I38501">
        <v>0</v>
      </c>
      <c r="J38501">
        <v>0</v>
      </c>
      <c r="K38501">
        <v>0</v>
      </c>
      <c r="L38501">
        <v>29</v>
      </c>
      <c r="M38501" t="s">
        <v>168</v>
      </c>
    </row>
    <row r="38502" spans="1:13" hidden="1" x14ac:dyDescent="0.25">
      <c r="A38502" s="4">
        <v>40851</v>
      </c>
      <c r="B38502" s="17">
        <v>205</v>
      </c>
      <c r="C38502">
        <v>59569.05</v>
      </c>
      <c r="D38502">
        <v>59832.08</v>
      </c>
      <c r="E38502">
        <v>11.04</v>
      </c>
      <c r="F38502">
        <v>11.01</v>
      </c>
      <c r="G38502" s="4">
        <v>42646</v>
      </c>
      <c r="H38502">
        <v>1216</v>
      </c>
      <c r="I38502">
        <v>11.04</v>
      </c>
      <c r="J38502">
        <v>11.01</v>
      </c>
      <c r="K38502">
        <v>16</v>
      </c>
      <c r="L38502">
        <v>23</v>
      </c>
      <c r="M38502" t="s">
        <v>202</v>
      </c>
    </row>
    <row r="38503" spans="1:13" hidden="1" x14ac:dyDescent="0.25">
      <c r="A38503" s="4">
        <v>40851</v>
      </c>
      <c r="B38503" s="17">
        <v>0</v>
      </c>
      <c r="C38503">
        <v>42256.94</v>
      </c>
      <c r="D38503">
        <v>42489.22</v>
      </c>
      <c r="E38503">
        <v>0</v>
      </c>
      <c r="F38503">
        <v>0</v>
      </c>
      <c r="G38503" s="4">
        <v>43832</v>
      </c>
      <c r="H38503">
        <v>2016</v>
      </c>
      <c r="I38503">
        <v>0</v>
      </c>
      <c r="J38503">
        <v>0</v>
      </c>
      <c r="K38503">
        <v>0</v>
      </c>
      <c r="L38503">
        <v>30</v>
      </c>
      <c r="M38503" t="s">
        <v>179</v>
      </c>
    </row>
    <row r="38504" spans="1:13" hidden="1" x14ac:dyDescent="0.25">
      <c r="A38504" s="4">
        <v>40851</v>
      </c>
      <c r="B38504" s="17">
        <v>0</v>
      </c>
      <c r="C38504">
        <v>61278.29</v>
      </c>
      <c r="D38504">
        <v>61544.9</v>
      </c>
      <c r="E38504">
        <v>0</v>
      </c>
      <c r="F38504">
        <v>0</v>
      </c>
      <c r="G38504" s="4">
        <v>42552</v>
      </c>
      <c r="H38504">
        <v>1151</v>
      </c>
      <c r="I38504">
        <v>0</v>
      </c>
      <c r="J38504">
        <v>0</v>
      </c>
      <c r="K38504">
        <v>0</v>
      </c>
      <c r="L38504">
        <v>22</v>
      </c>
      <c r="M38504" t="s">
        <v>186</v>
      </c>
    </row>
    <row r="38505" spans="1:13" hidden="1" x14ac:dyDescent="0.25">
      <c r="A38505" s="4">
        <v>40851</v>
      </c>
      <c r="B38505" s="17">
        <v>0</v>
      </c>
      <c r="C38505">
        <v>34189.440000000002</v>
      </c>
      <c r="D38505">
        <v>34407.93</v>
      </c>
      <c r="E38505">
        <v>0</v>
      </c>
      <c r="F38505">
        <v>0</v>
      </c>
      <c r="G38505" s="4">
        <v>44564</v>
      </c>
      <c r="H38505">
        <v>2510</v>
      </c>
      <c r="I38505">
        <v>0</v>
      </c>
      <c r="J38505">
        <v>0</v>
      </c>
      <c r="K38505">
        <v>0</v>
      </c>
      <c r="L38505">
        <v>33</v>
      </c>
      <c r="M38505" t="s">
        <v>145</v>
      </c>
    </row>
    <row r="38506" spans="1:13" hidden="1" x14ac:dyDescent="0.25">
      <c r="A38506" s="4">
        <v>40851</v>
      </c>
      <c r="B38506" s="17">
        <v>660</v>
      </c>
      <c r="C38506">
        <v>62979.199999999997</v>
      </c>
      <c r="D38506">
        <v>63250.92</v>
      </c>
      <c r="E38506">
        <v>10.98</v>
      </c>
      <c r="F38506">
        <v>10.98</v>
      </c>
      <c r="G38506" s="4">
        <v>42461</v>
      </c>
      <c r="H38506">
        <v>1088</v>
      </c>
      <c r="I38506">
        <v>10.98</v>
      </c>
      <c r="J38506">
        <v>10.98</v>
      </c>
      <c r="K38506">
        <v>12</v>
      </c>
      <c r="L38506">
        <v>21</v>
      </c>
      <c r="M38506" t="s">
        <v>201</v>
      </c>
    </row>
    <row r="38507" spans="1:13" hidden="1" x14ac:dyDescent="0.25">
      <c r="A38507" s="4">
        <v>40851</v>
      </c>
      <c r="B38507" s="17">
        <v>10</v>
      </c>
      <c r="C38507">
        <v>66485.19</v>
      </c>
      <c r="D38507">
        <v>66671.69</v>
      </c>
      <c r="E38507">
        <v>10.94</v>
      </c>
      <c r="F38507">
        <v>10.94</v>
      </c>
      <c r="G38507" s="4">
        <v>42278</v>
      </c>
      <c r="H38507">
        <v>968</v>
      </c>
      <c r="I38507">
        <v>10.94</v>
      </c>
      <c r="J38507">
        <v>10.94</v>
      </c>
      <c r="K38507">
        <v>2</v>
      </c>
      <c r="L38507">
        <v>19</v>
      </c>
      <c r="M38507" t="s">
        <v>187</v>
      </c>
    </row>
    <row r="38508" spans="1:13" hidden="1" x14ac:dyDescent="0.25">
      <c r="A38508" s="4">
        <v>40851</v>
      </c>
      <c r="B38508" s="17">
        <v>0</v>
      </c>
      <c r="C38508">
        <v>68417</v>
      </c>
      <c r="D38508">
        <v>68605.149999999994</v>
      </c>
      <c r="E38508">
        <v>0</v>
      </c>
      <c r="F38508">
        <v>0</v>
      </c>
      <c r="G38508" s="4">
        <v>42186</v>
      </c>
      <c r="H38508">
        <v>904</v>
      </c>
      <c r="I38508">
        <v>0</v>
      </c>
      <c r="J38508">
        <v>0</v>
      </c>
      <c r="K38508">
        <v>0</v>
      </c>
      <c r="L38508">
        <v>18</v>
      </c>
      <c r="M38508" t="s">
        <v>171</v>
      </c>
    </row>
    <row r="38509" spans="1:13" hidden="1" x14ac:dyDescent="0.25">
      <c r="A38509" s="4">
        <v>40851</v>
      </c>
      <c r="B38509" s="17">
        <v>0</v>
      </c>
      <c r="C38509">
        <v>70281.279999999999</v>
      </c>
      <c r="D38509">
        <v>70461.59</v>
      </c>
      <c r="E38509">
        <v>0</v>
      </c>
      <c r="F38509">
        <v>0</v>
      </c>
      <c r="G38509" s="4">
        <v>42095</v>
      </c>
      <c r="H38509">
        <v>843</v>
      </c>
      <c r="I38509">
        <v>0</v>
      </c>
      <c r="J38509">
        <v>0</v>
      </c>
      <c r="K38509">
        <v>0</v>
      </c>
      <c r="L38509">
        <v>17</v>
      </c>
      <c r="M38509" t="s">
        <v>169</v>
      </c>
    </row>
    <row r="38510" spans="1:13" hidden="1" x14ac:dyDescent="0.25">
      <c r="A38510" s="4">
        <v>40851</v>
      </c>
      <c r="B38510" s="17">
        <v>5</v>
      </c>
      <c r="C38510">
        <v>74258.45</v>
      </c>
      <c r="D38510">
        <v>74354.27</v>
      </c>
      <c r="E38510">
        <v>10.74</v>
      </c>
      <c r="F38510">
        <v>10.74</v>
      </c>
      <c r="G38510" s="4">
        <v>41913</v>
      </c>
      <c r="H38510">
        <v>720</v>
      </c>
      <c r="I38510">
        <v>10.74</v>
      </c>
      <c r="J38510">
        <v>10.74</v>
      </c>
      <c r="K38510">
        <v>1</v>
      </c>
      <c r="L38510">
        <v>15</v>
      </c>
      <c r="M38510" t="s">
        <v>176</v>
      </c>
    </row>
    <row r="38511" spans="1:13" hidden="1" x14ac:dyDescent="0.25">
      <c r="A38511" s="4">
        <v>40851</v>
      </c>
      <c r="B38511" s="17">
        <v>110</v>
      </c>
      <c r="C38511">
        <v>78483.17</v>
      </c>
      <c r="D38511">
        <v>78617.41</v>
      </c>
      <c r="E38511">
        <v>10.54</v>
      </c>
      <c r="F38511">
        <v>10.54</v>
      </c>
      <c r="G38511" s="4">
        <v>41730</v>
      </c>
      <c r="H38511">
        <v>594</v>
      </c>
      <c r="I38511">
        <v>10.54</v>
      </c>
      <c r="J38511">
        <v>10.54</v>
      </c>
      <c r="K38511">
        <v>4</v>
      </c>
      <c r="L38511">
        <v>13</v>
      </c>
      <c r="M38511" t="s">
        <v>170</v>
      </c>
    </row>
    <row r="38512" spans="1:13" hidden="1" x14ac:dyDescent="0.25">
      <c r="A38512" s="4">
        <v>40851</v>
      </c>
      <c r="B38512" s="17">
        <v>480</v>
      </c>
      <c r="C38512">
        <v>52317.96</v>
      </c>
      <c r="D38512">
        <v>52549.26</v>
      </c>
      <c r="E38512">
        <v>11.11</v>
      </c>
      <c r="F38512">
        <v>11.05</v>
      </c>
      <c r="G38512" s="4">
        <v>43102</v>
      </c>
      <c r="H38512">
        <v>1523</v>
      </c>
      <c r="I38512">
        <v>11.12</v>
      </c>
      <c r="J38512">
        <v>11.05</v>
      </c>
      <c r="K38512">
        <v>12</v>
      </c>
      <c r="L38512">
        <v>28</v>
      </c>
      <c r="M38512" t="s">
        <v>150</v>
      </c>
    </row>
    <row r="38513" spans="1:13" hidden="1" x14ac:dyDescent="0.25">
      <c r="A38513" s="4">
        <v>40851</v>
      </c>
      <c r="B38513" s="17">
        <v>1500</v>
      </c>
      <c r="C38513">
        <v>82712.13</v>
      </c>
      <c r="D38513">
        <v>82766.48</v>
      </c>
      <c r="E38513">
        <v>10.43</v>
      </c>
      <c r="F38513">
        <v>10.44</v>
      </c>
      <c r="G38513" s="4">
        <v>41548</v>
      </c>
      <c r="H38513">
        <v>472</v>
      </c>
      <c r="I38513">
        <v>10.44</v>
      </c>
      <c r="J38513">
        <v>10.4</v>
      </c>
      <c r="K38513">
        <v>7</v>
      </c>
      <c r="L38513">
        <v>11</v>
      </c>
      <c r="M38513" t="s">
        <v>156</v>
      </c>
    </row>
    <row r="38514" spans="1:13" hidden="1" x14ac:dyDescent="0.25">
      <c r="A38514" s="4">
        <v>40851</v>
      </c>
      <c r="B38514" s="17">
        <v>73235</v>
      </c>
      <c r="C38514">
        <v>96765.03</v>
      </c>
      <c r="D38514">
        <v>96757.28</v>
      </c>
      <c r="E38514">
        <v>10.79</v>
      </c>
      <c r="F38514">
        <v>10.79</v>
      </c>
      <c r="G38514" s="4">
        <v>40969</v>
      </c>
      <c r="H38514">
        <v>79</v>
      </c>
      <c r="I38514">
        <v>10.8</v>
      </c>
      <c r="J38514">
        <v>10.78</v>
      </c>
      <c r="K38514">
        <v>11</v>
      </c>
      <c r="L38514">
        <v>4</v>
      </c>
      <c r="M38514" t="s">
        <v>210</v>
      </c>
    </row>
    <row r="38515" spans="1:13" hidden="1" x14ac:dyDescent="0.25">
      <c r="A38515" s="4">
        <v>40851</v>
      </c>
      <c r="B38515" s="17">
        <v>25</v>
      </c>
      <c r="C38515">
        <v>76442.509999999995</v>
      </c>
      <c r="D38515">
        <v>76568.5</v>
      </c>
      <c r="E38515">
        <v>10.65</v>
      </c>
      <c r="F38515">
        <v>10.63</v>
      </c>
      <c r="G38515" s="4">
        <v>41821</v>
      </c>
      <c r="H38515">
        <v>655</v>
      </c>
      <c r="I38515">
        <v>10.65</v>
      </c>
      <c r="J38515">
        <v>10.63</v>
      </c>
      <c r="K38515">
        <v>2</v>
      </c>
      <c r="L38515">
        <v>14</v>
      </c>
      <c r="M38515" t="s">
        <v>175</v>
      </c>
    </row>
    <row r="38516" spans="1:13" hidden="1" x14ac:dyDescent="0.25">
      <c r="A38516" s="4">
        <v>40851</v>
      </c>
      <c r="B38516" s="17">
        <v>1740</v>
      </c>
      <c r="C38516">
        <v>91480.26</v>
      </c>
      <c r="D38516">
        <v>91506.83</v>
      </c>
      <c r="E38516">
        <v>10.23</v>
      </c>
      <c r="F38516">
        <v>10.26</v>
      </c>
      <c r="G38516" s="4">
        <v>41183</v>
      </c>
      <c r="H38516">
        <v>226</v>
      </c>
      <c r="I38516">
        <v>10.26</v>
      </c>
      <c r="J38516">
        <v>10.23</v>
      </c>
      <c r="K38516">
        <v>17</v>
      </c>
      <c r="L38516">
        <v>7</v>
      </c>
      <c r="M38516" t="s">
        <v>151</v>
      </c>
    </row>
    <row r="38517" spans="1:13" hidden="1" x14ac:dyDescent="0.25">
      <c r="A38517" s="4">
        <v>40851</v>
      </c>
      <c r="B38517" s="17">
        <v>966</v>
      </c>
      <c r="C38517">
        <v>64673.14</v>
      </c>
      <c r="D38517">
        <v>64914.87</v>
      </c>
      <c r="E38517">
        <v>11.03</v>
      </c>
      <c r="F38517">
        <v>10.96</v>
      </c>
      <c r="G38517" s="4">
        <v>42373</v>
      </c>
      <c r="H38517">
        <v>1028</v>
      </c>
      <c r="I38517">
        <v>11.04</v>
      </c>
      <c r="J38517">
        <v>10.96</v>
      </c>
      <c r="K38517">
        <v>24</v>
      </c>
      <c r="L38517">
        <v>20</v>
      </c>
      <c r="M38517" t="s">
        <v>122</v>
      </c>
    </row>
    <row r="38518" spans="1:13" hidden="1" x14ac:dyDescent="0.25">
      <c r="A38518" s="4">
        <v>40851</v>
      </c>
      <c r="B38518" s="17">
        <v>107115</v>
      </c>
      <c r="C38518">
        <v>97481.85</v>
      </c>
      <c r="D38518">
        <v>97478.06</v>
      </c>
      <c r="E38518">
        <v>10.93</v>
      </c>
      <c r="F38518">
        <v>10.94</v>
      </c>
      <c r="G38518" s="4">
        <v>40940</v>
      </c>
      <c r="H38518">
        <v>60</v>
      </c>
      <c r="I38518">
        <v>10.94</v>
      </c>
      <c r="J38518">
        <v>10.93</v>
      </c>
      <c r="K38518">
        <v>35</v>
      </c>
      <c r="L38518">
        <v>3</v>
      </c>
      <c r="M38518" t="s">
        <v>209</v>
      </c>
    </row>
    <row r="38519" spans="1:13" hidden="1" x14ac:dyDescent="0.25">
      <c r="A38519" s="4">
        <v>40851</v>
      </c>
      <c r="B38519" s="17">
        <v>3990</v>
      </c>
      <c r="C38519">
        <v>37995.839999999997</v>
      </c>
      <c r="D38519">
        <v>38214.68</v>
      </c>
      <c r="E38519">
        <v>11.19</v>
      </c>
      <c r="F38519">
        <v>11.1</v>
      </c>
      <c r="G38519" s="4">
        <v>44200</v>
      </c>
      <c r="H38519">
        <v>2263</v>
      </c>
      <c r="I38519">
        <v>11.19</v>
      </c>
      <c r="J38519">
        <v>11.09</v>
      </c>
      <c r="K38519">
        <v>55</v>
      </c>
      <c r="L38519">
        <v>32</v>
      </c>
      <c r="M38519" t="s">
        <v>178</v>
      </c>
    </row>
    <row r="38520" spans="1:13" hidden="1" x14ac:dyDescent="0.25">
      <c r="A38520" s="4">
        <v>40851</v>
      </c>
      <c r="B38520" s="17">
        <v>14977</v>
      </c>
      <c r="C38520">
        <v>87228.91</v>
      </c>
      <c r="D38520">
        <v>87269.59</v>
      </c>
      <c r="E38520">
        <v>10.28</v>
      </c>
      <c r="F38520">
        <v>10.26</v>
      </c>
      <c r="G38520" s="4">
        <v>41365</v>
      </c>
      <c r="H38520">
        <v>344</v>
      </c>
      <c r="I38520">
        <v>10.29</v>
      </c>
      <c r="J38520">
        <v>10.25</v>
      </c>
      <c r="K38520">
        <v>20</v>
      </c>
      <c r="L38520">
        <v>9</v>
      </c>
      <c r="M38520" t="s">
        <v>161</v>
      </c>
    </row>
    <row r="38521" spans="1:13" hidden="1" x14ac:dyDescent="0.25">
      <c r="A38521" s="4">
        <v>40851</v>
      </c>
      <c r="B38521" s="17">
        <v>15170</v>
      </c>
      <c r="C38521">
        <v>58067.95</v>
      </c>
      <c r="D38521">
        <v>58283.18</v>
      </c>
      <c r="E38521">
        <v>11.15</v>
      </c>
      <c r="F38521">
        <v>11.05</v>
      </c>
      <c r="G38521" s="4">
        <v>42737</v>
      </c>
      <c r="H38521">
        <v>1277</v>
      </c>
      <c r="I38521">
        <v>11.15</v>
      </c>
      <c r="J38521">
        <v>11.02</v>
      </c>
      <c r="K38521">
        <v>371</v>
      </c>
      <c r="L38521">
        <v>24</v>
      </c>
      <c r="M38521" t="s">
        <v>119</v>
      </c>
    </row>
    <row r="38522" spans="1:13" hidden="1" x14ac:dyDescent="0.25">
      <c r="A38522" s="4">
        <v>40851</v>
      </c>
      <c r="B38522" s="17">
        <v>29418</v>
      </c>
      <c r="C38522">
        <v>72197.64</v>
      </c>
      <c r="D38522">
        <v>72361.259999999995</v>
      </c>
      <c r="E38522">
        <v>10.84</v>
      </c>
      <c r="F38522">
        <v>10.77</v>
      </c>
      <c r="G38522" s="4">
        <v>42006</v>
      </c>
      <c r="H38522">
        <v>782</v>
      </c>
      <c r="I38522">
        <v>10.87</v>
      </c>
      <c r="J38522">
        <v>10.76</v>
      </c>
      <c r="K38522">
        <v>240</v>
      </c>
      <c r="L38522">
        <v>16</v>
      </c>
      <c r="M38522" t="s">
        <v>131</v>
      </c>
    </row>
    <row r="38523" spans="1:13" hidden="1" x14ac:dyDescent="0.25">
      <c r="A38523" s="4">
        <v>40851</v>
      </c>
      <c r="B38523" s="17">
        <v>94610</v>
      </c>
      <c r="C38523">
        <v>95943.360000000001</v>
      </c>
      <c r="D38523">
        <v>95944.41</v>
      </c>
      <c r="E38523">
        <v>10.66</v>
      </c>
      <c r="F38523">
        <v>10.65</v>
      </c>
      <c r="G38523" s="4">
        <v>41001</v>
      </c>
      <c r="H38523">
        <v>101</v>
      </c>
      <c r="I38523">
        <v>10.66</v>
      </c>
      <c r="J38523">
        <v>10.65</v>
      </c>
      <c r="K38523">
        <v>79</v>
      </c>
      <c r="L38523">
        <v>5</v>
      </c>
      <c r="M38523" t="s">
        <v>152</v>
      </c>
    </row>
    <row r="38524" spans="1:13" hidden="1" x14ac:dyDescent="0.25">
      <c r="A38524" s="4">
        <v>40851</v>
      </c>
      <c r="B38524" s="17">
        <v>24557</v>
      </c>
      <c r="C38524">
        <v>85026.25</v>
      </c>
      <c r="D38524">
        <v>85073.8</v>
      </c>
      <c r="E38524">
        <v>10.36</v>
      </c>
      <c r="F38524">
        <v>10.32</v>
      </c>
      <c r="G38524" s="4">
        <v>41456</v>
      </c>
      <c r="H38524">
        <v>407</v>
      </c>
      <c r="I38524">
        <v>10.37</v>
      </c>
      <c r="J38524">
        <v>10.31</v>
      </c>
      <c r="K38524">
        <v>157</v>
      </c>
      <c r="L38524">
        <v>10</v>
      </c>
      <c r="M38524" t="s">
        <v>162</v>
      </c>
    </row>
    <row r="38525" spans="1:13" hidden="1" x14ac:dyDescent="0.25">
      <c r="A38525" s="4">
        <v>40851</v>
      </c>
      <c r="B38525" s="17">
        <v>33810</v>
      </c>
      <c r="C38525">
        <v>99232.17</v>
      </c>
      <c r="D38525">
        <v>99231.84</v>
      </c>
      <c r="E38525">
        <v>11.4</v>
      </c>
      <c r="F38525">
        <v>11.395</v>
      </c>
      <c r="G38525" s="4">
        <v>40878</v>
      </c>
      <c r="H38525">
        <v>18</v>
      </c>
      <c r="I38525">
        <v>11.404999999999999</v>
      </c>
      <c r="J38525">
        <v>11.395</v>
      </c>
      <c r="K38525">
        <v>18</v>
      </c>
      <c r="L38525">
        <v>1</v>
      </c>
      <c r="M38525" t="s">
        <v>206</v>
      </c>
    </row>
    <row r="38526" spans="1:13" hidden="1" x14ac:dyDescent="0.25">
      <c r="A38526" s="4">
        <v>40851</v>
      </c>
      <c r="B38526" s="17">
        <v>111375</v>
      </c>
      <c r="C38526">
        <v>80550.179999999993</v>
      </c>
      <c r="D38526">
        <v>80642.179999999993</v>
      </c>
      <c r="E38526">
        <v>10.54</v>
      </c>
      <c r="F38526">
        <v>10.46</v>
      </c>
      <c r="G38526" s="4">
        <v>41641</v>
      </c>
      <c r="H38526">
        <v>533</v>
      </c>
      <c r="I38526">
        <v>10.56</v>
      </c>
      <c r="J38526">
        <v>10.45</v>
      </c>
      <c r="K38526">
        <v>815</v>
      </c>
      <c r="L38526">
        <v>12</v>
      </c>
      <c r="M38526" t="s">
        <v>130</v>
      </c>
    </row>
    <row r="38527" spans="1:13" hidden="1" x14ac:dyDescent="0.25">
      <c r="A38527" s="4">
        <v>40851</v>
      </c>
      <c r="B38527" s="17">
        <v>114421</v>
      </c>
      <c r="C38527">
        <v>93730.51</v>
      </c>
      <c r="D38527">
        <v>93732.73</v>
      </c>
      <c r="E38527">
        <v>10.38</v>
      </c>
      <c r="F38527">
        <v>10.38</v>
      </c>
      <c r="G38527" s="4">
        <v>41092</v>
      </c>
      <c r="H38527">
        <v>163</v>
      </c>
      <c r="I38527">
        <v>10.42</v>
      </c>
      <c r="J38527">
        <v>10.38</v>
      </c>
      <c r="K38527">
        <v>171</v>
      </c>
      <c r="L38527">
        <v>6</v>
      </c>
      <c r="M38527" t="s">
        <v>149</v>
      </c>
    </row>
    <row r="38528" spans="1:13" hidden="1" x14ac:dyDescent="0.25">
      <c r="A38528" s="4">
        <v>40851</v>
      </c>
      <c r="B38528" s="17">
        <v>407475</v>
      </c>
      <c r="C38528">
        <v>89328.36</v>
      </c>
      <c r="D38528">
        <v>89362.19</v>
      </c>
      <c r="E38528">
        <v>10.26</v>
      </c>
      <c r="F38528">
        <v>10.220000000000001</v>
      </c>
      <c r="G38528" s="4">
        <v>41276</v>
      </c>
      <c r="H38528">
        <v>285</v>
      </c>
      <c r="I38528">
        <v>10.26</v>
      </c>
      <c r="J38528">
        <v>10.210000000000001</v>
      </c>
      <c r="K38528">
        <v>1141</v>
      </c>
      <c r="L38528">
        <v>8</v>
      </c>
      <c r="M38528" t="s">
        <v>121</v>
      </c>
    </row>
    <row r="38529" spans="1:13" hidden="1" x14ac:dyDescent="0.25">
      <c r="A38529" s="4">
        <v>40851</v>
      </c>
      <c r="B38529" s="17">
        <v>320011</v>
      </c>
      <c r="C38529">
        <v>98345.56</v>
      </c>
      <c r="D38529">
        <v>98344.48</v>
      </c>
      <c r="E38529">
        <v>11.09</v>
      </c>
      <c r="F38529">
        <v>11.085000000000001</v>
      </c>
      <c r="G38529" s="4">
        <v>40910</v>
      </c>
      <c r="H38529">
        <v>39</v>
      </c>
      <c r="I38529">
        <v>11.09</v>
      </c>
      <c r="J38529">
        <v>11.07</v>
      </c>
      <c r="K38529">
        <v>78</v>
      </c>
      <c r="L38529">
        <v>2</v>
      </c>
      <c r="M38529" t="s">
        <v>135</v>
      </c>
    </row>
    <row r="38530" spans="1:13" hidden="1" x14ac:dyDescent="0.25">
      <c r="A38530" s="4">
        <v>40854</v>
      </c>
      <c r="B38530" s="17">
        <v>0</v>
      </c>
      <c r="C38530">
        <v>25115.87</v>
      </c>
      <c r="D38530">
        <v>25474.09</v>
      </c>
      <c r="E38530">
        <v>0</v>
      </c>
      <c r="F38530">
        <v>0</v>
      </c>
      <c r="G38530" s="4">
        <v>45659</v>
      </c>
      <c r="H38530">
        <v>3253</v>
      </c>
      <c r="I38530">
        <v>0</v>
      </c>
      <c r="J38530">
        <v>0</v>
      </c>
      <c r="K38530">
        <v>0</v>
      </c>
      <c r="L38530">
        <v>36</v>
      </c>
      <c r="M38530" t="s">
        <v>189</v>
      </c>
    </row>
    <row r="38531" spans="1:13" hidden="1" x14ac:dyDescent="0.25">
      <c r="A38531" s="4">
        <v>40854</v>
      </c>
      <c r="B38531" s="17">
        <v>0</v>
      </c>
      <c r="C38531">
        <v>27929.58</v>
      </c>
      <c r="D38531">
        <v>28297.1</v>
      </c>
      <c r="E38531">
        <v>0</v>
      </c>
      <c r="F38531">
        <v>0</v>
      </c>
      <c r="G38531" s="4">
        <v>45293</v>
      </c>
      <c r="H38531">
        <v>3004</v>
      </c>
      <c r="I38531">
        <v>0</v>
      </c>
      <c r="J38531">
        <v>0</v>
      </c>
      <c r="K38531">
        <v>0</v>
      </c>
      <c r="L38531">
        <v>35</v>
      </c>
      <c r="M38531" t="s">
        <v>194</v>
      </c>
    </row>
    <row r="38532" spans="1:13" hidden="1" x14ac:dyDescent="0.25">
      <c r="A38532" s="4">
        <v>40854</v>
      </c>
      <c r="B38532" s="17">
        <v>0</v>
      </c>
      <c r="C38532">
        <v>30993.66</v>
      </c>
      <c r="D38532">
        <v>31367.99</v>
      </c>
      <c r="E38532">
        <v>0</v>
      </c>
      <c r="F38532">
        <v>0</v>
      </c>
      <c r="G38532" s="4">
        <v>44928</v>
      </c>
      <c r="H38532">
        <v>2758</v>
      </c>
      <c r="I38532">
        <v>0</v>
      </c>
      <c r="J38532">
        <v>0</v>
      </c>
      <c r="K38532">
        <v>0</v>
      </c>
      <c r="L38532">
        <v>34</v>
      </c>
      <c r="M38532" t="s">
        <v>195</v>
      </c>
    </row>
    <row r="38533" spans="1:13" hidden="1" x14ac:dyDescent="0.25">
      <c r="A38533" s="4">
        <v>40854</v>
      </c>
      <c r="B38533" s="17">
        <v>35</v>
      </c>
      <c r="C38533">
        <v>39260.74</v>
      </c>
      <c r="D38533">
        <v>39629.26</v>
      </c>
      <c r="E38533">
        <v>10.99</v>
      </c>
      <c r="F38533">
        <v>10.99</v>
      </c>
      <c r="G38533" s="4">
        <v>44105</v>
      </c>
      <c r="H38533">
        <v>2202</v>
      </c>
      <c r="I38533">
        <v>10.99</v>
      </c>
      <c r="J38533">
        <v>10.99</v>
      </c>
      <c r="K38533">
        <v>6</v>
      </c>
      <c r="L38533">
        <v>31</v>
      </c>
      <c r="M38533" t="s">
        <v>196</v>
      </c>
    </row>
    <row r="38534" spans="1:13" hidden="1" x14ac:dyDescent="0.25">
      <c r="A38534" s="4">
        <v>40854</v>
      </c>
      <c r="B38534" s="17">
        <v>0</v>
      </c>
      <c r="C38534">
        <v>53896.84</v>
      </c>
      <c r="D38534">
        <v>54269.48</v>
      </c>
      <c r="E38534">
        <v>0</v>
      </c>
      <c r="F38534">
        <v>0</v>
      </c>
      <c r="G38534" s="4">
        <v>43010</v>
      </c>
      <c r="H38534">
        <v>1463</v>
      </c>
      <c r="I38534">
        <v>0</v>
      </c>
      <c r="J38534">
        <v>0</v>
      </c>
      <c r="K38534">
        <v>0</v>
      </c>
      <c r="L38534">
        <v>27</v>
      </c>
      <c r="M38534" t="s">
        <v>208</v>
      </c>
    </row>
    <row r="38535" spans="1:13" hidden="1" x14ac:dyDescent="0.25">
      <c r="A38535" s="4">
        <v>40854</v>
      </c>
      <c r="B38535" s="17">
        <v>0</v>
      </c>
      <c r="C38535">
        <v>56769.77</v>
      </c>
      <c r="D38535">
        <v>57117.96</v>
      </c>
      <c r="E38535">
        <v>0</v>
      </c>
      <c r="F38535">
        <v>0</v>
      </c>
      <c r="G38535" s="4">
        <v>42828</v>
      </c>
      <c r="H38535">
        <v>1338</v>
      </c>
      <c r="I38535">
        <v>0</v>
      </c>
      <c r="J38535">
        <v>0</v>
      </c>
      <c r="K38535">
        <v>0</v>
      </c>
      <c r="L38535">
        <v>25</v>
      </c>
      <c r="M38535" t="s">
        <v>192</v>
      </c>
    </row>
    <row r="38536" spans="1:13" hidden="1" x14ac:dyDescent="0.25">
      <c r="A38536" s="4">
        <v>40854</v>
      </c>
      <c r="B38536" s="17">
        <v>10</v>
      </c>
      <c r="C38536">
        <v>55320.97</v>
      </c>
      <c r="D38536">
        <v>55686.879999999997</v>
      </c>
      <c r="E38536">
        <v>10.94</v>
      </c>
      <c r="F38536">
        <v>10.94</v>
      </c>
      <c r="G38536" s="4">
        <v>42919</v>
      </c>
      <c r="H38536">
        <v>1399</v>
      </c>
      <c r="I38536">
        <v>10.94</v>
      </c>
      <c r="J38536">
        <v>10.94</v>
      </c>
      <c r="K38536">
        <v>2</v>
      </c>
      <c r="L38536">
        <v>26</v>
      </c>
      <c r="M38536" t="s">
        <v>207</v>
      </c>
    </row>
    <row r="38537" spans="1:13" hidden="1" x14ac:dyDescent="0.25">
      <c r="A38537" s="4">
        <v>40854</v>
      </c>
      <c r="B38537" s="17">
        <v>0</v>
      </c>
      <c r="C38537">
        <v>47304.02</v>
      </c>
      <c r="D38537">
        <v>47678.5</v>
      </c>
      <c r="E38537">
        <v>0</v>
      </c>
      <c r="F38537">
        <v>0</v>
      </c>
      <c r="G38537" s="4">
        <v>43467</v>
      </c>
      <c r="H38537">
        <v>1767</v>
      </c>
      <c r="I38537">
        <v>0</v>
      </c>
      <c r="J38537">
        <v>0</v>
      </c>
      <c r="K38537">
        <v>0</v>
      </c>
      <c r="L38537">
        <v>29</v>
      </c>
      <c r="M38537" t="s">
        <v>168</v>
      </c>
    </row>
    <row r="38538" spans="1:13" hidden="1" x14ac:dyDescent="0.25">
      <c r="A38538" s="4">
        <v>40854</v>
      </c>
      <c r="B38538" s="17">
        <v>65</v>
      </c>
      <c r="C38538">
        <v>59857.69</v>
      </c>
      <c r="D38538">
        <v>60217.54</v>
      </c>
      <c r="E38538">
        <v>11.01</v>
      </c>
      <c r="F38538">
        <v>10.93</v>
      </c>
      <c r="G38538" s="4">
        <v>42646</v>
      </c>
      <c r="H38538">
        <v>1215</v>
      </c>
      <c r="I38538">
        <v>11.01</v>
      </c>
      <c r="J38538">
        <v>10.93</v>
      </c>
      <c r="K38538">
        <v>2</v>
      </c>
      <c r="L38538">
        <v>23</v>
      </c>
      <c r="M38538" t="s">
        <v>202</v>
      </c>
    </row>
    <row r="38539" spans="1:13" hidden="1" x14ac:dyDescent="0.25">
      <c r="A38539" s="4">
        <v>40854</v>
      </c>
      <c r="B38539" s="17">
        <v>0</v>
      </c>
      <c r="C38539">
        <v>42507.41</v>
      </c>
      <c r="D38539">
        <v>42879</v>
      </c>
      <c r="E38539">
        <v>0</v>
      </c>
      <c r="F38539">
        <v>0</v>
      </c>
      <c r="G38539" s="4">
        <v>43832</v>
      </c>
      <c r="H38539">
        <v>2015</v>
      </c>
      <c r="I38539">
        <v>0</v>
      </c>
      <c r="J38539">
        <v>0</v>
      </c>
      <c r="K38539">
        <v>0</v>
      </c>
      <c r="L38539">
        <v>30</v>
      </c>
      <c r="M38539" t="s">
        <v>179</v>
      </c>
    </row>
    <row r="38540" spans="1:13" hidden="1" x14ac:dyDescent="0.25">
      <c r="A38540" s="4">
        <v>40854</v>
      </c>
      <c r="B38540" s="17">
        <v>0</v>
      </c>
      <c r="C38540">
        <v>61571.25</v>
      </c>
      <c r="D38540">
        <v>61927.03</v>
      </c>
      <c r="E38540">
        <v>0</v>
      </c>
      <c r="F38540">
        <v>0</v>
      </c>
      <c r="G38540" s="4">
        <v>42552</v>
      </c>
      <c r="H38540">
        <v>1150</v>
      </c>
      <c r="I38540">
        <v>0</v>
      </c>
      <c r="J38540">
        <v>0</v>
      </c>
      <c r="K38540">
        <v>0</v>
      </c>
      <c r="L38540">
        <v>22</v>
      </c>
      <c r="M38540" t="s">
        <v>186</v>
      </c>
    </row>
    <row r="38541" spans="1:13" hidden="1" x14ac:dyDescent="0.25">
      <c r="A38541" s="4">
        <v>40854</v>
      </c>
      <c r="B38541" s="17">
        <v>0</v>
      </c>
      <c r="C38541">
        <v>34422.660000000003</v>
      </c>
      <c r="D38541">
        <v>34800.93</v>
      </c>
      <c r="E38541">
        <v>0</v>
      </c>
      <c r="F38541">
        <v>0</v>
      </c>
      <c r="G38541" s="4">
        <v>44564</v>
      </c>
      <c r="H38541">
        <v>2509</v>
      </c>
      <c r="I38541">
        <v>0</v>
      </c>
      <c r="J38541">
        <v>0</v>
      </c>
      <c r="K38541">
        <v>0</v>
      </c>
      <c r="L38541">
        <v>33</v>
      </c>
      <c r="M38541" t="s">
        <v>145</v>
      </c>
    </row>
    <row r="38542" spans="1:13" hidden="1" x14ac:dyDescent="0.25">
      <c r="A38542" s="4">
        <v>40854</v>
      </c>
      <c r="B38542" s="17">
        <v>5</v>
      </c>
      <c r="C38542">
        <v>63278</v>
      </c>
      <c r="D38542">
        <v>63628.92</v>
      </c>
      <c r="E38542">
        <v>10.84</v>
      </c>
      <c r="F38542">
        <v>10.84</v>
      </c>
      <c r="G38542" s="4">
        <v>42461</v>
      </c>
      <c r="H38542">
        <v>1087</v>
      </c>
      <c r="I38542">
        <v>10.84</v>
      </c>
      <c r="J38542">
        <v>10.84</v>
      </c>
      <c r="K38542">
        <v>1</v>
      </c>
      <c r="L38542">
        <v>21</v>
      </c>
      <c r="M38542" t="s">
        <v>201</v>
      </c>
    </row>
    <row r="38543" spans="1:13" hidden="1" x14ac:dyDescent="0.25">
      <c r="A38543" s="4">
        <v>40854</v>
      </c>
      <c r="B38543" s="17">
        <v>415</v>
      </c>
      <c r="C38543">
        <v>66700.23</v>
      </c>
      <c r="D38543">
        <v>66934.210000000006</v>
      </c>
      <c r="E38543">
        <v>10.84</v>
      </c>
      <c r="F38543">
        <v>10.84</v>
      </c>
      <c r="G38543" s="4">
        <v>42278</v>
      </c>
      <c r="H38543">
        <v>967</v>
      </c>
      <c r="I38543">
        <v>10.84</v>
      </c>
      <c r="J38543">
        <v>10.82</v>
      </c>
      <c r="K38543">
        <v>5</v>
      </c>
      <c r="L38543">
        <v>19</v>
      </c>
      <c r="M38543" t="s">
        <v>187</v>
      </c>
    </row>
    <row r="38544" spans="1:13" hidden="1" x14ac:dyDescent="0.25">
      <c r="A38544" s="4">
        <v>40854</v>
      </c>
      <c r="B38544" s="17">
        <v>0</v>
      </c>
      <c r="C38544">
        <v>68634.52</v>
      </c>
      <c r="D38544">
        <v>68843.39</v>
      </c>
      <c r="E38544">
        <v>0</v>
      </c>
      <c r="F38544">
        <v>0</v>
      </c>
      <c r="G38544" s="4">
        <v>42186</v>
      </c>
      <c r="H38544">
        <v>903</v>
      </c>
      <c r="I38544">
        <v>0</v>
      </c>
      <c r="J38544">
        <v>0</v>
      </c>
      <c r="K38544">
        <v>0</v>
      </c>
      <c r="L38544">
        <v>18</v>
      </c>
      <c r="M38544" t="s">
        <v>171</v>
      </c>
    </row>
    <row r="38545" spans="1:13" hidden="1" x14ac:dyDescent="0.25">
      <c r="A38545" s="4">
        <v>40854</v>
      </c>
      <c r="B38545" s="17">
        <v>0</v>
      </c>
      <c r="C38545">
        <v>70491.75</v>
      </c>
      <c r="D38545">
        <v>70685.36</v>
      </c>
      <c r="E38545">
        <v>0</v>
      </c>
      <c r="F38545">
        <v>0</v>
      </c>
      <c r="G38545" s="4">
        <v>42095</v>
      </c>
      <c r="H38545">
        <v>842</v>
      </c>
      <c r="I38545">
        <v>0</v>
      </c>
      <c r="J38545">
        <v>0</v>
      </c>
      <c r="K38545">
        <v>0</v>
      </c>
      <c r="L38545">
        <v>17</v>
      </c>
      <c r="M38545" t="s">
        <v>169</v>
      </c>
    </row>
    <row r="38546" spans="1:13" hidden="1" x14ac:dyDescent="0.25">
      <c r="A38546" s="4">
        <v>40854</v>
      </c>
      <c r="B38546" s="17">
        <v>80</v>
      </c>
      <c r="C38546">
        <v>74386.100000000006</v>
      </c>
      <c r="D38546">
        <v>74657.84</v>
      </c>
      <c r="E38546">
        <v>10.6</v>
      </c>
      <c r="F38546">
        <v>10.61</v>
      </c>
      <c r="G38546" s="4">
        <v>41913</v>
      </c>
      <c r="H38546">
        <v>719</v>
      </c>
      <c r="I38546">
        <v>10.61</v>
      </c>
      <c r="J38546">
        <v>10.6</v>
      </c>
      <c r="K38546">
        <v>4</v>
      </c>
      <c r="L38546">
        <v>15</v>
      </c>
      <c r="M38546" t="s">
        <v>176</v>
      </c>
    </row>
    <row r="38547" spans="1:13" hidden="1" x14ac:dyDescent="0.25">
      <c r="A38547" s="4">
        <v>40854</v>
      </c>
      <c r="B38547" s="17">
        <v>965</v>
      </c>
      <c r="C38547">
        <v>78651.070000000007</v>
      </c>
      <c r="D38547">
        <v>78819.48</v>
      </c>
      <c r="E38547">
        <v>10.44</v>
      </c>
      <c r="F38547">
        <v>10.44</v>
      </c>
      <c r="G38547" s="4">
        <v>41730</v>
      </c>
      <c r="H38547">
        <v>593</v>
      </c>
      <c r="I38547">
        <v>10.44</v>
      </c>
      <c r="J38547">
        <v>10.44</v>
      </c>
      <c r="K38547">
        <v>9</v>
      </c>
      <c r="L38547">
        <v>13</v>
      </c>
      <c r="M38547" t="s">
        <v>170</v>
      </c>
    </row>
    <row r="38548" spans="1:13" hidden="1" x14ac:dyDescent="0.25">
      <c r="A38548" s="4">
        <v>40854</v>
      </c>
      <c r="B38548" s="17">
        <v>60</v>
      </c>
      <c r="C38548">
        <v>52571.76</v>
      </c>
      <c r="D38548">
        <v>52950.26</v>
      </c>
      <c r="E38548">
        <v>10.92</v>
      </c>
      <c r="F38548">
        <v>10.92</v>
      </c>
      <c r="G38548" s="4">
        <v>43102</v>
      </c>
      <c r="H38548">
        <v>1522</v>
      </c>
      <c r="I38548">
        <v>10.92</v>
      </c>
      <c r="J38548">
        <v>10.92</v>
      </c>
      <c r="K38548">
        <v>7</v>
      </c>
      <c r="L38548">
        <v>28</v>
      </c>
      <c r="M38548" t="s">
        <v>150</v>
      </c>
    </row>
    <row r="38549" spans="1:13" hidden="1" x14ac:dyDescent="0.25">
      <c r="A38549" s="4">
        <v>40854</v>
      </c>
      <c r="B38549" s="17">
        <v>2520</v>
      </c>
      <c r="C38549">
        <v>82801.91</v>
      </c>
      <c r="D38549">
        <v>82970.38</v>
      </c>
      <c r="E38549">
        <v>10.32</v>
      </c>
      <c r="F38549">
        <v>10.29</v>
      </c>
      <c r="G38549" s="4">
        <v>41548</v>
      </c>
      <c r="H38549">
        <v>471</v>
      </c>
      <c r="I38549">
        <v>10.35</v>
      </c>
      <c r="J38549">
        <v>10.29</v>
      </c>
      <c r="K38549">
        <v>5</v>
      </c>
      <c r="L38549">
        <v>11</v>
      </c>
      <c r="M38549" t="s">
        <v>156</v>
      </c>
    </row>
    <row r="38550" spans="1:13" hidden="1" x14ac:dyDescent="0.25">
      <c r="A38550" s="4">
        <v>40854</v>
      </c>
      <c r="B38550" s="17">
        <v>15085</v>
      </c>
      <c r="C38550">
        <v>96798.7</v>
      </c>
      <c r="D38550">
        <v>96796.66</v>
      </c>
      <c r="E38550">
        <v>10.79</v>
      </c>
      <c r="F38550">
        <v>10.8</v>
      </c>
      <c r="G38550" s="4">
        <v>40969</v>
      </c>
      <c r="H38550">
        <v>78</v>
      </c>
      <c r="I38550">
        <v>10.8</v>
      </c>
      <c r="J38550">
        <v>10.78</v>
      </c>
      <c r="K38550">
        <v>10</v>
      </c>
      <c r="L38550">
        <v>4</v>
      </c>
      <c r="M38550" t="s">
        <v>210</v>
      </c>
    </row>
    <row r="38551" spans="1:13" hidden="1" x14ac:dyDescent="0.25">
      <c r="A38551" s="4">
        <v>40854</v>
      </c>
      <c r="B38551" s="17">
        <v>1670</v>
      </c>
      <c r="C38551">
        <v>76601.279999999999</v>
      </c>
      <c r="D38551">
        <v>76800.55</v>
      </c>
      <c r="E38551">
        <v>10.53</v>
      </c>
      <c r="F38551">
        <v>10.52</v>
      </c>
      <c r="G38551" s="4">
        <v>41821</v>
      </c>
      <c r="H38551">
        <v>654</v>
      </c>
      <c r="I38551">
        <v>10.54</v>
      </c>
      <c r="J38551">
        <v>10.5</v>
      </c>
      <c r="K38551">
        <v>37</v>
      </c>
      <c r="L38551">
        <v>14</v>
      </c>
      <c r="M38551" t="s">
        <v>175</v>
      </c>
    </row>
    <row r="38552" spans="1:13" hidden="1" x14ac:dyDescent="0.25">
      <c r="A38552" s="4">
        <v>40854</v>
      </c>
      <c r="B38552" s="17">
        <v>1665</v>
      </c>
      <c r="C38552">
        <v>64942.66</v>
      </c>
      <c r="D38552">
        <v>65160.76</v>
      </c>
      <c r="E38552">
        <v>10.88</v>
      </c>
      <c r="F38552">
        <v>10.87</v>
      </c>
      <c r="G38552" s="4">
        <v>42373</v>
      </c>
      <c r="H38552">
        <v>1027</v>
      </c>
      <c r="I38552">
        <v>10.88</v>
      </c>
      <c r="J38552">
        <v>10.86</v>
      </c>
      <c r="K38552">
        <v>30</v>
      </c>
      <c r="L38552">
        <v>20</v>
      </c>
      <c r="M38552" t="s">
        <v>122</v>
      </c>
    </row>
    <row r="38553" spans="1:13" hidden="1" x14ac:dyDescent="0.25">
      <c r="A38553" s="4">
        <v>40854</v>
      </c>
      <c r="B38553" s="17">
        <v>3030</v>
      </c>
      <c r="C38553">
        <v>91546</v>
      </c>
      <c r="D38553">
        <v>91594.91</v>
      </c>
      <c r="E38553">
        <v>10.199999999999999</v>
      </c>
      <c r="F38553">
        <v>10.18</v>
      </c>
      <c r="G38553" s="4">
        <v>41183</v>
      </c>
      <c r="H38553">
        <v>225</v>
      </c>
      <c r="I38553">
        <v>10.199999999999999</v>
      </c>
      <c r="J38553">
        <v>10.18</v>
      </c>
      <c r="K38553">
        <v>26</v>
      </c>
      <c r="L38553">
        <v>7</v>
      </c>
      <c r="M38553" t="s">
        <v>151</v>
      </c>
    </row>
    <row r="38554" spans="1:13" hidden="1" x14ac:dyDescent="0.25">
      <c r="A38554" s="4">
        <v>40854</v>
      </c>
      <c r="B38554" s="17">
        <v>10165</v>
      </c>
      <c r="C38554">
        <v>97519.79</v>
      </c>
      <c r="D38554">
        <v>97521.42</v>
      </c>
      <c r="E38554">
        <v>10.933</v>
      </c>
      <c r="F38554">
        <v>10.925000000000001</v>
      </c>
      <c r="G38554" s="4">
        <v>40940</v>
      </c>
      <c r="H38554">
        <v>59</v>
      </c>
      <c r="I38554">
        <v>10.933</v>
      </c>
      <c r="J38554">
        <v>10.91</v>
      </c>
      <c r="K38554">
        <v>11</v>
      </c>
      <c r="L38554">
        <v>3</v>
      </c>
      <c r="M38554" t="s">
        <v>209</v>
      </c>
    </row>
    <row r="38555" spans="1:13" hidden="1" x14ac:dyDescent="0.25">
      <c r="A38555" s="4">
        <v>40854</v>
      </c>
      <c r="B38555" s="17">
        <v>1175</v>
      </c>
      <c r="C38555">
        <v>38231.040000000001</v>
      </c>
      <c r="D38555">
        <v>38609.57</v>
      </c>
      <c r="E38555">
        <v>11.08</v>
      </c>
      <c r="F38555">
        <v>11</v>
      </c>
      <c r="G38555" s="4">
        <v>44200</v>
      </c>
      <c r="H38555">
        <v>2262</v>
      </c>
      <c r="I38555">
        <v>11.08</v>
      </c>
      <c r="J38555">
        <v>10.99</v>
      </c>
      <c r="K38555">
        <v>39</v>
      </c>
      <c r="L38555">
        <v>32</v>
      </c>
      <c r="M38555" t="s">
        <v>178</v>
      </c>
    </row>
    <row r="38556" spans="1:13" hidden="1" x14ac:dyDescent="0.25">
      <c r="A38556" s="4">
        <v>40854</v>
      </c>
      <c r="B38556" s="17">
        <v>1810</v>
      </c>
      <c r="C38556">
        <v>87306.95</v>
      </c>
      <c r="D38556">
        <v>87391.5</v>
      </c>
      <c r="E38556">
        <v>10.210000000000001</v>
      </c>
      <c r="F38556">
        <v>10.199999999999999</v>
      </c>
      <c r="G38556" s="4">
        <v>41365</v>
      </c>
      <c r="H38556">
        <v>343</v>
      </c>
      <c r="I38556">
        <v>10.210000000000001</v>
      </c>
      <c r="J38556">
        <v>10.19</v>
      </c>
      <c r="K38556">
        <v>8</v>
      </c>
      <c r="L38556">
        <v>9</v>
      </c>
      <c r="M38556" t="s">
        <v>161</v>
      </c>
    </row>
    <row r="38557" spans="1:13" hidden="1" x14ac:dyDescent="0.25">
      <c r="A38557" s="4">
        <v>40854</v>
      </c>
      <c r="B38557" s="17">
        <v>33623</v>
      </c>
      <c r="C38557">
        <v>58308.13</v>
      </c>
      <c r="D38557">
        <v>58632.79</v>
      </c>
      <c r="E38557">
        <v>11.02</v>
      </c>
      <c r="F38557">
        <v>10.94</v>
      </c>
      <c r="G38557" s="4">
        <v>42737</v>
      </c>
      <c r="H38557">
        <v>1276</v>
      </c>
      <c r="I38557">
        <v>11.04</v>
      </c>
      <c r="J38557">
        <v>10.91</v>
      </c>
      <c r="K38557">
        <v>656</v>
      </c>
      <c r="L38557">
        <v>24</v>
      </c>
      <c r="M38557" t="s">
        <v>119</v>
      </c>
    </row>
    <row r="38558" spans="1:13" hidden="1" x14ac:dyDescent="0.25">
      <c r="A38558" s="4">
        <v>40854</v>
      </c>
      <c r="B38558" s="17">
        <v>20634</v>
      </c>
      <c r="C38558">
        <v>72392.240000000005</v>
      </c>
      <c r="D38558">
        <v>72576.740000000005</v>
      </c>
      <c r="E38558">
        <v>10.74</v>
      </c>
      <c r="F38558">
        <v>10.69</v>
      </c>
      <c r="G38558" s="4">
        <v>42006</v>
      </c>
      <c r="H38558">
        <v>781</v>
      </c>
      <c r="I38558">
        <v>10.75</v>
      </c>
      <c r="J38558">
        <v>10.66</v>
      </c>
      <c r="K38558">
        <v>444</v>
      </c>
      <c r="L38558">
        <v>16</v>
      </c>
      <c r="M38558" t="s">
        <v>131</v>
      </c>
    </row>
    <row r="38559" spans="1:13" hidden="1" x14ac:dyDescent="0.25">
      <c r="A38559" s="4">
        <v>40854</v>
      </c>
      <c r="B38559" s="17">
        <v>102685</v>
      </c>
      <c r="C38559">
        <v>95985.48</v>
      </c>
      <c r="D38559">
        <v>95993.52</v>
      </c>
      <c r="E38559">
        <v>10.64</v>
      </c>
      <c r="F38559">
        <v>10.63</v>
      </c>
      <c r="G38559" s="4">
        <v>41001</v>
      </c>
      <c r="H38559">
        <v>100</v>
      </c>
      <c r="I38559">
        <v>10.65</v>
      </c>
      <c r="J38559">
        <v>10.62</v>
      </c>
      <c r="K38559">
        <v>114</v>
      </c>
      <c r="L38559">
        <v>5</v>
      </c>
      <c r="M38559" t="s">
        <v>152</v>
      </c>
    </row>
    <row r="38560" spans="1:13" hidden="1" x14ac:dyDescent="0.25">
      <c r="A38560" s="4">
        <v>40854</v>
      </c>
      <c r="B38560" s="17">
        <v>36440</v>
      </c>
      <c r="C38560">
        <v>85110.22</v>
      </c>
      <c r="D38560">
        <v>85220.91</v>
      </c>
      <c r="E38560">
        <v>10.25</v>
      </c>
      <c r="F38560">
        <v>10.26</v>
      </c>
      <c r="G38560" s="4">
        <v>41456</v>
      </c>
      <c r="H38560">
        <v>406</v>
      </c>
      <c r="I38560">
        <v>10.3</v>
      </c>
      <c r="J38560">
        <v>10.25</v>
      </c>
      <c r="K38560">
        <v>291</v>
      </c>
      <c r="L38560">
        <v>10</v>
      </c>
      <c r="M38560" t="s">
        <v>162</v>
      </c>
    </row>
    <row r="38561" spans="1:13" hidden="1" x14ac:dyDescent="0.25">
      <c r="A38561" s="4">
        <v>40854</v>
      </c>
      <c r="B38561" s="17">
        <v>21045</v>
      </c>
      <c r="C38561">
        <v>99274.32</v>
      </c>
      <c r="D38561">
        <v>99274.66</v>
      </c>
      <c r="E38561">
        <v>11.39</v>
      </c>
      <c r="F38561">
        <v>11.39</v>
      </c>
      <c r="G38561" s="4">
        <v>40878</v>
      </c>
      <c r="H38561">
        <v>17</v>
      </c>
      <c r="I38561">
        <v>11.395</v>
      </c>
      <c r="J38561">
        <v>11.39</v>
      </c>
      <c r="K38561">
        <v>10</v>
      </c>
      <c r="L38561">
        <v>1</v>
      </c>
      <c r="M38561" t="s">
        <v>206</v>
      </c>
    </row>
    <row r="38562" spans="1:13" hidden="1" x14ac:dyDescent="0.25">
      <c r="A38562" s="4">
        <v>40854</v>
      </c>
      <c r="B38562" s="17">
        <v>81430</v>
      </c>
      <c r="C38562">
        <v>80676.7</v>
      </c>
      <c r="D38562">
        <v>80831.649999999994</v>
      </c>
      <c r="E38562">
        <v>10.45</v>
      </c>
      <c r="F38562">
        <v>10.4</v>
      </c>
      <c r="G38562" s="4">
        <v>41641</v>
      </c>
      <c r="H38562">
        <v>532</v>
      </c>
      <c r="I38562">
        <v>10.45</v>
      </c>
      <c r="J38562">
        <v>10.36</v>
      </c>
      <c r="K38562">
        <v>772</v>
      </c>
      <c r="L38562">
        <v>12</v>
      </c>
      <c r="M38562" t="s">
        <v>130</v>
      </c>
    </row>
    <row r="38563" spans="1:13" hidden="1" x14ac:dyDescent="0.25">
      <c r="A38563" s="4">
        <v>40854</v>
      </c>
      <c r="B38563" s="17">
        <v>189718</v>
      </c>
      <c r="C38563">
        <v>93772.86</v>
      </c>
      <c r="D38563">
        <v>93797.15</v>
      </c>
      <c r="E38563">
        <v>10.3</v>
      </c>
      <c r="F38563">
        <v>10.34</v>
      </c>
      <c r="G38563" s="4">
        <v>41092</v>
      </c>
      <c r="H38563">
        <v>162</v>
      </c>
      <c r="I38563">
        <v>10.38</v>
      </c>
      <c r="J38563">
        <v>10.25</v>
      </c>
      <c r="K38563">
        <v>282</v>
      </c>
      <c r="L38563">
        <v>6</v>
      </c>
      <c r="M38563" t="s">
        <v>149</v>
      </c>
    </row>
    <row r="38564" spans="1:13" hidden="1" x14ac:dyDescent="0.25">
      <c r="A38564" s="4">
        <v>40854</v>
      </c>
      <c r="B38564" s="17">
        <v>324425</v>
      </c>
      <c r="C38564">
        <v>89400.45</v>
      </c>
      <c r="D38564">
        <v>89462.11</v>
      </c>
      <c r="E38564">
        <v>10.199999999999999</v>
      </c>
      <c r="F38564">
        <v>10.16</v>
      </c>
      <c r="G38564" s="4">
        <v>41276</v>
      </c>
      <c r="H38564">
        <v>284</v>
      </c>
      <c r="I38564">
        <v>10.199999999999999</v>
      </c>
      <c r="J38564">
        <v>10.15</v>
      </c>
      <c r="K38564">
        <v>971</v>
      </c>
      <c r="L38564">
        <v>8</v>
      </c>
      <c r="M38564" t="s">
        <v>121</v>
      </c>
    </row>
    <row r="38565" spans="1:13" hidden="1" x14ac:dyDescent="0.25">
      <c r="A38565" s="4">
        <v>40854</v>
      </c>
      <c r="B38565" s="17">
        <v>68225</v>
      </c>
      <c r="C38565">
        <v>98386.58</v>
      </c>
      <c r="D38565">
        <v>98387.87</v>
      </c>
      <c r="E38565">
        <v>11.082000000000001</v>
      </c>
      <c r="F38565">
        <v>11.071</v>
      </c>
      <c r="G38565" s="4">
        <v>40910</v>
      </c>
      <c r="H38565">
        <v>38</v>
      </c>
      <c r="I38565">
        <v>11.082000000000001</v>
      </c>
      <c r="J38565">
        <v>11.065</v>
      </c>
      <c r="K38565">
        <v>40</v>
      </c>
      <c r="L38565">
        <v>2</v>
      </c>
      <c r="M38565" t="s">
        <v>135</v>
      </c>
    </row>
    <row r="38566" spans="1:13" hidden="1" x14ac:dyDescent="0.25">
      <c r="A38566" s="4">
        <v>40855</v>
      </c>
      <c r="B38566" s="17">
        <v>0</v>
      </c>
      <c r="C38566">
        <v>25485.02</v>
      </c>
      <c r="D38566">
        <v>25757.13</v>
      </c>
      <c r="E38566">
        <v>0</v>
      </c>
      <c r="F38566">
        <v>0</v>
      </c>
      <c r="G38566" s="4">
        <v>45659</v>
      </c>
      <c r="H38566">
        <v>3252</v>
      </c>
      <c r="I38566">
        <v>0</v>
      </c>
      <c r="J38566">
        <v>0</v>
      </c>
      <c r="K38566">
        <v>0</v>
      </c>
      <c r="L38566">
        <v>36</v>
      </c>
      <c r="M38566" t="s">
        <v>189</v>
      </c>
    </row>
    <row r="38567" spans="1:13" hidden="1" x14ac:dyDescent="0.25">
      <c r="A38567" s="4">
        <v>40855</v>
      </c>
      <c r="B38567" s="17">
        <v>0</v>
      </c>
      <c r="C38567">
        <v>28309.25</v>
      </c>
      <c r="D38567">
        <v>28588.12</v>
      </c>
      <c r="E38567">
        <v>0</v>
      </c>
      <c r="F38567">
        <v>0</v>
      </c>
      <c r="G38567" s="4">
        <v>45293</v>
      </c>
      <c r="H38567">
        <v>3003</v>
      </c>
      <c r="I38567">
        <v>0</v>
      </c>
      <c r="J38567">
        <v>0</v>
      </c>
      <c r="K38567">
        <v>0</v>
      </c>
      <c r="L38567">
        <v>35</v>
      </c>
      <c r="M38567" t="s">
        <v>194</v>
      </c>
    </row>
    <row r="38568" spans="1:13" hidden="1" x14ac:dyDescent="0.25">
      <c r="A38568" s="4">
        <v>40855</v>
      </c>
      <c r="B38568" s="17">
        <v>0</v>
      </c>
      <c r="C38568">
        <v>31381.45</v>
      </c>
      <c r="D38568">
        <v>31665.200000000001</v>
      </c>
      <c r="E38568">
        <v>0</v>
      </c>
      <c r="F38568">
        <v>0</v>
      </c>
      <c r="G38568" s="4">
        <v>44928</v>
      </c>
      <c r="H38568">
        <v>2757</v>
      </c>
      <c r="I38568">
        <v>0</v>
      </c>
      <c r="J38568">
        <v>0</v>
      </c>
      <c r="K38568">
        <v>0</v>
      </c>
      <c r="L38568">
        <v>34</v>
      </c>
      <c r="M38568" t="s">
        <v>195</v>
      </c>
    </row>
    <row r="38569" spans="1:13" hidden="1" x14ac:dyDescent="0.25">
      <c r="A38569" s="4">
        <v>40855</v>
      </c>
      <c r="B38569" s="17">
        <v>10</v>
      </c>
      <c r="C38569">
        <v>39646.269999999997</v>
      </c>
      <c r="D38569">
        <v>39836.339999999997</v>
      </c>
      <c r="E38569">
        <v>10.93</v>
      </c>
      <c r="F38569">
        <v>10.93</v>
      </c>
      <c r="G38569" s="4">
        <v>44105</v>
      </c>
      <c r="H38569">
        <v>2201</v>
      </c>
      <c r="I38569">
        <v>10.93</v>
      </c>
      <c r="J38569">
        <v>10.93</v>
      </c>
      <c r="K38569">
        <v>2</v>
      </c>
      <c r="L38569">
        <v>31</v>
      </c>
      <c r="M38569" t="s">
        <v>196</v>
      </c>
    </row>
    <row r="38570" spans="1:13" hidden="1" x14ac:dyDescent="0.25">
      <c r="A38570" s="4">
        <v>40855</v>
      </c>
      <c r="B38570" s="17">
        <v>0</v>
      </c>
      <c r="C38570">
        <v>57142.48</v>
      </c>
      <c r="D38570">
        <v>57386.559999999998</v>
      </c>
      <c r="E38570">
        <v>0</v>
      </c>
      <c r="F38570">
        <v>0</v>
      </c>
      <c r="G38570" s="4">
        <v>42828</v>
      </c>
      <c r="H38570">
        <v>1337</v>
      </c>
      <c r="I38570">
        <v>0</v>
      </c>
      <c r="J38570">
        <v>0</v>
      </c>
      <c r="K38570">
        <v>0</v>
      </c>
      <c r="L38570">
        <v>25</v>
      </c>
      <c r="M38570" t="s">
        <v>192</v>
      </c>
    </row>
    <row r="38571" spans="1:13" hidden="1" x14ac:dyDescent="0.25">
      <c r="A38571" s="4">
        <v>40855</v>
      </c>
      <c r="B38571" s="17">
        <v>205</v>
      </c>
      <c r="C38571">
        <v>54292.77</v>
      </c>
      <c r="D38571">
        <v>54491.12</v>
      </c>
      <c r="E38571">
        <v>10.91</v>
      </c>
      <c r="F38571">
        <v>10.86</v>
      </c>
      <c r="G38571" s="4">
        <v>43010</v>
      </c>
      <c r="H38571">
        <v>1462</v>
      </c>
      <c r="I38571">
        <v>10.91</v>
      </c>
      <c r="J38571">
        <v>10.86</v>
      </c>
      <c r="K38571">
        <v>2</v>
      </c>
      <c r="L38571">
        <v>27</v>
      </c>
      <c r="M38571" t="s">
        <v>208</v>
      </c>
    </row>
    <row r="38572" spans="1:13" hidden="1" x14ac:dyDescent="0.25">
      <c r="A38572" s="4">
        <v>40855</v>
      </c>
      <c r="B38572" s="17">
        <v>135</v>
      </c>
      <c r="C38572">
        <v>55710.78</v>
      </c>
      <c r="D38572">
        <v>55953.8</v>
      </c>
      <c r="E38572">
        <v>10.91</v>
      </c>
      <c r="F38572">
        <v>10.8</v>
      </c>
      <c r="G38572" s="4">
        <v>42919</v>
      </c>
      <c r="H38572">
        <v>1398</v>
      </c>
      <c r="I38572">
        <v>10.91</v>
      </c>
      <c r="J38572">
        <v>10.8</v>
      </c>
      <c r="K38572">
        <v>12</v>
      </c>
      <c r="L38572">
        <v>26</v>
      </c>
      <c r="M38572" t="s">
        <v>207</v>
      </c>
    </row>
    <row r="38573" spans="1:13" hidden="1" x14ac:dyDescent="0.25">
      <c r="A38573" s="4">
        <v>40855</v>
      </c>
      <c r="B38573" s="17">
        <v>0</v>
      </c>
      <c r="C38573">
        <v>47698.96</v>
      </c>
      <c r="D38573">
        <v>47909.99</v>
      </c>
      <c r="E38573">
        <v>0</v>
      </c>
      <c r="F38573">
        <v>0</v>
      </c>
      <c r="G38573" s="4">
        <v>43467</v>
      </c>
      <c r="H38573">
        <v>1766</v>
      </c>
      <c r="I38573">
        <v>0</v>
      </c>
      <c r="J38573">
        <v>0</v>
      </c>
      <c r="K38573">
        <v>0</v>
      </c>
      <c r="L38573">
        <v>29</v>
      </c>
      <c r="M38573" t="s">
        <v>168</v>
      </c>
    </row>
    <row r="38574" spans="1:13" hidden="1" x14ac:dyDescent="0.25">
      <c r="A38574" s="4">
        <v>40855</v>
      </c>
      <c r="B38574" s="17">
        <v>5</v>
      </c>
      <c r="C38574">
        <v>60243.39</v>
      </c>
      <c r="D38574">
        <v>60359.45</v>
      </c>
      <c r="E38574">
        <v>10.86</v>
      </c>
      <c r="F38574">
        <v>10.86</v>
      </c>
      <c r="G38574" s="4">
        <v>42646</v>
      </c>
      <c r="H38574">
        <v>1214</v>
      </c>
      <c r="I38574">
        <v>10.86</v>
      </c>
      <c r="J38574">
        <v>10.86</v>
      </c>
      <c r="K38574">
        <v>1</v>
      </c>
      <c r="L38574">
        <v>23</v>
      </c>
      <c r="M38574" t="s">
        <v>202</v>
      </c>
    </row>
    <row r="38575" spans="1:13" hidden="1" x14ac:dyDescent="0.25">
      <c r="A38575" s="4">
        <v>40855</v>
      </c>
      <c r="B38575" s="17">
        <v>0</v>
      </c>
      <c r="C38575">
        <v>42897.4</v>
      </c>
      <c r="D38575">
        <v>43136.22</v>
      </c>
      <c r="E38575">
        <v>0</v>
      </c>
      <c r="F38575">
        <v>0</v>
      </c>
      <c r="G38575" s="4">
        <v>43832</v>
      </c>
      <c r="H38575">
        <v>2014</v>
      </c>
      <c r="I38575">
        <v>0</v>
      </c>
      <c r="J38575">
        <v>0</v>
      </c>
      <c r="K38575">
        <v>0</v>
      </c>
      <c r="L38575">
        <v>30</v>
      </c>
      <c r="M38575" t="s">
        <v>179</v>
      </c>
    </row>
    <row r="38576" spans="1:13" hidden="1" x14ac:dyDescent="0.25">
      <c r="A38576" s="4">
        <v>40855</v>
      </c>
      <c r="B38576" s="17">
        <v>0</v>
      </c>
      <c r="C38576">
        <v>61953.61</v>
      </c>
      <c r="D38576">
        <v>62167.99</v>
      </c>
      <c r="E38576">
        <v>0</v>
      </c>
      <c r="F38576">
        <v>0</v>
      </c>
      <c r="G38576" s="4">
        <v>42552</v>
      </c>
      <c r="H38576">
        <v>1149</v>
      </c>
      <c r="I38576">
        <v>0</v>
      </c>
      <c r="J38576">
        <v>0</v>
      </c>
      <c r="K38576">
        <v>0</v>
      </c>
      <c r="L38576">
        <v>22</v>
      </c>
      <c r="M38576" t="s">
        <v>186</v>
      </c>
    </row>
    <row r="38577" spans="1:13" hidden="1" x14ac:dyDescent="0.25">
      <c r="A38577" s="4">
        <v>40855</v>
      </c>
      <c r="B38577" s="17">
        <v>0</v>
      </c>
      <c r="C38577">
        <v>34815.870000000003</v>
      </c>
      <c r="D38577">
        <v>35102.300000000003</v>
      </c>
      <c r="E38577">
        <v>0</v>
      </c>
      <c r="F38577">
        <v>0</v>
      </c>
      <c r="G38577" s="4">
        <v>44564</v>
      </c>
      <c r="H38577">
        <v>2508</v>
      </c>
      <c r="I38577">
        <v>0</v>
      </c>
      <c r="J38577">
        <v>0</v>
      </c>
      <c r="K38577">
        <v>0</v>
      </c>
      <c r="L38577">
        <v>33</v>
      </c>
      <c r="M38577" t="s">
        <v>145</v>
      </c>
    </row>
    <row r="38578" spans="1:13" hidden="1" x14ac:dyDescent="0.25">
      <c r="A38578" s="4">
        <v>40855</v>
      </c>
      <c r="B38578" s="17">
        <v>50</v>
      </c>
      <c r="C38578">
        <v>66962.94</v>
      </c>
      <c r="D38578">
        <v>67150.210000000006</v>
      </c>
      <c r="E38578">
        <v>10.76</v>
      </c>
      <c r="F38578">
        <v>10.76</v>
      </c>
      <c r="G38578" s="4">
        <v>42278</v>
      </c>
      <c r="H38578">
        <v>966</v>
      </c>
      <c r="I38578">
        <v>10.76</v>
      </c>
      <c r="J38578">
        <v>10.76</v>
      </c>
      <c r="K38578">
        <v>5</v>
      </c>
      <c r="L38578">
        <v>19</v>
      </c>
      <c r="M38578" t="s">
        <v>187</v>
      </c>
    </row>
    <row r="38579" spans="1:13" hidden="1" x14ac:dyDescent="0.25">
      <c r="A38579" s="4">
        <v>40855</v>
      </c>
      <c r="B38579" s="17">
        <v>0</v>
      </c>
      <c r="C38579">
        <v>63656.23</v>
      </c>
      <c r="D38579">
        <v>63793.73</v>
      </c>
      <c r="E38579">
        <v>0</v>
      </c>
      <c r="F38579">
        <v>0</v>
      </c>
      <c r="G38579" s="4">
        <v>42461</v>
      </c>
      <c r="H38579">
        <v>1086</v>
      </c>
      <c r="I38579">
        <v>0</v>
      </c>
      <c r="J38579">
        <v>0</v>
      </c>
      <c r="K38579">
        <v>0</v>
      </c>
      <c r="L38579">
        <v>21</v>
      </c>
      <c r="M38579" t="s">
        <v>201</v>
      </c>
    </row>
    <row r="38580" spans="1:13" hidden="1" x14ac:dyDescent="0.25">
      <c r="A38580" s="4">
        <v>40855</v>
      </c>
      <c r="B38580" s="17">
        <v>0</v>
      </c>
      <c r="C38580">
        <v>68872.94</v>
      </c>
      <c r="D38580">
        <v>69032.240000000005</v>
      </c>
      <c r="E38580">
        <v>0</v>
      </c>
      <c r="F38580">
        <v>0</v>
      </c>
      <c r="G38580" s="4">
        <v>42186</v>
      </c>
      <c r="H38580">
        <v>902</v>
      </c>
      <c r="I38580">
        <v>0</v>
      </c>
      <c r="J38580">
        <v>0</v>
      </c>
      <c r="K38580">
        <v>0</v>
      </c>
      <c r="L38580">
        <v>18</v>
      </c>
      <c r="M38580" t="s">
        <v>171</v>
      </c>
    </row>
    <row r="38581" spans="1:13" hidden="1" x14ac:dyDescent="0.25">
      <c r="A38581" s="4">
        <v>40855</v>
      </c>
      <c r="B38581" s="17">
        <v>0</v>
      </c>
      <c r="C38581">
        <v>70715.7</v>
      </c>
      <c r="D38581">
        <v>70846.45</v>
      </c>
      <c r="E38581">
        <v>0</v>
      </c>
      <c r="F38581">
        <v>0</v>
      </c>
      <c r="G38581" s="4">
        <v>42095</v>
      </c>
      <c r="H38581">
        <v>841</v>
      </c>
      <c r="I38581">
        <v>0</v>
      </c>
      <c r="J38581">
        <v>0</v>
      </c>
      <c r="K38581">
        <v>0</v>
      </c>
      <c r="L38581">
        <v>17</v>
      </c>
      <c r="M38581" t="s">
        <v>169</v>
      </c>
    </row>
    <row r="38582" spans="1:13" hidden="1" x14ac:dyDescent="0.25">
      <c r="A38582" s="4">
        <v>40855</v>
      </c>
      <c r="B38582" s="17">
        <v>520</v>
      </c>
      <c r="C38582">
        <v>74689.88</v>
      </c>
      <c r="D38582">
        <v>74785.59</v>
      </c>
      <c r="E38582">
        <v>10.63</v>
      </c>
      <c r="F38582">
        <v>10.55</v>
      </c>
      <c r="G38582" s="4">
        <v>41913</v>
      </c>
      <c r="H38582">
        <v>718</v>
      </c>
      <c r="I38582">
        <v>10.63</v>
      </c>
      <c r="J38582">
        <v>10.55</v>
      </c>
      <c r="K38582">
        <v>4</v>
      </c>
      <c r="L38582">
        <v>15</v>
      </c>
      <c r="M38582" t="s">
        <v>176</v>
      </c>
    </row>
    <row r="38583" spans="1:13" hidden="1" x14ac:dyDescent="0.25">
      <c r="A38583" s="4">
        <v>40855</v>
      </c>
      <c r="B38583" s="17">
        <v>1165</v>
      </c>
      <c r="C38583">
        <v>78853.31</v>
      </c>
      <c r="D38583">
        <v>78918.92</v>
      </c>
      <c r="E38583">
        <v>10.42</v>
      </c>
      <c r="F38583">
        <v>10.4</v>
      </c>
      <c r="G38583" s="4">
        <v>41730</v>
      </c>
      <c r="H38583">
        <v>592</v>
      </c>
      <c r="I38583">
        <v>10.42</v>
      </c>
      <c r="J38583">
        <v>10.4</v>
      </c>
      <c r="K38583">
        <v>10</v>
      </c>
      <c r="L38583">
        <v>13</v>
      </c>
      <c r="M38583" t="s">
        <v>170</v>
      </c>
    </row>
    <row r="38584" spans="1:13" hidden="1" x14ac:dyDescent="0.25">
      <c r="A38584" s="4">
        <v>40855</v>
      </c>
      <c r="B38584" s="17">
        <v>0</v>
      </c>
      <c r="C38584">
        <v>52972.99</v>
      </c>
      <c r="D38584">
        <v>53192.17</v>
      </c>
      <c r="E38584">
        <v>0</v>
      </c>
      <c r="F38584">
        <v>0</v>
      </c>
      <c r="G38584" s="4">
        <v>43102</v>
      </c>
      <c r="H38584">
        <v>1521</v>
      </c>
      <c r="I38584">
        <v>0</v>
      </c>
      <c r="J38584">
        <v>0</v>
      </c>
      <c r="K38584">
        <v>0</v>
      </c>
      <c r="L38584">
        <v>28</v>
      </c>
      <c r="M38584" t="s">
        <v>150</v>
      </c>
    </row>
    <row r="38585" spans="1:13" hidden="1" x14ac:dyDescent="0.25">
      <c r="A38585" s="4">
        <v>40855</v>
      </c>
      <c r="B38585" s="17">
        <v>875</v>
      </c>
      <c r="C38585">
        <v>83005.990000000005</v>
      </c>
      <c r="D38585">
        <v>83102.710000000006</v>
      </c>
      <c r="E38585">
        <v>10.25</v>
      </c>
      <c r="F38585">
        <v>10.27</v>
      </c>
      <c r="G38585" s="4">
        <v>41548</v>
      </c>
      <c r="H38585">
        <v>470</v>
      </c>
      <c r="I38585">
        <v>10.27</v>
      </c>
      <c r="J38585">
        <v>10.24</v>
      </c>
      <c r="K38585">
        <v>8</v>
      </c>
      <c r="L38585">
        <v>11</v>
      </c>
      <c r="M38585" t="s">
        <v>156</v>
      </c>
    </row>
    <row r="38586" spans="1:13" hidden="1" x14ac:dyDescent="0.25">
      <c r="A38586" s="4">
        <v>40855</v>
      </c>
      <c r="B38586" s="17">
        <v>505</v>
      </c>
      <c r="C38586">
        <v>76833.509999999995</v>
      </c>
      <c r="D38586">
        <v>76941.06</v>
      </c>
      <c r="E38586">
        <v>10.46</v>
      </c>
      <c r="F38586">
        <v>10.46</v>
      </c>
      <c r="G38586" s="4">
        <v>41821</v>
      </c>
      <c r="H38586">
        <v>653</v>
      </c>
      <c r="I38586">
        <v>10.46</v>
      </c>
      <c r="J38586">
        <v>10.46</v>
      </c>
      <c r="K38586">
        <v>9</v>
      </c>
      <c r="L38586">
        <v>14</v>
      </c>
      <c r="M38586" t="s">
        <v>175</v>
      </c>
    </row>
    <row r="38587" spans="1:13" hidden="1" x14ac:dyDescent="0.25">
      <c r="A38587" s="4">
        <v>40855</v>
      </c>
      <c r="B38587" s="17">
        <v>80725</v>
      </c>
      <c r="C38587">
        <v>96838.21</v>
      </c>
      <c r="D38587">
        <v>96848.4</v>
      </c>
      <c r="E38587">
        <v>10.79</v>
      </c>
      <c r="F38587">
        <v>10.74</v>
      </c>
      <c r="G38587" s="4">
        <v>40969</v>
      </c>
      <c r="H38587">
        <v>77</v>
      </c>
      <c r="I38587">
        <v>10.79</v>
      </c>
      <c r="J38587">
        <v>10.74</v>
      </c>
      <c r="K38587">
        <v>18</v>
      </c>
      <c r="L38587">
        <v>4</v>
      </c>
      <c r="M38587" t="s">
        <v>210</v>
      </c>
    </row>
    <row r="38588" spans="1:13" hidden="1" x14ac:dyDescent="0.25">
      <c r="A38588" s="4">
        <v>40855</v>
      </c>
      <c r="B38588" s="17">
        <v>7110</v>
      </c>
      <c r="C38588">
        <v>91634.22</v>
      </c>
      <c r="D38588">
        <v>91660.160000000003</v>
      </c>
      <c r="E38588">
        <v>10.19</v>
      </c>
      <c r="F38588">
        <v>10.15</v>
      </c>
      <c r="G38588" s="4">
        <v>41183</v>
      </c>
      <c r="H38588">
        <v>224</v>
      </c>
      <c r="I38588">
        <v>10.199999999999999</v>
      </c>
      <c r="J38588">
        <v>10.14</v>
      </c>
      <c r="K38588">
        <v>27</v>
      </c>
      <c r="L38588">
        <v>7</v>
      </c>
      <c r="M38588" t="s">
        <v>151</v>
      </c>
    </row>
    <row r="38589" spans="1:13" hidden="1" x14ac:dyDescent="0.25">
      <c r="A38589" s="4">
        <v>40855</v>
      </c>
      <c r="B38589" s="17">
        <v>1480</v>
      </c>
      <c r="C38589">
        <v>65188.73</v>
      </c>
      <c r="D38589">
        <v>65407.34</v>
      </c>
      <c r="E38589">
        <v>10.87</v>
      </c>
      <c r="F38589">
        <v>10.79</v>
      </c>
      <c r="G38589" s="4">
        <v>42373</v>
      </c>
      <c r="H38589">
        <v>1026</v>
      </c>
      <c r="I38589">
        <v>10.9</v>
      </c>
      <c r="J38589">
        <v>10.76</v>
      </c>
      <c r="K38589">
        <v>46</v>
      </c>
      <c r="L38589">
        <v>20</v>
      </c>
      <c r="M38589" t="s">
        <v>122</v>
      </c>
    </row>
    <row r="38590" spans="1:13" hidden="1" x14ac:dyDescent="0.25">
      <c r="A38590" s="4">
        <v>40855</v>
      </c>
      <c r="B38590" s="17">
        <v>7635</v>
      </c>
      <c r="C38590">
        <v>97563.28</v>
      </c>
      <c r="D38590">
        <v>97564.9</v>
      </c>
      <c r="E38590">
        <v>10.917</v>
      </c>
      <c r="F38590">
        <v>10.87</v>
      </c>
      <c r="G38590" s="4">
        <v>40940</v>
      </c>
      <c r="H38590">
        <v>58</v>
      </c>
      <c r="I38590">
        <v>10.92</v>
      </c>
      <c r="J38590">
        <v>10.87</v>
      </c>
      <c r="K38590">
        <v>10</v>
      </c>
      <c r="L38590">
        <v>3</v>
      </c>
      <c r="M38590" t="s">
        <v>209</v>
      </c>
    </row>
    <row r="38591" spans="1:13" hidden="1" x14ac:dyDescent="0.25">
      <c r="A38591" s="4">
        <v>40855</v>
      </c>
      <c r="B38591" s="17">
        <v>6705</v>
      </c>
      <c r="C38591">
        <v>38626.14</v>
      </c>
      <c r="D38591">
        <v>38912.47</v>
      </c>
      <c r="E38591">
        <v>11.01</v>
      </c>
      <c r="F38591">
        <v>10.92</v>
      </c>
      <c r="G38591" s="4">
        <v>44200</v>
      </c>
      <c r="H38591">
        <v>2261</v>
      </c>
      <c r="I38591">
        <v>11.03</v>
      </c>
      <c r="J38591">
        <v>10.87</v>
      </c>
      <c r="K38591">
        <v>62</v>
      </c>
      <c r="L38591">
        <v>32</v>
      </c>
      <c r="M38591" t="s">
        <v>178</v>
      </c>
    </row>
    <row r="38592" spans="1:13" hidden="1" x14ac:dyDescent="0.25">
      <c r="A38592" s="4">
        <v>40855</v>
      </c>
      <c r="B38592" s="17">
        <v>2335</v>
      </c>
      <c r="C38592">
        <v>87429.01</v>
      </c>
      <c r="D38592">
        <v>87469.13</v>
      </c>
      <c r="E38592">
        <v>10.17</v>
      </c>
      <c r="F38592">
        <v>10.16</v>
      </c>
      <c r="G38592" s="4">
        <v>41365</v>
      </c>
      <c r="H38592">
        <v>342</v>
      </c>
      <c r="I38592">
        <v>10.17</v>
      </c>
      <c r="J38592">
        <v>10.14</v>
      </c>
      <c r="K38592">
        <v>24</v>
      </c>
      <c r="L38592">
        <v>9</v>
      </c>
      <c r="M38592" t="s">
        <v>161</v>
      </c>
    </row>
    <row r="38593" spans="1:13" hidden="1" x14ac:dyDescent="0.25">
      <c r="A38593" s="4">
        <v>40855</v>
      </c>
      <c r="B38593" s="17">
        <v>44533</v>
      </c>
      <c r="C38593">
        <v>58657.96</v>
      </c>
      <c r="D38593">
        <v>58902.29</v>
      </c>
      <c r="E38593">
        <v>10.95</v>
      </c>
      <c r="F38593">
        <v>10.87</v>
      </c>
      <c r="G38593" s="4">
        <v>42737</v>
      </c>
      <c r="H38593">
        <v>1275</v>
      </c>
      <c r="I38593">
        <v>10.98</v>
      </c>
      <c r="J38593">
        <v>10.81</v>
      </c>
      <c r="K38593">
        <v>697</v>
      </c>
      <c r="L38593">
        <v>24</v>
      </c>
      <c r="M38593" t="s">
        <v>119</v>
      </c>
    </row>
    <row r="38594" spans="1:13" hidden="1" x14ac:dyDescent="0.25">
      <c r="A38594" s="4">
        <v>40855</v>
      </c>
      <c r="B38594" s="17">
        <v>33976</v>
      </c>
      <c r="C38594">
        <v>72607.89</v>
      </c>
      <c r="D38594">
        <v>72709.539999999994</v>
      </c>
      <c r="E38594">
        <v>10.7</v>
      </c>
      <c r="F38594">
        <v>10.65</v>
      </c>
      <c r="G38594" s="4">
        <v>42006</v>
      </c>
      <c r="H38594">
        <v>780</v>
      </c>
      <c r="I38594">
        <v>10.73</v>
      </c>
      <c r="J38594">
        <v>10.6</v>
      </c>
      <c r="K38594">
        <v>368</v>
      </c>
      <c r="L38594">
        <v>16</v>
      </c>
      <c r="M38594" t="s">
        <v>131</v>
      </c>
    </row>
    <row r="38595" spans="1:13" hidden="1" x14ac:dyDescent="0.25">
      <c r="A38595" s="4">
        <v>40855</v>
      </c>
      <c r="B38595" s="17">
        <v>58100</v>
      </c>
      <c r="C38595">
        <v>96034.72</v>
      </c>
      <c r="D38595">
        <v>96049.41</v>
      </c>
      <c r="E38595">
        <v>10.63</v>
      </c>
      <c r="F38595">
        <v>10.59</v>
      </c>
      <c r="G38595" s="4">
        <v>41001</v>
      </c>
      <c r="H38595">
        <v>99</v>
      </c>
      <c r="I38595">
        <v>10.63</v>
      </c>
      <c r="J38595">
        <v>10.58</v>
      </c>
      <c r="K38595">
        <v>54</v>
      </c>
      <c r="L38595">
        <v>5</v>
      </c>
      <c r="M38595" t="s">
        <v>152</v>
      </c>
    </row>
    <row r="38596" spans="1:13" hidden="1" x14ac:dyDescent="0.25">
      <c r="A38596" s="4">
        <v>40855</v>
      </c>
      <c r="B38596" s="17">
        <v>17731</v>
      </c>
      <c r="C38596">
        <v>85257.49</v>
      </c>
      <c r="D38596">
        <v>85329.83</v>
      </c>
      <c r="E38596">
        <v>10.24</v>
      </c>
      <c r="F38596">
        <v>10.220000000000001</v>
      </c>
      <c r="G38596" s="4">
        <v>41456</v>
      </c>
      <c r="H38596">
        <v>405</v>
      </c>
      <c r="I38596">
        <v>10.29</v>
      </c>
      <c r="J38596">
        <v>10.19</v>
      </c>
      <c r="K38596">
        <v>185</v>
      </c>
      <c r="L38596">
        <v>10</v>
      </c>
      <c r="M38596" t="s">
        <v>162</v>
      </c>
    </row>
    <row r="38597" spans="1:13" hidden="1" x14ac:dyDescent="0.25">
      <c r="A38597" s="4">
        <v>40855</v>
      </c>
      <c r="B38597" s="17">
        <v>129620</v>
      </c>
      <c r="C38597">
        <v>99317.27</v>
      </c>
      <c r="D38597">
        <v>99316.9</v>
      </c>
      <c r="E38597">
        <v>11.396000000000001</v>
      </c>
      <c r="F38597">
        <v>11.4</v>
      </c>
      <c r="G38597" s="4">
        <v>40878</v>
      </c>
      <c r="H38597">
        <v>16</v>
      </c>
      <c r="I38597">
        <v>11.42</v>
      </c>
      <c r="J38597">
        <v>11.395</v>
      </c>
      <c r="K38597">
        <v>32</v>
      </c>
      <c r="L38597">
        <v>1</v>
      </c>
      <c r="M38597" t="s">
        <v>206</v>
      </c>
    </row>
    <row r="38598" spans="1:13" hidden="1" x14ac:dyDescent="0.25">
      <c r="A38598" s="4">
        <v>40855</v>
      </c>
      <c r="B38598" s="17">
        <v>165161</v>
      </c>
      <c r="C38598">
        <v>80866.34</v>
      </c>
      <c r="D38598">
        <v>80942.17</v>
      </c>
      <c r="E38598">
        <v>10.38</v>
      </c>
      <c r="F38598">
        <v>10.36</v>
      </c>
      <c r="G38598" s="4">
        <v>41641</v>
      </c>
      <c r="H38598">
        <v>531</v>
      </c>
      <c r="I38598">
        <v>10.43</v>
      </c>
      <c r="J38598">
        <v>10.31</v>
      </c>
      <c r="K38598">
        <v>1226</v>
      </c>
      <c r="L38598">
        <v>12</v>
      </c>
      <c r="M38598" t="s">
        <v>130</v>
      </c>
    </row>
    <row r="38599" spans="1:13" hidden="1" x14ac:dyDescent="0.25">
      <c r="A38599" s="4">
        <v>40855</v>
      </c>
      <c r="B38599" s="17">
        <v>95230</v>
      </c>
      <c r="C38599">
        <v>93837.41</v>
      </c>
      <c r="D38599">
        <v>93855.79</v>
      </c>
      <c r="E38599">
        <v>10.32</v>
      </c>
      <c r="F38599">
        <v>10.32</v>
      </c>
      <c r="G38599" s="4">
        <v>41092</v>
      </c>
      <c r="H38599">
        <v>161</v>
      </c>
      <c r="I38599">
        <v>10.37</v>
      </c>
      <c r="J38599">
        <v>10.3</v>
      </c>
      <c r="K38599">
        <v>123</v>
      </c>
      <c r="L38599">
        <v>6</v>
      </c>
      <c r="M38599" t="s">
        <v>149</v>
      </c>
    </row>
    <row r="38600" spans="1:13" hidden="1" x14ac:dyDescent="0.25">
      <c r="A38600" s="4">
        <v>40855</v>
      </c>
      <c r="B38600" s="17">
        <v>329562</v>
      </c>
      <c r="C38600">
        <v>89500.51</v>
      </c>
      <c r="D38600">
        <v>89533.75</v>
      </c>
      <c r="E38600">
        <v>10.16</v>
      </c>
      <c r="F38600">
        <v>10.119999999999999</v>
      </c>
      <c r="G38600" s="4">
        <v>41276</v>
      </c>
      <c r="H38600">
        <v>283</v>
      </c>
      <c r="I38600">
        <v>10.18</v>
      </c>
      <c r="J38600">
        <v>10.1</v>
      </c>
      <c r="K38600">
        <v>911</v>
      </c>
      <c r="L38600">
        <v>8</v>
      </c>
      <c r="M38600" t="s">
        <v>121</v>
      </c>
    </row>
    <row r="38601" spans="1:13" hidden="1" x14ac:dyDescent="0.25">
      <c r="A38601" s="4">
        <v>40855</v>
      </c>
      <c r="B38601" s="17">
        <v>324670</v>
      </c>
      <c r="C38601">
        <v>98430.1</v>
      </c>
      <c r="D38601">
        <v>98430.21</v>
      </c>
      <c r="E38601">
        <v>11.074</v>
      </c>
      <c r="F38601">
        <v>11.06</v>
      </c>
      <c r="G38601" s="4">
        <v>40910</v>
      </c>
      <c r="H38601">
        <v>37</v>
      </c>
      <c r="I38601">
        <v>11.074</v>
      </c>
      <c r="J38601">
        <v>11.058999999999999</v>
      </c>
      <c r="K38601">
        <v>54</v>
      </c>
      <c r="L38601">
        <v>2</v>
      </c>
      <c r="M38601" t="s">
        <v>135</v>
      </c>
    </row>
    <row r="38602" spans="1:13" hidden="1" x14ac:dyDescent="0.25">
      <c r="A38602" s="4">
        <v>40856</v>
      </c>
      <c r="B38602" s="17">
        <v>0</v>
      </c>
      <c r="C38602">
        <v>0</v>
      </c>
      <c r="D38602">
        <v>41134.14</v>
      </c>
      <c r="E38602">
        <v>0</v>
      </c>
      <c r="F38602">
        <v>0</v>
      </c>
      <c r="G38602" s="4">
        <v>44013</v>
      </c>
      <c r="H38602">
        <v>2136</v>
      </c>
      <c r="I38602">
        <v>0</v>
      </c>
      <c r="J38602">
        <v>0</v>
      </c>
      <c r="K38602">
        <v>0</v>
      </c>
      <c r="L38602">
        <v>32</v>
      </c>
      <c r="M38602" t="s">
        <v>211</v>
      </c>
    </row>
    <row r="38603" spans="1:13" hidden="1" x14ac:dyDescent="0.25">
      <c r="A38603" s="4">
        <v>40856</v>
      </c>
      <c r="B38603" s="17">
        <v>0</v>
      </c>
      <c r="C38603">
        <v>0</v>
      </c>
      <c r="D38603">
        <v>50781.81</v>
      </c>
      <c r="E38603">
        <v>0</v>
      </c>
      <c r="F38603">
        <v>0</v>
      </c>
      <c r="G38603" s="4">
        <v>43283</v>
      </c>
      <c r="H38603">
        <v>1643</v>
      </c>
      <c r="I38603">
        <v>0</v>
      </c>
      <c r="J38603">
        <v>0</v>
      </c>
      <c r="K38603">
        <v>0</v>
      </c>
      <c r="L38603">
        <v>29</v>
      </c>
      <c r="M38603" t="s">
        <v>212</v>
      </c>
    </row>
    <row r="38604" spans="1:13" hidden="1" x14ac:dyDescent="0.25">
      <c r="A38604" s="4">
        <v>40856</v>
      </c>
      <c r="B38604" s="17">
        <v>0</v>
      </c>
      <c r="C38604">
        <v>25768.16</v>
      </c>
      <c r="D38604">
        <v>25951.14</v>
      </c>
      <c r="E38604">
        <v>0</v>
      </c>
      <c r="F38604">
        <v>0</v>
      </c>
      <c r="G38604" s="4">
        <v>45659</v>
      </c>
      <c r="H38604">
        <v>3251</v>
      </c>
      <c r="I38604">
        <v>0</v>
      </c>
      <c r="J38604">
        <v>0</v>
      </c>
      <c r="K38604">
        <v>0</v>
      </c>
      <c r="L38604">
        <v>38</v>
      </c>
      <c r="M38604" t="s">
        <v>189</v>
      </c>
    </row>
    <row r="38605" spans="1:13" hidden="1" x14ac:dyDescent="0.25">
      <c r="A38605" s="4">
        <v>40856</v>
      </c>
      <c r="B38605" s="17">
        <v>0</v>
      </c>
      <c r="C38605">
        <v>28600.36</v>
      </c>
      <c r="D38605">
        <v>28787.74</v>
      </c>
      <c r="E38605">
        <v>0</v>
      </c>
      <c r="F38605">
        <v>0</v>
      </c>
      <c r="G38605" s="4">
        <v>45293</v>
      </c>
      <c r="H38605">
        <v>3002</v>
      </c>
      <c r="I38605">
        <v>0</v>
      </c>
      <c r="J38605">
        <v>0</v>
      </c>
      <c r="K38605">
        <v>0</v>
      </c>
      <c r="L38605">
        <v>37</v>
      </c>
      <c r="M38605" t="s">
        <v>194</v>
      </c>
    </row>
    <row r="38606" spans="1:13" hidden="1" x14ac:dyDescent="0.25">
      <c r="A38606" s="4">
        <v>40856</v>
      </c>
      <c r="B38606" s="17">
        <v>0</v>
      </c>
      <c r="C38606">
        <v>31678.76</v>
      </c>
      <c r="D38606">
        <v>31869.26</v>
      </c>
      <c r="E38606">
        <v>0</v>
      </c>
      <c r="F38606">
        <v>0</v>
      </c>
      <c r="G38606" s="4">
        <v>44928</v>
      </c>
      <c r="H38606">
        <v>2756</v>
      </c>
      <c r="I38606">
        <v>0</v>
      </c>
      <c r="J38606">
        <v>0</v>
      </c>
      <c r="K38606">
        <v>0</v>
      </c>
      <c r="L38606">
        <v>36</v>
      </c>
      <c r="M38606" t="s">
        <v>195</v>
      </c>
    </row>
    <row r="38607" spans="1:13" hidden="1" x14ac:dyDescent="0.25">
      <c r="A38607" s="4">
        <v>40856</v>
      </c>
      <c r="B38607" s="17">
        <v>0</v>
      </c>
      <c r="C38607">
        <v>39853.39</v>
      </c>
      <c r="D38607">
        <v>40028.410000000003</v>
      </c>
      <c r="E38607">
        <v>0</v>
      </c>
      <c r="F38607">
        <v>0</v>
      </c>
      <c r="G38607" s="4">
        <v>44105</v>
      </c>
      <c r="H38607">
        <v>2200</v>
      </c>
      <c r="I38607">
        <v>0</v>
      </c>
      <c r="J38607">
        <v>0</v>
      </c>
      <c r="K38607">
        <v>0</v>
      </c>
      <c r="L38607">
        <v>33</v>
      </c>
      <c r="M38607" t="s">
        <v>196</v>
      </c>
    </row>
    <row r="38608" spans="1:13" hidden="1" x14ac:dyDescent="0.25">
      <c r="A38608" s="4">
        <v>40856</v>
      </c>
      <c r="B38608" s="17">
        <v>0</v>
      </c>
      <c r="C38608">
        <v>57411.13</v>
      </c>
      <c r="D38608">
        <v>57625.4</v>
      </c>
      <c r="E38608">
        <v>0</v>
      </c>
      <c r="F38608">
        <v>0</v>
      </c>
      <c r="G38608" s="4">
        <v>42828</v>
      </c>
      <c r="H38608">
        <v>1336</v>
      </c>
      <c r="I38608">
        <v>0</v>
      </c>
      <c r="J38608">
        <v>0</v>
      </c>
      <c r="K38608">
        <v>0</v>
      </c>
      <c r="L38608">
        <v>25</v>
      </c>
      <c r="M38608" t="s">
        <v>192</v>
      </c>
    </row>
    <row r="38609" spans="1:13" hidden="1" x14ac:dyDescent="0.25">
      <c r="A38609" s="4">
        <v>40856</v>
      </c>
      <c r="B38609" s="17">
        <v>5</v>
      </c>
      <c r="C38609">
        <v>54514.45</v>
      </c>
      <c r="D38609">
        <v>54774.59</v>
      </c>
      <c r="E38609">
        <v>10.77</v>
      </c>
      <c r="F38609">
        <v>10.77</v>
      </c>
      <c r="G38609" s="4">
        <v>43010</v>
      </c>
      <c r="H38609">
        <v>1461</v>
      </c>
      <c r="I38609">
        <v>10.77</v>
      </c>
      <c r="J38609">
        <v>10.77</v>
      </c>
      <c r="K38609">
        <v>1</v>
      </c>
      <c r="L38609">
        <v>27</v>
      </c>
      <c r="M38609" t="s">
        <v>208</v>
      </c>
    </row>
    <row r="38610" spans="1:13" hidden="1" x14ac:dyDescent="0.25">
      <c r="A38610" s="4">
        <v>40856</v>
      </c>
      <c r="B38610" s="17">
        <v>0</v>
      </c>
      <c r="C38610">
        <v>55977.75</v>
      </c>
      <c r="D38610">
        <v>56216.13</v>
      </c>
      <c r="E38610">
        <v>0</v>
      </c>
      <c r="F38610">
        <v>0</v>
      </c>
      <c r="G38610" s="4">
        <v>42919</v>
      </c>
      <c r="H38610">
        <v>1397</v>
      </c>
      <c r="I38610">
        <v>0</v>
      </c>
      <c r="J38610">
        <v>0</v>
      </c>
      <c r="K38610">
        <v>0</v>
      </c>
      <c r="L38610">
        <v>26</v>
      </c>
      <c r="M38610" t="s">
        <v>207</v>
      </c>
    </row>
    <row r="38611" spans="1:13" hidden="1" x14ac:dyDescent="0.25">
      <c r="A38611" s="4">
        <v>40856</v>
      </c>
      <c r="B38611" s="17">
        <v>0</v>
      </c>
      <c r="C38611">
        <v>47930.5</v>
      </c>
      <c r="D38611">
        <v>48167.26</v>
      </c>
      <c r="E38611">
        <v>0</v>
      </c>
      <c r="F38611">
        <v>0</v>
      </c>
      <c r="G38611" s="4">
        <v>43467</v>
      </c>
      <c r="H38611">
        <v>1765</v>
      </c>
      <c r="I38611">
        <v>0</v>
      </c>
      <c r="J38611">
        <v>0</v>
      </c>
      <c r="K38611">
        <v>0</v>
      </c>
      <c r="L38611">
        <v>30</v>
      </c>
      <c r="M38611" t="s">
        <v>168</v>
      </c>
    </row>
    <row r="38612" spans="1:13" hidden="1" x14ac:dyDescent="0.25">
      <c r="A38612" s="4">
        <v>40856</v>
      </c>
      <c r="B38612" s="17">
        <v>5</v>
      </c>
      <c r="C38612">
        <v>60385.29</v>
      </c>
      <c r="D38612">
        <v>60731.81</v>
      </c>
      <c r="E38612">
        <v>10.73</v>
      </c>
      <c r="F38612">
        <v>10.73</v>
      </c>
      <c r="G38612" s="4">
        <v>42646</v>
      </c>
      <c r="H38612">
        <v>1213</v>
      </c>
      <c r="I38612">
        <v>10.73</v>
      </c>
      <c r="J38612">
        <v>10.73</v>
      </c>
      <c r="K38612">
        <v>1</v>
      </c>
      <c r="L38612">
        <v>23</v>
      </c>
      <c r="M38612" t="s">
        <v>202</v>
      </c>
    </row>
    <row r="38613" spans="1:13" hidden="1" x14ac:dyDescent="0.25">
      <c r="A38613" s="4">
        <v>40856</v>
      </c>
      <c r="B38613" s="17">
        <v>0</v>
      </c>
      <c r="C38613">
        <v>43154.69</v>
      </c>
      <c r="D38613">
        <v>43315.47</v>
      </c>
      <c r="E38613">
        <v>0</v>
      </c>
      <c r="F38613">
        <v>0</v>
      </c>
      <c r="G38613" s="4">
        <v>43832</v>
      </c>
      <c r="H38613">
        <v>2013</v>
      </c>
      <c r="I38613">
        <v>0</v>
      </c>
      <c r="J38613">
        <v>0</v>
      </c>
      <c r="K38613">
        <v>0</v>
      </c>
      <c r="L38613">
        <v>31</v>
      </c>
      <c r="M38613" t="s">
        <v>179</v>
      </c>
    </row>
    <row r="38614" spans="1:13" hidden="1" x14ac:dyDescent="0.25">
      <c r="A38614" s="4">
        <v>40856</v>
      </c>
      <c r="B38614" s="17">
        <v>0</v>
      </c>
      <c r="C38614">
        <v>62194.6</v>
      </c>
      <c r="D38614">
        <v>62396.62</v>
      </c>
      <c r="E38614">
        <v>0</v>
      </c>
      <c r="F38614">
        <v>0</v>
      </c>
      <c r="G38614" s="4">
        <v>42552</v>
      </c>
      <c r="H38614">
        <v>1148</v>
      </c>
      <c r="I38614">
        <v>0</v>
      </c>
      <c r="J38614">
        <v>0</v>
      </c>
      <c r="K38614">
        <v>0</v>
      </c>
      <c r="L38614">
        <v>22</v>
      </c>
      <c r="M38614" t="s">
        <v>186</v>
      </c>
    </row>
    <row r="38615" spans="1:13" hidden="1" x14ac:dyDescent="0.25">
      <c r="A38615" s="4">
        <v>40856</v>
      </c>
      <c r="B38615" s="17">
        <v>0</v>
      </c>
      <c r="C38615">
        <v>35117.33</v>
      </c>
      <c r="D38615">
        <v>35309.47</v>
      </c>
      <c r="E38615">
        <v>0</v>
      </c>
      <c r="F38615">
        <v>0</v>
      </c>
      <c r="G38615" s="4">
        <v>44564</v>
      </c>
      <c r="H38615">
        <v>2507</v>
      </c>
      <c r="I38615">
        <v>0</v>
      </c>
      <c r="J38615">
        <v>0</v>
      </c>
      <c r="K38615">
        <v>0</v>
      </c>
      <c r="L38615">
        <v>35</v>
      </c>
      <c r="M38615" t="s">
        <v>145</v>
      </c>
    </row>
    <row r="38616" spans="1:13" hidden="1" x14ac:dyDescent="0.25">
      <c r="A38616" s="4">
        <v>40856</v>
      </c>
      <c r="B38616" s="17">
        <v>0</v>
      </c>
      <c r="C38616">
        <v>63821.04</v>
      </c>
      <c r="D38616">
        <v>64055.11</v>
      </c>
      <c r="E38616">
        <v>0</v>
      </c>
      <c r="F38616">
        <v>0</v>
      </c>
      <c r="G38616" s="4">
        <v>42461</v>
      </c>
      <c r="H38616">
        <v>1085</v>
      </c>
      <c r="I38616">
        <v>0</v>
      </c>
      <c r="J38616">
        <v>0</v>
      </c>
      <c r="K38616">
        <v>0</v>
      </c>
      <c r="L38616">
        <v>21</v>
      </c>
      <c r="M38616" t="s">
        <v>201</v>
      </c>
    </row>
    <row r="38617" spans="1:13" hidden="1" x14ac:dyDescent="0.25">
      <c r="A38617" s="4">
        <v>40856</v>
      </c>
      <c r="B38617" s="17">
        <v>115</v>
      </c>
      <c r="C38617">
        <v>67178.960000000006</v>
      </c>
      <c r="D38617">
        <v>67461.53</v>
      </c>
      <c r="E38617">
        <v>10.64</v>
      </c>
      <c r="F38617">
        <v>10.64</v>
      </c>
      <c r="G38617" s="4">
        <v>42278</v>
      </c>
      <c r="H38617">
        <v>965</v>
      </c>
      <c r="I38617">
        <v>10.64</v>
      </c>
      <c r="J38617">
        <v>10.64</v>
      </c>
      <c r="K38617">
        <v>5</v>
      </c>
      <c r="L38617">
        <v>19</v>
      </c>
      <c r="M38617" t="s">
        <v>187</v>
      </c>
    </row>
    <row r="38618" spans="1:13" hidden="1" x14ac:dyDescent="0.25">
      <c r="A38618" s="4">
        <v>40856</v>
      </c>
      <c r="B38618" s="17">
        <v>150</v>
      </c>
      <c r="C38618">
        <v>69061.789999999994</v>
      </c>
      <c r="D38618">
        <v>69357.960000000006</v>
      </c>
      <c r="E38618">
        <v>10.59</v>
      </c>
      <c r="F38618">
        <v>10.59</v>
      </c>
      <c r="G38618" s="4">
        <v>42186</v>
      </c>
      <c r="H38618">
        <v>901</v>
      </c>
      <c r="I38618">
        <v>10.59</v>
      </c>
      <c r="J38618">
        <v>10.59</v>
      </c>
      <c r="K38618">
        <v>4</v>
      </c>
      <c r="L38618">
        <v>18</v>
      </c>
      <c r="M38618" t="s">
        <v>171</v>
      </c>
    </row>
    <row r="38619" spans="1:13" hidden="1" x14ac:dyDescent="0.25">
      <c r="A38619" s="4">
        <v>40856</v>
      </c>
      <c r="B38619" s="17">
        <v>100</v>
      </c>
      <c r="C38619">
        <v>70876.78</v>
      </c>
      <c r="D38619">
        <v>71155.98</v>
      </c>
      <c r="E38619">
        <v>10.55</v>
      </c>
      <c r="F38619">
        <v>10.55</v>
      </c>
      <c r="G38619" s="4">
        <v>42095</v>
      </c>
      <c r="H38619">
        <v>840</v>
      </c>
      <c r="I38619">
        <v>10.55</v>
      </c>
      <c r="J38619">
        <v>10.55</v>
      </c>
      <c r="K38619">
        <v>1</v>
      </c>
      <c r="L38619">
        <v>17</v>
      </c>
      <c r="M38619" t="s">
        <v>169</v>
      </c>
    </row>
    <row r="38620" spans="1:13" hidden="1" x14ac:dyDescent="0.25">
      <c r="A38620" s="4">
        <v>40856</v>
      </c>
      <c r="B38620" s="17">
        <v>305</v>
      </c>
      <c r="C38620">
        <v>74817.61</v>
      </c>
      <c r="D38620">
        <v>75070.45</v>
      </c>
      <c r="E38620">
        <v>10.47</v>
      </c>
      <c r="F38620">
        <v>10.42</v>
      </c>
      <c r="G38620" s="4">
        <v>41913</v>
      </c>
      <c r="H38620">
        <v>717</v>
      </c>
      <c r="I38620">
        <v>10.47</v>
      </c>
      <c r="J38620">
        <v>10.4</v>
      </c>
      <c r="K38620">
        <v>5</v>
      </c>
      <c r="L38620">
        <v>15</v>
      </c>
      <c r="M38620" t="s">
        <v>176</v>
      </c>
    </row>
    <row r="38621" spans="1:13" hidden="1" x14ac:dyDescent="0.25">
      <c r="A38621" s="4">
        <v>40856</v>
      </c>
      <c r="B38621" s="17">
        <v>200</v>
      </c>
      <c r="C38621">
        <v>78952.710000000006</v>
      </c>
      <c r="D38621">
        <v>79155.289999999994</v>
      </c>
      <c r="E38621">
        <v>10.28</v>
      </c>
      <c r="F38621">
        <v>10.28</v>
      </c>
      <c r="G38621" s="4">
        <v>41730</v>
      </c>
      <c r="H38621">
        <v>591</v>
      </c>
      <c r="I38621">
        <v>10.28</v>
      </c>
      <c r="J38621">
        <v>10.28</v>
      </c>
      <c r="K38621">
        <v>3</v>
      </c>
      <c r="L38621">
        <v>13</v>
      </c>
      <c r="M38621" t="s">
        <v>170</v>
      </c>
    </row>
    <row r="38622" spans="1:13" hidden="1" x14ac:dyDescent="0.25">
      <c r="A38622" s="4">
        <v>40856</v>
      </c>
      <c r="B38622" s="17">
        <v>15</v>
      </c>
      <c r="C38622">
        <v>53214.94</v>
      </c>
      <c r="D38622">
        <v>53494.19</v>
      </c>
      <c r="E38622">
        <v>10.75</v>
      </c>
      <c r="F38622">
        <v>10.75</v>
      </c>
      <c r="G38622" s="4">
        <v>43102</v>
      </c>
      <c r="H38622">
        <v>1520</v>
      </c>
      <c r="I38622">
        <v>10.75</v>
      </c>
      <c r="J38622">
        <v>10.75</v>
      </c>
      <c r="K38622">
        <v>3</v>
      </c>
      <c r="L38622">
        <v>28</v>
      </c>
      <c r="M38622" t="s">
        <v>150</v>
      </c>
    </row>
    <row r="38623" spans="1:13" hidden="1" x14ac:dyDescent="0.25">
      <c r="A38623" s="4">
        <v>40856</v>
      </c>
      <c r="B38623" s="17">
        <v>2240</v>
      </c>
      <c r="C38623">
        <v>83138.289999999994</v>
      </c>
      <c r="D38623">
        <v>83320.77</v>
      </c>
      <c r="E38623">
        <v>10.210000000000001</v>
      </c>
      <c r="F38623">
        <v>10.14</v>
      </c>
      <c r="G38623" s="4">
        <v>41548</v>
      </c>
      <c r="H38623">
        <v>469</v>
      </c>
      <c r="I38623">
        <v>10.210000000000001</v>
      </c>
      <c r="J38623">
        <v>10.1</v>
      </c>
      <c r="K38623">
        <v>11</v>
      </c>
      <c r="L38623">
        <v>11</v>
      </c>
      <c r="M38623" t="s">
        <v>156</v>
      </c>
    </row>
    <row r="38624" spans="1:13" hidden="1" x14ac:dyDescent="0.25">
      <c r="A38624" s="4">
        <v>40856</v>
      </c>
      <c r="B38624" s="17">
        <v>210</v>
      </c>
      <c r="C38624">
        <v>76974</v>
      </c>
      <c r="D38624">
        <v>77173.47</v>
      </c>
      <c r="E38624">
        <v>10.35</v>
      </c>
      <c r="F38624">
        <v>10.37</v>
      </c>
      <c r="G38624" s="4">
        <v>41821</v>
      </c>
      <c r="H38624">
        <v>652</v>
      </c>
      <c r="I38624">
        <v>10.37</v>
      </c>
      <c r="J38624">
        <v>10.35</v>
      </c>
      <c r="K38624">
        <v>3</v>
      </c>
      <c r="L38624">
        <v>14</v>
      </c>
      <c r="M38624" t="s">
        <v>175</v>
      </c>
    </row>
    <row r="38625" spans="1:13" hidden="1" x14ac:dyDescent="0.25">
      <c r="A38625" s="4">
        <v>40856</v>
      </c>
      <c r="B38625" s="17">
        <v>38050</v>
      </c>
      <c r="C38625">
        <v>96889.86</v>
      </c>
      <c r="D38625">
        <v>96910.69</v>
      </c>
      <c r="E38625">
        <v>10.7</v>
      </c>
      <c r="F38625">
        <v>10.65</v>
      </c>
      <c r="G38625" s="4">
        <v>40969</v>
      </c>
      <c r="H38625">
        <v>76</v>
      </c>
      <c r="I38625">
        <v>10.7</v>
      </c>
      <c r="J38625">
        <v>10.63</v>
      </c>
      <c r="K38625">
        <v>15</v>
      </c>
      <c r="L38625">
        <v>4</v>
      </c>
      <c r="M38625" t="s">
        <v>210</v>
      </c>
    </row>
    <row r="38626" spans="1:13" hidden="1" x14ac:dyDescent="0.25">
      <c r="A38626" s="4">
        <v>40856</v>
      </c>
      <c r="B38626" s="17">
        <v>1038</v>
      </c>
      <c r="C38626">
        <v>65435.34</v>
      </c>
      <c r="D38626">
        <v>65703.78</v>
      </c>
      <c r="E38626">
        <v>10.73</v>
      </c>
      <c r="F38626">
        <v>10.71</v>
      </c>
      <c r="G38626" s="4">
        <v>42373</v>
      </c>
      <c r="H38626">
        <v>1025</v>
      </c>
      <c r="I38626">
        <v>10.83</v>
      </c>
      <c r="J38626">
        <v>10.67</v>
      </c>
      <c r="K38626">
        <v>36</v>
      </c>
      <c r="L38626">
        <v>20</v>
      </c>
      <c r="M38626" t="s">
        <v>122</v>
      </c>
    </row>
    <row r="38627" spans="1:13" hidden="1" x14ac:dyDescent="0.25">
      <c r="A38627" s="4">
        <v>40856</v>
      </c>
      <c r="B38627" s="17">
        <v>3160</v>
      </c>
      <c r="C38627">
        <v>91699.4</v>
      </c>
      <c r="D38627">
        <v>91807.46</v>
      </c>
      <c r="E38627">
        <v>10.1</v>
      </c>
      <c r="F38627">
        <v>9.98</v>
      </c>
      <c r="G38627" s="4">
        <v>41183</v>
      </c>
      <c r="H38627">
        <v>223</v>
      </c>
      <c r="I38627">
        <v>10.1</v>
      </c>
      <c r="J38627">
        <v>9.98</v>
      </c>
      <c r="K38627">
        <v>58</v>
      </c>
      <c r="L38627">
        <v>7</v>
      </c>
      <c r="M38627" t="s">
        <v>151</v>
      </c>
    </row>
    <row r="38628" spans="1:13" hidden="1" x14ac:dyDescent="0.25">
      <c r="A38628" s="4">
        <v>40856</v>
      </c>
      <c r="B38628" s="17">
        <v>27880</v>
      </c>
      <c r="C38628">
        <v>97606.67</v>
      </c>
      <c r="D38628">
        <v>97623.35</v>
      </c>
      <c r="E38628">
        <v>10.885</v>
      </c>
      <c r="F38628">
        <v>10.82</v>
      </c>
      <c r="G38628" s="4">
        <v>40940</v>
      </c>
      <c r="H38628">
        <v>57</v>
      </c>
      <c r="I38628">
        <v>10.885</v>
      </c>
      <c r="J38628">
        <v>10.82</v>
      </c>
      <c r="K38628">
        <v>74</v>
      </c>
      <c r="L38628">
        <v>3</v>
      </c>
      <c r="M38628" t="s">
        <v>209</v>
      </c>
    </row>
    <row r="38629" spans="1:13" hidden="1" x14ac:dyDescent="0.25">
      <c r="A38629" s="4">
        <v>40856</v>
      </c>
      <c r="B38629" s="17">
        <v>8665</v>
      </c>
      <c r="C38629">
        <v>38929.129999999997</v>
      </c>
      <c r="D38629">
        <v>39121.03</v>
      </c>
      <c r="E38629">
        <v>10.85</v>
      </c>
      <c r="F38629">
        <v>10.85</v>
      </c>
      <c r="G38629" s="4">
        <v>44200</v>
      </c>
      <c r="H38629">
        <v>2260</v>
      </c>
      <c r="I38629">
        <v>10.93</v>
      </c>
      <c r="J38629">
        <v>10.84</v>
      </c>
      <c r="K38629">
        <v>135</v>
      </c>
      <c r="L38629">
        <v>34</v>
      </c>
      <c r="M38629" t="s">
        <v>178</v>
      </c>
    </row>
    <row r="38630" spans="1:13" hidden="1" x14ac:dyDescent="0.25">
      <c r="A38630" s="4">
        <v>40856</v>
      </c>
      <c r="B38630" s="17">
        <v>7836</v>
      </c>
      <c r="C38630">
        <v>87506.58</v>
      </c>
      <c r="D38630">
        <v>87678.52</v>
      </c>
      <c r="E38630">
        <v>10.06</v>
      </c>
      <c r="F38630">
        <v>9.9499999999999993</v>
      </c>
      <c r="G38630" s="4">
        <v>41365</v>
      </c>
      <c r="H38630">
        <v>341</v>
      </c>
      <c r="I38630">
        <v>10.06</v>
      </c>
      <c r="J38630">
        <v>9.9499999999999993</v>
      </c>
      <c r="K38630">
        <v>43</v>
      </c>
      <c r="L38630">
        <v>9</v>
      </c>
      <c r="M38630" t="s">
        <v>161</v>
      </c>
    </row>
    <row r="38631" spans="1:13" hidden="1" x14ac:dyDescent="0.25">
      <c r="A38631" s="4">
        <v>40856</v>
      </c>
      <c r="B38631" s="17">
        <v>79198</v>
      </c>
      <c r="C38631">
        <v>58927.51</v>
      </c>
      <c r="D38631">
        <v>59117.97</v>
      </c>
      <c r="E38631">
        <v>10.81</v>
      </c>
      <c r="F38631">
        <v>10.8</v>
      </c>
      <c r="G38631" s="4">
        <v>42737</v>
      </c>
      <c r="H38631">
        <v>1274</v>
      </c>
      <c r="I38631">
        <v>10.9</v>
      </c>
      <c r="J38631">
        <v>10.75</v>
      </c>
      <c r="K38631">
        <v>1192</v>
      </c>
      <c r="L38631">
        <v>24</v>
      </c>
      <c r="M38631" t="s">
        <v>119</v>
      </c>
    </row>
    <row r="38632" spans="1:13" hidden="1" x14ac:dyDescent="0.25">
      <c r="A38632" s="4">
        <v>40856</v>
      </c>
      <c r="B38632" s="17">
        <v>56248</v>
      </c>
      <c r="C38632">
        <v>72740.67</v>
      </c>
      <c r="D38632">
        <v>73008.67</v>
      </c>
      <c r="E38632">
        <v>10.59</v>
      </c>
      <c r="F38632">
        <v>10.54</v>
      </c>
      <c r="G38632" s="4">
        <v>42006</v>
      </c>
      <c r="H38632">
        <v>779</v>
      </c>
      <c r="I38632">
        <v>10.64</v>
      </c>
      <c r="J38632">
        <v>10.5</v>
      </c>
      <c r="K38632">
        <v>716</v>
      </c>
      <c r="L38632">
        <v>16</v>
      </c>
      <c r="M38632" t="s">
        <v>131</v>
      </c>
    </row>
    <row r="38633" spans="1:13" hidden="1" x14ac:dyDescent="0.25">
      <c r="A38633" s="4">
        <v>40856</v>
      </c>
      <c r="B38633" s="17">
        <v>119555</v>
      </c>
      <c r="C38633">
        <v>96090.53</v>
      </c>
      <c r="D38633">
        <v>96125.71</v>
      </c>
      <c r="E38633">
        <v>10.55</v>
      </c>
      <c r="F38633">
        <v>10.47</v>
      </c>
      <c r="G38633" s="4">
        <v>41001</v>
      </c>
      <c r="H38633">
        <v>98</v>
      </c>
      <c r="I38633">
        <v>10.57</v>
      </c>
      <c r="J38633">
        <v>10.46</v>
      </c>
      <c r="K38633">
        <v>166</v>
      </c>
      <c r="L38633">
        <v>5</v>
      </c>
      <c r="M38633" t="s">
        <v>152</v>
      </c>
    </row>
    <row r="38634" spans="1:13" hidden="1" x14ac:dyDescent="0.25">
      <c r="A38634" s="4">
        <v>40856</v>
      </c>
      <c r="B38634" s="17">
        <v>38469</v>
      </c>
      <c r="C38634">
        <v>85366.36</v>
      </c>
      <c r="D38634">
        <v>85552.55</v>
      </c>
      <c r="E38634">
        <v>10.130000000000001</v>
      </c>
      <c r="F38634">
        <v>10.050000000000001</v>
      </c>
      <c r="G38634" s="4">
        <v>41456</v>
      </c>
      <c r="H38634">
        <v>404</v>
      </c>
      <c r="I38634">
        <v>10.15</v>
      </c>
      <c r="J38634">
        <v>10.029999999999999</v>
      </c>
      <c r="K38634">
        <v>217</v>
      </c>
      <c r="L38634">
        <v>10</v>
      </c>
      <c r="M38634" t="s">
        <v>162</v>
      </c>
    </row>
    <row r="38635" spans="1:13" hidden="1" x14ac:dyDescent="0.25">
      <c r="A38635" s="4">
        <v>40856</v>
      </c>
      <c r="B38635" s="17">
        <v>161255</v>
      </c>
      <c r="C38635">
        <v>99359.42</v>
      </c>
      <c r="D38635">
        <v>99359.99</v>
      </c>
      <c r="E38635">
        <v>11.39</v>
      </c>
      <c r="F38635">
        <v>11.385</v>
      </c>
      <c r="G38635" s="4">
        <v>40878</v>
      </c>
      <c r="H38635">
        <v>15</v>
      </c>
      <c r="I38635">
        <v>11.4</v>
      </c>
      <c r="J38635">
        <v>11.385</v>
      </c>
      <c r="K38635">
        <v>21</v>
      </c>
      <c r="L38635">
        <v>1</v>
      </c>
      <c r="M38635" t="s">
        <v>206</v>
      </c>
    </row>
    <row r="38636" spans="1:13" hidden="1" x14ac:dyDescent="0.25">
      <c r="A38636" s="4">
        <v>40856</v>
      </c>
      <c r="B38636" s="17">
        <v>171637</v>
      </c>
      <c r="C38636">
        <v>80976.820000000007</v>
      </c>
      <c r="D38636">
        <v>81163.149999999994</v>
      </c>
      <c r="E38636">
        <v>10.28</v>
      </c>
      <c r="F38636">
        <v>10.24</v>
      </c>
      <c r="G38636" s="4">
        <v>41641</v>
      </c>
      <c r="H38636">
        <v>530</v>
      </c>
      <c r="I38636">
        <v>10.33</v>
      </c>
      <c r="J38636">
        <v>10.19</v>
      </c>
      <c r="K38636">
        <v>1518</v>
      </c>
      <c r="L38636">
        <v>12</v>
      </c>
      <c r="M38636" t="s">
        <v>130</v>
      </c>
    </row>
    <row r="38637" spans="1:13" hidden="1" x14ac:dyDescent="0.25">
      <c r="A38637" s="4">
        <v>40856</v>
      </c>
      <c r="B38637" s="17">
        <v>225374</v>
      </c>
      <c r="C38637">
        <v>93895.97</v>
      </c>
      <c r="D38637">
        <v>93963.520000000004</v>
      </c>
      <c r="E38637">
        <v>10.24</v>
      </c>
      <c r="F38637">
        <v>10.17</v>
      </c>
      <c r="G38637" s="4">
        <v>41092</v>
      </c>
      <c r="H38637">
        <v>160</v>
      </c>
      <c r="I38637">
        <v>10.27</v>
      </c>
      <c r="J38637">
        <v>10.15</v>
      </c>
      <c r="K38637">
        <v>461</v>
      </c>
      <c r="L38637">
        <v>6</v>
      </c>
      <c r="M38637" t="s">
        <v>149</v>
      </c>
    </row>
    <row r="38638" spans="1:13" hidden="1" x14ac:dyDescent="0.25">
      <c r="A38638" s="4">
        <v>40856</v>
      </c>
      <c r="B38638" s="17">
        <v>522809</v>
      </c>
      <c r="C38638">
        <v>89572.08</v>
      </c>
      <c r="D38638">
        <v>89726.29</v>
      </c>
      <c r="E38638">
        <v>10.07</v>
      </c>
      <c r="F38638">
        <v>9.9700000000000006</v>
      </c>
      <c r="G38638" s="4">
        <v>41276</v>
      </c>
      <c r="H38638">
        <v>282</v>
      </c>
      <c r="I38638">
        <v>10.08</v>
      </c>
      <c r="J38638">
        <v>9.93</v>
      </c>
      <c r="K38638">
        <v>2173</v>
      </c>
      <c r="L38638">
        <v>8</v>
      </c>
      <c r="M38638" t="s">
        <v>121</v>
      </c>
    </row>
    <row r="38639" spans="1:13" hidden="1" x14ac:dyDescent="0.25">
      <c r="A38639" s="4">
        <v>40856</v>
      </c>
      <c r="B38639" s="17">
        <v>481553</v>
      </c>
      <c r="C38639">
        <v>98472.35</v>
      </c>
      <c r="D38639">
        <v>98478.76</v>
      </c>
      <c r="E38639">
        <v>11.02</v>
      </c>
      <c r="F38639">
        <v>11.000999999999999</v>
      </c>
      <c r="G38639" s="4">
        <v>40910</v>
      </c>
      <c r="H38639">
        <v>36</v>
      </c>
      <c r="I38639">
        <v>11.055</v>
      </c>
      <c r="J38639">
        <v>11</v>
      </c>
      <c r="K38639">
        <v>205</v>
      </c>
      <c r="L38639">
        <v>2</v>
      </c>
      <c r="M38639" t="s">
        <v>135</v>
      </c>
    </row>
    <row r="38640" spans="1:13" hidden="1" x14ac:dyDescent="0.25">
      <c r="A38640" s="4">
        <v>40857</v>
      </c>
      <c r="B38640" s="17">
        <v>0</v>
      </c>
      <c r="C38640">
        <v>25962.240000000002</v>
      </c>
      <c r="D38640">
        <v>25656.77</v>
      </c>
      <c r="E38640">
        <v>0</v>
      </c>
      <c r="F38640">
        <v>0</v>
      </c>
      <c r="G38640" s="4">
        <v>45659</v>
      </c>
      <c r="H38640">
        <v>3250</v>
      </c>
      <c r="I38640">
        <v>0</v>
      </c>
      <c r="J38640">
        <v>0</v>
      </c>
      <c r="K38640">
        <v>0</v>
      </c>
      <c r="L38640">
        <v>38</v>
      </c>
      <c r="M38640" t="s">
        <v>189</v>
      </c>
    </row>
    <row r="38641" spans="1:13" hidden="1" x14ac:dyDescent="0.25">
      <c r="A38641" s="4">
        <v>40857</v>
      </c>
      <c r="B38641" s="17">
        <v>0</v>
      </c>
      <c r="C38641">
        <v>28800.05</v>
      </c>
      <c r="D38641">
        <v>28487.08</v>
      </c>
      <c r="E38641">
        <v>0</v>
      </c>
      <c r="F38641">
        <v>0</v>
      </c>
      <c r="G38641" s="4">
        <v>45293</v>
      </c>
      <c r="H38641">
        <v>3001</v>
      </c>
      <c r="I38641">
        <v>0</v>
      </c>
      <c r="J38641">
        <v>0</v>
      </c>
      <c r="K38641">
        <v>0</v>
      </c>
      <c r="L38641">
        <v>37</v>
      </c>
      <c r="M38641" t="s">
        <v>194</v>
      </c>
    </row>
    <row r="38642" spans="1:13" hidden="1" x14ac:dyDescent="0.25">
      <c r="A38642" s="4">
        <v>40857</v>
      </c>
      <c r="B38642" s="17">
        <v>0</v>
      </c>
      <c r="C38642">
        <v>31882.89</v>
      </c>
      <c r="D38642">
        <v>31564.53</v>
      </c>
      <c r="E38642">
        <v>0</v>
      </c>
      <c r="F38642">
        <v>0</v>
      </c>
      <c r="G38642" s="4">
        <v>44928</v>
      </c>
      <c r="H38642">
        <v>2755</v>
      </c>
      <c r="I38642">
        <v>0</v>
      </c>
      <c r="J38642">
        <v>0</v>
      </c>
      <c r="K38642">
        <v>0</v>
      </c>
      <c r="L38642">
        <v>36</v>
      </c>
      <c r="M38642" t="s">
        <v>195</v>
      </c>
    </row>
    <row r="38643" spans="1:13" hidden="1" x14ac:dyDescent="0.25">
      <c r="A38643" s="4">
        <v>40857</v>
      </c>
      <c r="B38643" s="17">
        <v>0</v>
      </c>
      <c r="C38643">
        <v>41151.730000000003</v>
      </c>
      <c r="D38643">
        <v>40886.769999999997</v>
      </c>
      <c r="E38643">
        <v>0</v>
      </c>
      <c r="F38643">
        <v>0</v>
      </c>
      <c r="G38643" s="4">
        <v>44013</v>
      </c>
      <c r="H38643">
        <v>2135</v>
      </c>
      <c r="I38643">
        <v>0</v>
      </c>
      <c r="J38643">
        <v>0</v>
      </c>
      <c r="K38643">
        <v>0</v>
      </c>
      <c r="L38643">
        <v>32</v>
      </c>
      <c r="M38643" t="s">
        <v>211</v>
      </c>
    </row>
    <row r="38644" spans="1:13" hidden="1" x14ac:dyDescent="0.25">
      <c r="A38644" s="4">
        <v>40857</v>
      </c>
      <c r="B38644" s="17">
        <v>0</v>
      </c>
      <c r="C38644">
        <v>50803.53</v>
      </c>
      <c r="D38644">
        <v>50424.86</v>
      </c>
      <c r="E38644">
        <v>0</v>
      </c>
      <c r="F38644">
        <v>0</v>
      </c>
      <c r="G38644" s="4">
        <v>43283</v>
      </c>
      <c r="H38644">
        <v>1642</v>
      </c>
      <c r="I38644">
        <v>0</v>
      </c>
      <c r="J38644">
        <v>0</v>
      </c>
      <c r="K38644">
        <v>0</v>
      </c>
      <c r="L38644">
        <v>29</v>
      </c>
      <c r="M38644" t="s">
        <v>212</v>
      </c>
    </row>
    <row r="38645" spans="1:13" hidden="1" x14ac:dyDescent="0.25">
      <c r="A38645" s="4">
        <v>40857</v>
      </c>
      <c r="B38645" s="17">
        <v>30</v>
      </c>
      <c r="C38645">
        <v>40045.53</v>
      </c>
      <c r="D38645">
        <v>39678.480000000003</v>
      </c>
      <c r="E38645">
        <v>10.99</v>
      </c>
      <c r="F38645">
        <v>10.99</v>
      </c>
      <c r="G38645" s="4">
        <v>44105</v>
      </c>
      <c r="H38645">
        <v>2199</v>
      </c>
      <c r="I38645">
        <v>10.99</v>
      </c>
      <c r="J38645">
        <v>10.99</v>
      </c>
      <c r="K38645">
        <v>3</v>
      </c>
      <c r="L38645">
        <v>33</v>
      </c>
      <c r="M38645" t="s">
        <v>196</v>
      </c>
    </row>
    <row r="38646" spans="1:13" hidden="1" x14ac:dyDescent="0.25">
      <c r="A38646" s="4">
        <v>40857</v>
      </c>
      <c r="B38646" s="17">
        <v>0</v>
      </c>
      <c r="C38646">
        <v>57650.05</v>
      </c>
      <c r="D38646">
        <v>57327.57</v>
      </c>
      <c r="E38646">
        <v>0</v>
      </c>
      <c r="F38646">
        <v>0</v>
      </c>
      <c r="G38646" s="4">
        <v>42828</v>
      </c>
      <c r="H38646">
        <v>1335</v>
      </c>
      <c r="I38646">
        <v>0</v>
      </c>
      <c r="J38646">
        <v>0</v>
      </c>
      <c r="K38646">
        <v>0</v>
      </c>
      <c r="L38646">
        <v>25</v>
      </c>
      <c r="M38646" t="s">
        <v>192</v>
      </c>
    </row>
    <row r="38647" spans="1:13" hidden="1" x14ac:dyDescent="0.25">
      <c r="A38647" s="4">
        <v>40857</v>
      </c>
      <c r="B38647" s="17">
        <v>0</v>
      </c>
      <c r="C38647">
        <v>54798.02</v>
      </c>
      <c r="D38647">
        <v>54463.46</v>
      </c>
      <c r="E38647">
        <v>0</v>
      </c>
      <c r="F38647">
        <v>0</v>
      </c>
      <c r="G38647" s="4">
        <v>43010</v>
      </c>
      <c r="H38647">
        <v>1460</v>
      </c>
      <c r="I38647">
        <v>0</v>
      </c>
      <c r="J38647">
        <v>0</v>
      </c>
      <c r="K38647">
        <v>0</v>
      </c>
      <c r="L38647">
        <v>27</v>
      </c>
      <c r="M38647" t="s">
        <v>208</v>
      </c>
    </row>
    <row r="38648" spans="1:13" hidden="1" x14ac:dyDescent="0.25">
      <c r="A38648" s="4">
        <v>40857</v>
      </c>
      <c r="B38648" s="17">
        <v>155</v>
      </c>
      <c r="C38648">
        <v>56240.17</v>
      </c>
      <c r="D38648">
        <v>55925.73</v>
      </c>
      <c r="E38648">
        <v>10.88</v>
      </c>
      <c r="F38648">
        <v>10.88</v>
      </c>
      <c r="G38648" s="4">
        <v>42919</v>
      </c>
      <c r="H38648">
        <v>1396</v>
      </c>
      <c r="I38648">
        <v>10.88</v>
      </c>
      <c r="J38648">
        <v>10.88</v>
      </c>
      <c r="K38648">
        <v>3</v>
      </c>
      <c r="L38648">
        <v>26</v>
      </c>
      <c r="M38648" t="s">
        <v>207</v>
      </c>
    </row>
    <row r="38649" spans="1:13" hidden="1" x14ac:dyDescent="0.25">
      <c r="A38649" s="4">
        <v>40857</v>
      </c>
      <c r="B38649" s="17">
        <v>0</v>
      </c>
      <c r="C38649">
        <v>48187.86</v>
      </c>
      <c r="D38649">
        <v>47838.67</v>
      </c>
      <c r="E38649">
        <v>0</v>
      </c>
      <c r="F38649">
        <v>0</v>
      </c>
      <c r="G38649" s="4">
        <v>43467</v>
      </c>
      <c r="H38649">
        <v>1764</v>
      </c>
      <c r="I38649">
        <v>0</v>
      </c>
      <c r="J38649">
        <v>0</v>
      </c>
      <c r="K38649">
        <v>0</v>
      </c>
      <c r="L38649">
        <v>30</v>
      </c>
      <c r="M38649" t="s">
        <v>168</v>
      </c>
    </row>
    <row r="38650" spans="1:13" hidden="1" x14ac:dyDescent="0.25">
      <c r="A38650" s="4">
        <v>40857</v>
      </c>
      <c r="B38650" s="17">
        <v>5</v>
      </c>
      <c r="C38650">
        <v>60757.78</v>
      </c>
      <c r="D38650">
        <v>60329</v>
      </c>
      <c r="E38650">
        <v>10.89</v>
      </c>
      <c r="F38650">
        <v>10.89</v>
      </c>
      <c r="G38650" s="4">
        <v>42646</v>
      </c>
      <c r="H38650">
        <v>1212</v>
      </c>
      <c r="I38650">
        <v>10.89</v>
      </c>
      <c r="J38650">
        <v>10.89</v>
      </c>
      <c r="K38650">
        <v>1</v>
      </c>
      <c r="L38650">
        <v>23</v>
      </c>
      <c r="M38650" t="s">
        <v>202</v>
      </c>
    </row>
    <row r="38651" spans="1:13" hidden="1" x14ac:dyDescent="0.25">
      <c r="A38651" s="4">
        <v>40857</v>
      </c>
      <c r="B38651" s="17">
        <v>100</v>
      </c>
      <c r="C38651">
        <v>43334</v>
      </c>
      <c r="D38651">
        <v>43042.28</v>
      </c>
      <c r="E38651">
        <v>10.91</v>
      </c>
      <c r="F38651">
        <v>10.91</v>
      </c>
      <c r="G38651" s="4">
        <v>43832</v>
      </c>
      <c r="H38651">
        <v>2012</v>
      </c>
      <c r="I38651">
        <v>10.91</v>
      </c>
      <c r="J38651">
        <v>10.91</v>
      </c>
      <c r="K38651">
        <v>1</v>
      </c>
      <c r="L38651">
        <v>31</v>
      </c>
      <c r="M38651" t="s">
        <v>179</v>
      </c>
    </row>
    <row r="38652" spans="1:13" hidden="1" x14ac:dyDescent="0.25">
      <c r="A38652" s="4">
        <v>40857</v>
      </c>
      <c r="B38652" s="17">
        <v>0</v>
      </c>
      <c r="C38652">
        <v>62423.31</v>
      </c>
      <c r="D38652">
        <v>62070.54</v>
      </c>
      <c r="E38652">
        <v>0</v>
      </c>
      <c r="F38652">
        <v>0</v>
      </c>
      <c r="G38652" s="4">
        <v>42552</v>
      </c>
      <c r="H38652">
        <v>1147</v>
      </c>
      <c r="I38652">
        <v>0</v>
      </c>
      <c r="J38652">
        <v>0</v>
      </c>
      <c r="K38652">
        <v>0</v>
      </c>
      <c r="L38652">
        <v>22</v>
      </c>
      <c r="M38652" t="s">
        <v>186</v>
      </c>
    </row>
    <row r="38653" spans="1:13" hidden="1" x14ac:dyDescent="0.25">
      <c r="A38653" s="4">
        <v>40857</v>
      </c>
      <c r="B38653" s="17">
        <v>0</v>
      </c>
      <c r="C38653">
        <v>35324.57</v>
      </c>
      <c r="D38653">
        <v>35003.269999999997</v>
      </c>
      <c r="E38653">
        <v>0</v>
      </c>
      <c r="F38653">
        <v>0</v>
      </c>
      <c r="G38653" s="4">
        <v>44564</v>
      </c>
      <c r="H38653">
        <v>2506</v>
      </c>
      <c r="I38653">
        <v>0</v>
      </c>
      <c r="J38653">
        <v>0</v>
      </c>
      <c r="K38653">
        <v>0</v>
      </c>
      <c r="L38653">
        <v>35</v>
      </c>
      <c r="M38653" t="s">
        <v>145</v>
      </c>
    </row>
    <row r="38654" spans="1:13" hidden="1" x14ac:dyDescent="0.25">
      <c r="A38654" s="4">
        <v>40857</v>
      </c>
      <c r="B38654" s="17">
        <v>50</v>
      </c>
      <c r="C38654">
        <v>64082.51</v>
      </c>
      <c r="D38654">
        <v>63807.75</v>
      </c>
      <c r="E38654">
        <v>10.8</v>
      </c>
      <c r="F38654">
        <v>10.8</v>
      </c>
      <c r="G38654" s="4">
        <v>42461</v>
      </c>
      <c r="H38654">
        <v>1084</v>
      </c>
      <c r="I38654">
        <v>10.8</v>
      </c>
      <c r="J38654">
        <v>10.8</v>
      </c>
      <c r="K38654">
        <v>6</v>
      </c>
      <c r="L38654">
        <v>21</v>
      </c>
      <c r="M38654" t="s">
        <v>201</v>
      </c>
    </row>
    <row r="38655" spans="1:13" hidden="1" x14ac:dyDescent="0.25">
      <c r="A38655" s="4">
        <v>40857</v>
      </c>
      <c r="B38655" s="17">
        <v>210</v>
      </c>
      <c r="C38655">
        <v>67490.38</v>
      </c>
      <c r="D38655">
        <v>67228.3</v>
      </c>
      <c r="E38655">
        <v>10.71</v>
      </c>
      <c r="F38655">
        <v>10.75</v>
      </c>
      <c r="G38655" s="4">
        <v>42278</v>
      </c>
      <c r="H38655">
        <v>964</v>
      </c>
      <c r="I38655">
        <v>10.75</v>
      </c>
      <c r="J38655">
        <v>10.71</v>
      </c>
      <c r="K38655">
        <v>2</v>
      </c>
      <c r="L38655">
        <v>19</v>
      </c>
      <c r="M38655" t="s">
        <v>187</v>
      </c>
    </row>
    <row r="38656" spans="1:13" hidden="1" x14ac:dyDescent="0.25">
      <c r="A38656" s="4">
        <v>40857</v>
      </c>
      <c r="B38656" s="17">
        <v>205</v>
      </c>
      <c r="C38656">
        <v>69387.62</v>
      </c>
      <c r="D38656">
        <v>69112.98</v>
      </c>
      <c r="E38656">
        <v>10.71</v>
      </c>
      <c r="F38656">
        <v>10.71</v>
      </c>
      <c r="G38656" s="4">
        <v>42186</v>
      </c>
      <c r="H38656">
        <v>900</v>
      </c>
      <c r="I38656">
        <v>10.71</v>
      </c>
      <c r="J38656">
        <v>10.71</v>
      </c>
      <c r="K38656">
        <v>5</v>
      </c>
      <c r="L38656">
        <v>18</v>
      </c>
      <c r="M38656" t="s">
        <v>171</v>
      </c>
    </row>
    <row r="38657" spans="1:13" hidden="1" x14ac:dyDescent="0.25">
      <c r="A38657" s="4">
        <v>40857</v>
      </c>
      <c r="B38657" s="17">
        <v>50</v>
      </c>
      <c r="C38657">
        <v>71186.41</v>
      </c>
      <c r="D38657">
        <v>70966.52</v>
      </c>
      <c r="E38657">
        <v>10.65</v>
      </c>
      <c r="F38657">
        <v>10.65</v>
      </c>
      <c r="G38657" s="4">
        <v>42095</v>
      </c>
      <c r="H38657">
        <v>839</v>
      </c>
      <c r="I38657">
        <v>10.65</v>
      </c>
      <c r="J38657">
        <v>10.65</v>
      </c>
      <c r="K38657">
        <v>2</v>
      </c>
      <c r="L38657">
        <v>17</v>
      </c>
      <c r="M38657" t="s">
        <v>169</v>
      </c>
    </row>
    <row r="38658" spans="1:13" hidden="1" x14ac:dyDescent="0.25">
      <c r="A38658" s="4">
        <v>40857</v>
      </c>
      <c r="B38658" s="17">
        <v>90</v>
      </c>
      <c r="C38658">
        <v>75102.559999999998</v>
      </c>
      <c r="D38658">
        <v>74897.98</v>
      </c>
      <c r="E38658">
        <v>10.51</v>
      </c>
      <c r="F38658">
        <v>10.51</v>
      </c>
      <c r="G38658" s="4">
        <v>41913</v>
      </c>
      <c r="H38658">
        <v>716</v>
      </c>
      <c r="I38658">
        <v>10.51</v>
      </c>
      <c r="J38658">
        <v>10.51</v>
      </c>
      <c r="K38658">
        <v>1</v>
      </c>
      <c r="L38658">
        <v>15</v>
      </c>
      <c r="M38658" t="s">
        <v>176</v>
      </c>
    </row>
    <row r="38659" spans="1:13" hidden="1" x14ac:dyDescent="0.25">
      <c r="A38659" s="4">
        <v>40857</v>
      </c>
      <c r="B38659" s="17">
        <v>360</v>
      </c>
      <c r="C38659">
        <v>79189.14</v>
      </c>
      <c r="D38659">
        <v>79049.210000000006</v>
      </c>
      <c r="E38659">
        <v>10.36</v>
      </c>
      <c r="F38659">
        <v>10.36</v>
      </c>
      <c r="G38659" s="4">
        <v>41730</v>
      </c>
      <c r="H38659">
        <v>590</v>
      </c>
      <c r="I38659">
        <v>10.36</v>
      </c>
      <c r="J38659">
        <v>10.36</v>
      </c>
      <c r="K38659">
        <v>7</v>
      </c>
      <c r="L38659">
        <v>13</v>
      </c>
      <c r="M38659" t="s">
        <v>170</v>
      </c>
    </row>
    <row r="38660" spans="1:13" hidden="1" x14ac:dyDescent="0.25">
      <c r="A38660" s="4">
        <v>40857</v>
      </c>
      <c r="B38660" s="17">
        <v>370</v>
      </c>
      <c r="C38660">
        <v>53517.07</v>
      </c>
      <c r="D38660">
        <v>53103.51</v>
      </c>
      <c r="E38660">
        <v>10.89</v>
      </c>
      <c r="F38660">
        <v>10.89</v>
      </c>
      <c r="G38660" s="4">
        <v>43102</v>
      </c>
      <c r="H38660">
        <v>1519</v>
      </c>
      <c r="I38660">
        <v>10.89</v>
      </c>
      <c r="J38660">
        <v>10.89</v>
      </c>
      <c r="K38660">
        <v>8</v>
      </c>
      <c r="L38660">
        <v>28</v>
      </c>
      <c r="M38660" t="s">
        <v>150</v>
      </c>
    </row>
    <row r="38661" spans="1:13" hidden="1" x14ac:dyDescent="0.25">
      <c r="A38661" s="4">
        <v>40857</v>
      </c>
      <c r="B38661" s="17">
        <v>3275</v>
      </c>
      <c r="C38661">
        <v>83356.41</v>
      </c>
      <c r="D38661">
        <v>83252.66</v>
      </c>
      <c r="E38661">
        <v>10.15</v>
      </c>
      <c r="F38661">
        <v>10.19</v>
      </c>
      <c r="G38661" s="4">
        <v>41548</v>
      </c>
      <c r="H38661">
        <v>468</v>
      </c>
      <c r="I38661">
        <v>10.19</v>
      </c>
      <c r="J38661">
        <v>10.15</v>
      </c>
      <c r="K38661">
        <v>22</v>
      </c>
      <c r="L38661">
        <v>11</v>
      </c>
      <c r="M38661" t="s">
        <v>156</v>
      </c>
    </row>
    <row r="38662" spans="1:13" hidden="1" x14ac:dyDescent="0.25">
      <c r="A38662" s="4">
        <v>40857</v>
      </c>
      <c r="B38662" s="17">
        <v>550</v>
      </c>
      <c r="C38662">
        <v>77206.48</v>
      </c>
      <c r="D38662">
        <v>77056.800000000003</v>
      </c>
      <c r="E38662">
        <v>10.4</v>
      </c>
      <c r="F38662">
        <v>10.43</v>
      </c>
      <c r="G38662" s="4">
        <v>41821</v>
      </c>
      <c r="H38662">
        <v>651</v>
      </c>
      <c r="I38662">
        <v>10.43</v>
      </c>
      <c r="J38662">
        <v>10.4</v>
      </c>
      <c r="K38662">
        <v>10</v>
      </c>
      <c r="L38662">
        <v>14</v>
      </c>
      <c r="M38662" t="s">
        <v>175</v>
      </c>
    </row>
    <row r="38663" spans="1:13" hidden="1" x14ac:dyDescent="0.25">
      <c r="A38663" s="4">
        <v>40857</v>
      </c>
      <c r="B38663" s="17">
        <v>1205</v>
      </c>
      <c r="C38663">
        <v>96952.14</v>
      </c>
      <c r="D38663">
        <v>96936.31</v>
      </c>
      <c r="E38663">
        <v>10.71</v>
      </c>
      <c r="F38663">
        <v>10.72</v>
      </c>
      <c r="G38663" s="4">
        <v>40969</v>
      </c>
      <c r="H38663">
        <v>75</v>
      </c>
      <c r="I38663">
        <v>10.72</v>
      </c>
      <c r="J38663">
        <v>10.7</v>
      </c>
      <c r="K38663">
        <v>4</v>
      </c>
      <c r="L38663">
        <v>4</v>
      </c>
      <c r="M38663" t="s">
        <v>210</v>
      </c>
    </row>
    <row r="38664" spans="1:13" hidden="1" x14ac:dyDescent="0.25">
      <c r="A38664" s="4">
        <v>40857</v>
      </c>
      <c r="B38664" s="17">
        <v>1935</v>
      </c>
      <c r="C38664">
        <v>65731.88</v>
      </c>
      <c r="D38664">
        <v>65411.62</v>
      </c>
      <c r="E38664">
        <v>10.7</v>
      </c>
      <c r="F38664">
        <v>10.78</v>
      </c>
      <c r="G38664" s="4">
        <v>42373</v>
      </c>
      <c r="H38664">
        <v>1024</v>
      </c>
      <c r="I38664">
        <v>10.81</v>
      </c>
      <c r="J38664">
        <v>10.7</v>
      </c>
      <c r="K38664">
        <v>13</v>
      </c>
      <c r="L38664">
        <v>20</v>
      </c>
      <c r="M38664" t="s">
        <v>122</v>
      </c>
    </row>
    <row r="38665" spans="1:13" hidden="1" x14ac:dyDescent="0.25">
      <c r="A38665" s="4">
        <v>40857</v>
      </c>
      <c r="B38665" s="17">
        <v>11430</v>
      </c>
      <c r="C38665">
        <v>91846.73</v>
      </c>
      <c r="D38665">
        <v>91812.38</v>
      </c>
      <c r="E38665">
        <v>9.99</v>
      </c>
      <c r="F38665">
        <v>10.039999999999999</v>
      </c>
      <c r="G38665" s="4">
        <v>41183</v>
      </c>
      <c r="H38665">
        <v>222</v>
      </c>
      <c r="I38665">
        <v>10.07</v>
      </c>
      <c r="J38665">
        <v>9.99</v>
      </c>
      <c r="K38665">
        <v>35</v>
      </c>
      <c r="L38665">
        <v>7</v>
      </c>
      <c r="M38665" t="s">
        <v>151</v>
      </c>
    </row>
    <row r="38666" spans="1:13" hidden="1" x14ac:dyDescent="0.25">
      <c r="A38666" s="4">
        <v>40857</v>
      </c>
      <c r="B38666" s="17">
        <v>4135</v>
      </c>
      <c r="C38666">
        <v>39137.760000000002</v>
      </c>
      <c r="D38666">
        <v>38816.629999999997</v>
      </c>
      <c r="E38666">
        <v>10.87</v>
      </c>
      <c r="F38666">
        <v>10.95</v>
      </c>
      <c r="G38666" s="4">
        <v>44200</v>
      </c>
      <c r="H38666">
        <v>2259</v>
      </c>
      <c r="I38666">
        <v>10.97</v>
      </c>
      <c r="J38666">
        <v>10.84</v>
      </c>
      <c r="K38666">
        <v>48</v>
      </c>
      <c r="L38666">
        <v>34</v>
      </c>
      <c r="M38666" t="s">
        <v>178</v>
      </c>
    </row>
    <row r="38667" spans="1:13" hidden="1" x14ac:dyDescent="0.25">
      <c r="A38667" s="4">
        <v>40857</v>
      </c>
      <c r="B38667" s="17">
        <v>8800</v>
      </c>
      <c r="C38667">
        <v>97665.1</v>
      </c>
      <c r="D38667">
        <v>97658.08</v>
      </c>
      <c r="E38667">
        <v>10.85</v>
      </c>
      <c r="F38667">
        <v>10.845000000000001</v>
      </c>
      <c r="G38667" s="4">
        <v>40940</v>
      </c>
      <c r="H38667">
        <v>56</v>
      </c>
      <c r="I38667">
        <v>10.85</v>
      </c>
      <c r="J38667">
        <v>10.845000000000001</v>
      </c>
      <c r="K38667">
        <v>8</v>
      </c>
      <c r="L38667">
        <v>3</v>
      </c>
      <c r="M38667" t="s">
        <v>209</v>
      </c>
    </row>
    <row r="38668" spans="1:13" hidden="1" x14ac:dyDescent="0.25">
      <c r="A38668" s="4">
        <v>40857</v>
      </c>
      <c r="B38668" s="17">
        <v>706</v>
      </c>
      <c r="C38668">
        <v>87716.02</v>
      </c>
      <c r="D38668">
        <v>87645.81</v>
      </c>
      <c r="E38668">
        <v>10.02</v>
      </c>
      <c r="F38668">
        <v>10.039999999999999</v>
      </c>
      <c r="G38668" s="4">
        <v>41365</v>
      </c>
      <c r="H38668">
        <v>340</v>
      </c>
      <c r="I38668">
        <v>10.050000000000001</v>
      </c>
      <c r="J38668">
        <v>10</v>
      </c>
      <c r="K38668">
        <v>9</v>
      </c>
      <c r="L38668">
        <v>9</v>
      </c>
      <c r="M38668" t="s">
        <v>161</v>
      </c>
    </row>
    <row r="38669" spans="1:13" hidden="1" x14ac:dyDescent="0.25">
      <c r="A38669" s="4">
        <v>40857</v>
      </c>
      <c r="B38669" s="17">
        <v>23385</v>
      </c>
      <c r="C38669">
        <v>59143.25</v>
      </c>
      <c r="D38669">
        <v>58814.06</v>
      </c>
      <c r="E38669">
        <v>10.83</v>
      </c>
      <c r="F38669">
        <v>10.9</v>
      </c>
      <c r="G38669" s="4">
        <v>42737</v>
      </c>
      <c r="H38669">
        <v>1273</v>
      </c>
      <c r="I38669">
        <v>10.9</v>
      </c>
      <c r="J38669">
        <v>10.74</v>
      </c>
      <c r="K38669">
        <v>410</v>
      </c>
      <c r="L38669">
        <v>24</v>
      </c>
      <c r="M38669" t="s">
        <v>119</v>
      </c>
    </row>
    <row r="38670" spans="1:13" hidden="1" x14ac:dyDescent="0.25">
      <c r="A38670" s="4">
        <v>40857</v>
      </c>
      <c r="B38670" s="17">
        <v>40430</v>
      </c>
      <c r="C38670">
        <v>73039.899999999994</v>
      </c>
      <c r="D38670">
        <v>72829.990000000005</v>
      </c>
      <c r="E38670">
        <v>10.55</v>
      </c>
      <c r="F38670">
        <v>10.61</v>
      </c>
      <c r="G38670" s="4">
        <v>42006</v>
      </c>
      <c r="H38670">
        <v>778</v>
      </c>
      <c r="I38670">
        <v>10.64</v>
      </c>
      <c r="J38670">
        <v>10.52</v>
      </c>
      <c r="K38670">
        <v>358</v>
      </c>
      <c r="L38670">
        <v>16</v>
      </c>
      <c r="M38670" t="s">
        <v>131</v>
      </c>
    </row>
    <row r="38671" spans="1:13" hidden="1" x14ac:dyDescent="0.25">
      <c r="A38671" s="4">
        <v>40857</v>
      </c>
      <c r="B38671" s="17">
        <v>74655</v>
      </c>
      <c r="C38671">
        <v>96166.82</v>
      </c>
      <c r="D38671">
        <v>96143.18</v>
      </c>
      <c r="E38671">
        <v>10.47</v>
      </c>
      <c r="F38671">
        <v>10.53</v>
      </c>
      <c r="G38671" s="4">
        <v>41001</v>
      </c>
      <c r="H38671">
        <v>97</v>
      </c>
      <c r="I38671">
        <v>10.53</v>
      </c>
      <c r="J38671">
        <v>10.47</v>
      </c>
      <c r="K38671">
        <v>45</v>
      </c>
      <c r="L38671">
        <v>5</v>
      </c>
      <c r="M38671" t="s">
        <v>152</v>
      </c>
    </row>
    <row r="38672" spans="1:13" hidden="1" x14ac:dyDescent="0.25">
      <c r="A38672" s="4">
        <v>40857</v>
      </c>
      <c r="B38672" s="17">
        <v>13756</v>
      </c>
      <c r="C38672">
        <v>85589.14</v>
      </c>
      <c r="D38672">
        <v>85483.9</v>
      </c>
      <c r="E38672">
        <v>10.09</v>
      </c>
      <c r="F38672">
        <v>10.119999999999999</v>
      </c>
      <c r="G38672" s="4">
        <v>41456</v>
      </c>
      <c r="H38672">
        <v>403</v>
      </c>
      <c r="I38672">
        <v>10.119999999999999</v>
      </c>
      <c r="J38672">
        <v>10.039999999999999</v>
      </c>
      <c r="K38672">
        <v>100</v>
      </c>
      <c r="L38672">
        <v>10</v>
      </c>
      <c r="M38672" t="s">
        <v>162</v>
      </c>
    </row>
    <row r="38673" spans="1:13" hidden="1" x14ac:dyDescent="0.25">
      <c r="A38673" s="4">
        <v>40857</v>
      </c>
      <c r="B38673" s="17">
        <v>25010</v>
      </c>
      <c r="C38673">
        <v>99402.49</v>
      </c>
      <c r="D38673">
        <v>99402.73</v>
      </c>
      <c r="E38673">
        <v>11.385999999999999</v>
      </c>
      <c r="F38673">
        <v>11.395</v>
      </c>
      <c r="G38673" s="4">
        <v>40878</v>
      </c>
      <c r="H38673">
        <v>14</v>
      </c>
      <c r="I38673">
        <v>11.395</v>
      </c>
      <c r="J38673">
        <v>11.385999999999999</v>
      </c>
      <c r="K38673">
        <v>6</v>
      </c>
      <c r="L38673">
        <v>1</v>
      </c>
      <c r="M38673" t="s">
        <v>206</v>
      </c>
    </row>
    <row r="38674" spans="1:13" hidden="1" x14ac:dyDescent="0.25">
      <c r="A38674" s="4">
        <v>40857</v>
      </c>
      <c r="B38674" s="17">
        <v>123650</v>
      </c>
      <c r="C38674">
        <v>81197.86</v>
      </c>
      <c r="D38674">
        <v>81068.31</v>
      </c>
      <c r="E38674">
        <v>10.28</v>
      </c>
      <c r="F38674">
        <v>10.29</v>
      </c>
      <c r="G38674" s="4">
        <v>41641</v>
      </c>
      <c r="H38674">
        <v>529</v>
      </c>
      <c r="I38674">
        <v>10.3</v>
      </c>
      <c r="J38674">
        <v>10.210000000000001</v>
      </c>
      <c r="K38674">
        <v>796</v>
      </c>
      <c r="L38674">
        <v>12</v>
      </c>
      <c r="M38674" t="s">
        <v>130</v>
      </c>
    </row>
    <row r="38675" spans="1:13" hidden="1" x14ac:dyDescent="0.25">
      <c r="A38675" s="4">
        <v>40857</v>
      </c>
      <c r="B38675" s="17">
        <v>72692</v>
      </c>
      <c r="C38675">
        <v>94003.71</v>
      </c>
      <c r="D38675">
        <v>93972.4</v>
      </c>
      <c r="E38675">
        <v>10.1</v>
      </c>
      <c r="F38675">
        <v>10.210000000000001</v>
      </c>
      <c r="G38675" s="4">
        <v>41092</v>
      </c>
      <c r="H38675">
        <v>159</v>
      </c>
      <c r="I38675">
        <v>10.23</v>
      </c>
      <c r="J38675">
        <v>10.1</v>
      </c>
      <c r="K38675">
        <v>170</v>
      </c>
      <c r="L38675">
        <v>6</v>
      </c>
      <c r="M38675" t="s">
        <v>149</v>
      </c>
    </row>
    <row r="38676" spans="1:13" hidden="1" x14ac:dyDescent="0.25">
      <c r="A38676" s="4">
        <v>40857</v>
      </c>
      <c r="B38676" s="17">
        <v>321995</v>
      </c>
      <c r="C38676">
        <v>89764.67</v>
      </c>
      <c r="D38676">
        <v>89713.61</v>
      </c>
      <c r="E38676">
        <v>10</v>
      </c>
      <c r="F38676">
        <v>9.99</v>
      </c>
      <c r="G38676" s="4">
        <v>41276</v>
      </c>
      <c r="H38676">
        <v>281</v>
      </c>
      <c r="I38676">
        <v>10.02</v>
      </c>
      <c r="J38676">
        <v>9.9499999999999993</v>
      </c>
      <c r="K38676">
        <v>865</v>
      </c>
      <c r="L38676">
        <v>8</v>
      </c>
      <c r="M38676" t="s">
        <v>121</v>
      </c>
    </row>
    <row r="38677" spans="1:13" hidden="1" x14ac:dyDescent="0.25">
      <c r="A38677" s="4">
        <v>40857</v>
      </c>
      <c r="B38677" s="17">
        <v>514864</v>
      </c>
      <c r="C38677">
        <v>98520.88</v>
      </c>
      <c r="D38677">
        <v>98516.4</v>
      </c>
      <c r="E38677">
        <v>11.029</v>
      </c>
      <c r="F38677">
        <v>11.031000000000001</v>
      </c>
      <c r="G38677" s="4">
        <v>40910</v>
      </c>
      <c r="H38677">
        <v>35</v>
      </c>
      <c r="I38677">
        <v>11.07</v>
      </c>
      <c r="J38677">
        <v>11.010999999999999</v>
      </c>
      <c r="K38677">
        <v>296</v>
      </c>
      <c r="L38677">
        <v>2</v>
      </c>
      <c r="M38677" t="s">
        <v>135</v>
      </c>
    </row>
    <row r="38678" spans="1:13" hidden="1" x14ac:dyDescent="0.25">
      <c r="A38678" s="4">
        <v>40858</v>
      </c>
      <c r="B38678" s="17">
        <v>0</v>
      </c>
      <c r="C38678">
        <v>25667.74</v>
      </c>
      <c r="D38678">
        <v>25697.67</v>
      </c>
      <c r="E38678">
        <v>0</v>
      </c>
      <c r="F38678">
        <v>0</v>
      </c>
      <c r="G38678" s="4">
        <v>45659</v>
      </c>
      <c r="H38678">
        <v>3249</v>
      </c>
      <c r="I38678">
        <v>0</v>
      </c>
      <c r="J38678">
        <v>0</v>
      </c>
      <c r="K38678">
        <v>0</v>
      </c>
      <c r="L38678">
        <v>38</v>
      </c>
      <c r="M38678" t="s">
        <v>189</v>
      </c>
    </row>
    <row r="38679" spans="1:13" hidden="1" x14ac:dyDescent="0.25">
      <c r="A38679" s="4">
        <v>40858</v>
      </c>
      <c r="B38679" s="17">
        <v>0</v>
      </c>
      <c r="C38679">
        <v>28499.26</v>
      </c>
      <c r="D38679">
        <v>28529.9</v>
      </c>
      <c r="E38679">
        <v>0</v>
      </c>
      <c r="F38679">
        <v>0</v>
      </c>
      <c r="G38679" s="4">
        <v>45293</v>
      </c>
      <c r="H38679">
        <v>3000</v>
      </c>
      <c r="I38679">
        <v>0</v>
      </c>
      <c r="J38679">
        <v>0</v>
      </c>
      <c r="K38679">
        <v>0</v>
      </c>
      <c r="L38679">
        <v>37</v>
      </c>
      <c r="M38679" t="s">
        <v>194</v>
      </c>
    </row>
    <row r="38680" spans="1:13" hidden="1" x14ac:dyDescent="0.25">
      <c r="A38680" s="4">
        <v>40858</v>
      </c>
      <c r="B38680" s="17">
        <v>0</v>
      </c>
      <c r="C38680">
        <v>31578.02</v>
      </c>
      <c r="D38680">
        <v>31609.16</v>
      </c>
      <c r="E38680">
        <v>0</v>
      </c>
      <c r="F38680">
        <v>0</v>
      </c>
      <c r="G38680" s="4">
        <v>44928</v>
      </c>
      <c r="H38680">
        <v>2754</v>
      </c>
      <c r="I38680">
        <v>0</v>
      </c>
      <c r="J38680">
        <v>0</v>
      </c>
      <c r="K38680">
        <v>0</v>
      </c>
      <c r="L38680">
        <v>36</v>
      </c>
      <c r="M38680" t="s">
        <v>195</v>
      </c>
    </row>
    <row r="38681" spans="1:13" hidden="1" x14ac:dyDescent="0.25">
      <c r="A38681" s="4">
        <v>40858</v>
      </c>
      <c r="B38681" s="17">
        <v>0</v>
      </c>
      <c r="C38681">
        <v>40904.25</v>
      </c>
      <c r="D38681">
        <v>40922.67</v>
      </c>
      <c r="E38681">
        <v>0</v>
      </c>
      <c r="F38681">
        <v>0</v>
      </c>
      <c r="G38681" s="4">
        <v>44013</v>
      </c>
      <c r="H38681">
        <v>2134</v>
      </c>
      <c r="I38681">
        <v>0</v>
      </c>
      <c r="J38681">
        <v>0</v>
      </c>
      <c r="K38681">
        <v>0</v>
      </c>
      <c r="L38681">
        <v>32</v>
      </c>
      <c r="M38681" t="s">
        <v>211</v>
      </c>
    </row>
    <row r="38682" spans="1:13" hidden="1" x14ac:dyDescent="0.25">
      <c r="A38682" s="4">
        <v>40858</v>
      </c>
      <c r="B38682" s="17">
        <v>0</v>
      </c>
      <c r="C38682">
        <v>50446.41</v>
      </c>
      <c r="D38682">
        <v>50514.8</v>
      </c>
      <c r="E38682">
        <v>0</v>
      </c>
      <c r="F38682">
        <v>0</v>
      </c>
      <c r="G38682" s="4">
        <v>43283</v>
      </c>
      <c r="H38682">
        <v>1641</v>
      </c>
      <c r="I38682">
        <v>0</v>
      </c>
      <c r="J38682">
        <v>0</v>
      </c>
      <c r="K38682">
        <v>0</v>
      </c>
      <c r="L38682">
        <v>29</v>
      </c>
      <c r="M38682" t="s">
        <v>212</v>
      </c>
    </row>
    <row r="38683" spans="1:13" hidden="1" x14ac:dyDescent="0.25">
      <c r="A38683" s="4">
        <v>40858</v>
      </c>
      <c r="B38683" s="17">
        <v>5</v>
      </c>
      <c r="C38683">
        <v>39695.440000000002</v>
      </c>
      <c r="D38683">
        <v>39821.89</v>
      </c>
      <c r="E38683">
        <v>10.95</v>
      </c>
      <c r="F38683">
        <v>10.95</v>
      </c>
      <c r="G38683" s="4">
        <v>44105</v>
      </c>
      <c r="H38683">
        <v>2198</v>
      </c>
      <c r="I38683">
        <v>10.95</v>
      </c>
      <c r="J38683">
        <v>10.95</v>
      </c>
      <c r="K38683">
        <v>1</v>
      </c>
      <c r="L38683">
        <v>33</v>
      </c>
      <c r="M38683" t="s">
        <v>196</v>
      </c>
    </row>
    <row r="38684" spans="1:13" hidden="1" x14ac:dyDescent="0.25">
      <c r="A38684" s="4">
        <v>40858</v>
      </c>
      <c r="B38684" s="17">
        <v>0</v>
      </c>
      <c r="C38684">
        <v>57352.07</v>
      </c>
      <c r="D38684">
        <v>57406.77</v>
      </c>
      <c r="E38684">
        <v>0</v>
      </c>
      <c r="F38684">
        <v>0</v>
      </c>
      <c r="G38684" s="4">
        <v>42828</v>
      </c>
      <c r="H38684">
        <v>1334</v>
      </c>
      <c r="I38684">
        <v>0</v>
      </c>
      <c r="J38684">
        <v>0</v>
      </c>
      <c r="K38684">
        <v>0</v>
      </c>
      <c r="L38684">
        <v>25</v>
      </c>
      <c r="M38684" t="s">
        <v>192</v>
      </c>
    </row>
    <row r="38685" spans="1:13" hidden="1" x14ac:dyDescent="0.25">
      <c r="A38685" s="4">
        <v>40858</v>
      </c>
      <c r="B38685" s="17">
        <v>5</v>
      </c>
      <c r="C38685">
        <v>54486.74</v>
      </c>
      <c r="D38685">
        <v>54586.97</v>
      </c>
      <c r="E38685">
        <v>10.85</v>
      </c>
      <c r="F38685">
        <v>10.85</v>
      </c>
      <c r="G38685" s="4">
        <v>43010</v>
      </c>
      <c r="H38685">
        <v>1459</v>
      </c>
      <c r="I38685">
        <v>10.85</v>
      </c>
      <c r="J38685">
        <v>10.85</v>
      </c>
      <c r="K38685">
        <v>1</v>
      </c>
      <c r="L38685">
        <v>27</v>
      </c>
      <c r="M38685" t="s">
        <v>208</v>
      </c>
    </row>
    <row r="38686" spans="1:13" hidden="1" x14ac:dyDescent="0.25">
      <c r="A38686" s="4">
        <v>40858</v>
      </c>
      <c r="B38686" s="17">
        <v>60</v>
      </c>
      <c r="C38686">
        <v>55949.63</v>
      </c>
      <c r="D38686">
        <v>55977.04</v>
      </c>
      <c r="E38686">
        <v>10.87</v>
      </c>
      <c r="F38686">
        <v>10.87</v>
      </c>
      <c r="G38686" s="4">
        <v>42919</v>
      </c>
      <c r="H38686">
        <v>1395</v>
      </c>
      <c r="I38686">
        <v>10.87</v>
      </c>
      <c r="J38686">
        <v>10.87</v>
      </c>
      <c r="K38686">
        <v>3</v>
      </c>
      <c r="L38686">
        <v>26</v>
      </c>
      <c r="M38686" t="s">
        <v>207</v>
      </c>
    </row>
    <row r="38687" spans="1:13" hidden="1" x14ac:dyDescent="0.25">
      <c r="A38687" s="4">
        <v>40858</v>
      </c>
      <c r="B38687" s="17">
        <v>0</v>
      </c>
      <c r="C38687">
        <v>47859.12</v>
      </c>
      <c r="D38687">
        <v>47913.61</v>
      </c>
      <c r="E38687">
        <v>0</v>
      </c>
      <c r="F38687">
        <v>0</v>
      </c>
      <c r="G38687" s="4">
        <v>43467</v>
      </c>
      <c r="H38687">
        <v>1763</v>
      </c>
      <c r="I38687">
        <v>0</v>
      </c>
      <c r="J38687">
        <v>0</v>
      </c>
      <c r="K38687">
        <v>0</v>
      </c>
      <c r="L38687">
        <v>30</v>
      </c>
      <c r="M38687" t="s">
        <v>168</v>
      </c>
    </row>
    <row r="38688" spans="1:13" hidden="1" x14ac:dyDescent="0.25">
      <c r="A38688" s="4">
        <v>40858</v>
      </c>
      <c r="B38688" s="17">
        <v>15</v>
      </c>
      <c r="C38688">
        <v>60354.78</v>
      </c>
      <c r="D38688">
        <v>60460.21</v>
      </c>
      <c r="E38688">
        <v>10.86</v>
      </c>
      <c r="F38688">
        <v>10.85</v>
      </c>
      <c r="G38688" s="4">
        <v>42646</v>
      </c>
      <c r="H38688">
        <v>1211</v>
      </c>
      <c r="I38688">
        <v>10.86</v>
      </c>
      <c r="J38688">
        <v>10.85</v>
      </c>
      <c r="K38688">
        <v>2</v>
      </c>
      <c r="L38688">
        <v>23</v>
      </c>
      <c r="M38688" t="s">
        <v>202</v>
      </c>
    </row>
    <row r="38689" spans="1:13" hidden="1" x14ac:dyDescent="0.25">
      <c r="A38689" s="4">
        <v>40858</v>
      </c>
      <c r="B38689" s="17">
        <v>0</v>
      </c>
      <c r="C38689">
        <v>43060.68</v>
      </c>
      <c r="D38689">
        <v>43088.38</v>
      </c>
      <c r="E38689">
        <v>0</v>
      </c>
      <c r="F38689">
        <v>0</v>
      </c>
      <c r="G38689" s="4">
        <v>43832</v>
      </c>
      <c r="H38689">
        <v>2011</v>
      </c>
      <c r="I38689">
        <v>0</v>
      </c>
      <c r="J38689">
        <v>0</v>
      </c>
      <c r="K38689">
        <v>0</v>
      </c>
      <c r="L38689">
        <v>31</v>
      </c>
      <c r="M38689" t="s">
        <v>179</v>
      </c>
    </row>
    <row r="38690" spans="1:13" hidden="1" x14ac:dyDescent="0.25">
      <c r="A38690" s="4">
        <v>40858</v>
      </c>
      <c r="B38690" s="17">
        <v>50</v>
      </c>
      <c r="C38690">
        <v>62097.07</v>
      </c>
      <c r="D38690">
        <v>62160.76</v>
      </c>
      <c r="E38690">
        <v>10.82</v>
      </c>
      <c r="F38690">
        <v>10.78</v>
      </c>
      <c r="G38690" s="4">
        <v>42552</v>
      </c>
      <c r="H38690">
        <v>1146</v>
      </c>
      <c r="I38690">
        <v>10.82</v>
      </c>
      <c r="J38690">
        <v>10.78</v>
      </c>
      <c r="K38690">
        <v>2</v>
      </c>
      <c r="L38690">
        <v>22</v>
      </c>
      <c r="M38690" t="s">
        <v>186</v>
      </c>
    </row>
    <row r="38691" spans="1:13" hidden="1" x14ac:dyDescent="0.25">
      <c r="A38691" s="4">
        <v>40858</v>
      </c>
      <c r="B38691" s="17">
        <v>0</v>
      </c>
      <c r="C38691">
        <v>35018.230000000003</v>
      </c>
      <c r="D38691">
        <v>35049.61</v>
      </c>
      <c r="E38691">
        <v>0</v>
      </c>
      <c r="F38691">
        <v>0</v>
      </c>
      <c r="G38691" s="4">
        <v>44564</v>
      </c>
      <c r="H38691">
        <v>2505</v>
      </c>
      <c r="I38691">
        <v>0</v>
      </c>
      <c r="J38691">
        <v>0</v>
      </c>
      <c r="K38691">
        <v>0</v>
      </c>
      <c r="L38691">
        <v>35</v>
      </c>
      <c r="M38691" t="s">
        <v>145</v>
      </c>
    </row>
    <row r="38692" spans="1:13" hidden="1" x14ac:dyDescent="0.25">
      <c r="A38692" s="4">
        <v>40858</v>
      </c>
      <c r="B38692" s="17">
        <v>0</v>
      </c>
      <c r="C38692">
        <v>63835.02</v>
      </c>
      <c r="D38692">
        <v>63853.9</v>
      </c>
      <c r="E38692">
        <v>0</v>
      </c>
      <c r="F38692">
        <v>0</v>
      </c>
      <c r="G38692" s="4">
        <v>42461</v>
      </c>
      <c r="H38692">
        <v>1083</v>
      </c>
      <c r="I38692">
        <v>0</v>
      </c>
      <c r="J38692">
        <v>0</v>
      </c>
      <c r="K38692">
        <v>0</v>
      </c>
      <c r="L38692">
        <v>21</v>
      </c>
      <c r="M38692" t="s">
        <v>201</v>
      </c>
    </row>
    <row r="38693" spans="1:13" hidden="1" x14ac:dyDescent="0.25">
      <c r="A38693" s="4">
        <v>40858</v>
      </c>
      <c r="B38693" s="17">
        <v>70</v>
      </c>
      <c r="C38693">
        <v>67257.03</v>
      </c>
      <c r="D38693">
        <v>67314.559999999998</v>
      </c>
      <c r="E38693">
        <v>10.73</v>
      </c>
      <c r="F38693">
        <v>10.71</v>
      </c>
      <c r="G38693" s="4">
        <v>42278</v>
      </c>
      <c r="H38693">
        <v>963</v>
      </c>
      <c r="I38693">
        <v>10.73</v>
      </c>
      <c r="J38693">
        <v>10.71</v>
      </c>
      <c r="K38693">
        <v>3</v>
      </c>
      <c r="L38693">
        <v>19</v>
      </c>
      <c r="M38693" t="s">
        <v>187</v>
      </c>
    </row>
    <row r="38694" spans="1:13" hidden="1" x14ac:dyDescent="0.25">
      <c r="A38694" s="4">
        <v>40858</v>
      </c>
      <c r="B38694" s="17">
        <v>30</v>
      </c>
      <c r="C38694">
        <v>69142.52</v>
      </c>
      <c r="D38694">
        <v>69220.23</v>
      </c>
      <c r="E38694">
        <v>10.69</v>
      </c>
      <c r="F38694">
        <v>10.69</v>
      </c>
      <c r="G38694" s="4">
        <v>42186</v>
      </c>
      <c r="H38694">
        <v>899</v>
      </c>
      <c r="I38694">
        <v>10.69</v>
      </c>
      <c r="J38694">
        <v>10.69</v>
      </c>
      <c r="K38694">
        <v>1</v>
      </c>
      <c r="L38694">
        <v>18</v>
      </c>
      <c r="M38694" t="s">
        <v>171</v>
      </c>
    </row>
    <row r="38695" spans="1:13" hidden="1" x14ac:dyDescent="0.25">
      <c r="A38695" s="4">
        <v>40858</v>
      </c>
      <c r="B38695" s="17">
        <v>5</v>
      </c>
      <c r="C38695">
        <v>70996.850000000006</v>
      </c>
      <c r="D38695">
        <v>71055.87</v>
      </c>
      <c r="E38695">
        <v>10.65</v>
      </c>
      <c r="F38695">
        <v>10.65</v>
      </c>
      <c r="G38695" s="4">
        <v>42095</v>
      </c>
      <c r="H38695">
        <v>838</v>
      </c>
      <c r="I38695">
        <v>10.65</v>
      </c>
      <c r="J38695">
        <v>10.65</v>
      </c>
      <c r="K38695">
        <v>1</v>
      </c>
      <c r="L38695">
        <v>17</v>
      </c>
      <c r="M38695" t="s">
        <v>169</v>
      </c>
    </row>
    <row r="38696" spans="1:13" hidden="1" x14ac:dyDescent="0.25">
      <c r="A38696" s="4">
        <v>40858</v>
      </c>
      <c r="B38696" s="17">
        <v>85</v>
      </c>
      <c r="C38696">
        <v>74929.990000000005</v>
      </c>
      <c r="D38696">
        <v>75013.84</v>
      </c>
      <c r="E38696">
        <v>10.51</v>
      </c>
      <c r="F38696">
        <v>10.51</v>
      </c>
      <c r="G38696" s="4">
        <v>41913</v>
      </c>
      <c r="H38696">
        <v>715</v>
      </c>
      <c r="I38696">
        <v>10.51</v>
      </c>
      <c r="J38696">
        <v>10.51</v>
      </c>
      <c r="K38696">
        <v>1</v>
      </c>
      <c r="L38696">
        <v>15</v>
      </c>
      <c r="M38696" t="s">
        <v>176</v>
      </c>
    </row>
    <row r="38697" spans="1:13" hidden="1" x14ac:dyDescent="0.25">
      <c r="A38697" s="4">
        <v>40858</v>
      </c>
      <c r="B38697" s="17">
        <v>115</v>
      </c>
      <c r="C38697">
        <v>79083</v>
      </c>
      <c r="D38697">
        <v>79165.509999999995</v>
      </c>
      <c r="E38697">
        <v>10.34</v>
      </c>
      <c r="F38697">
        <v>10.31</v>
      </c>
      <c r="G38697" s="4">
        <v>41730</v>
      </c>
      <c r="H38697">
        <v>589</v>
      </c>
      <c r="I38697">
        <v>10.34</v>
      </c>
      <c r="J38697">
        <v>10.31</v>
      </c>
      <c r="K38697">
        <v>4</v>
      </c>
      <c r="L38697">
        <v>13</v>
      </c>
      <c r="M38697" t="s">
        <v>170</v>
      </c>
    </row>
    <row r="38698" spans="1:13" hidden="1" x14ac:dyDescent="0.25">
      <c r="A38698" s="4">
        <v>40858</v>
      </c>
      <c r="B38698" s="17">
        <v>1015</v>
      </c>
      <c r="C38698">
        <v>53126.21</v>
      </c>
      <c r="D38698">
        <v>53213.33</v>
      </c>
      <c r="E38698">
        <v>10.89</v>
      </c>
      <c r="F38698">
        <v>10.86</v>
      </c>
      <c r="G38698" s="4">
        <v>43102</v>
      </c>
      <c r="H38698">
        <v>1518</v>
      </c>
      <c r="I38698">
        <v>10.89</v>
      </c>
      <c r="J38698">
        <v>10.84</v>
      </c>
      <c r="K38698">
        <v>16</v>
      </c>
      <c r="L38698">
        <v>28</v>
      </c>
      <c r="M38698" t="s">
        <v>150</v>
      </c>
    </row>
    <row r="38699" spans="1:13" hidden="1" x14ac:dyDescent="0.25">
      <c r="A38699" s="4">
        <v>40858</v>
      </c>
      <c r="B38699" s="17">
        <v>895</v>
      </c>
      <c r="C38699">
        <v>83288.240000000005</v>
      </c>
      <c r="D38699">
        <v>83327.48</v>
      </c>
      <c r="E38699">
        <v>10.18</v>
      </c>
      <c r="F38699">
        <v>10.15</v>
      </c>
      <c r="G38699" s="4">
        <v>41548</v>
      </c>
      <c r="H38699">
        <v>467</v>
      </c>
      <c r="I38699">
        <v>10.18</v>
      </c>
      <c r="J38699">
        <v>10.15</v>
      </c>
      <c r="K38699">
        <v>11</v>
      </c>
      <c r="L38699">
        <v>11</v>
      </c>
      <c r="M38699" t="s">
        <v>156</v>
      </c>
    </row>
    <row r="38700" spans="1:13" hidden="1" x14ac:dyDescent="0.25">
      <c r="A38700" s="4">
        <v>40858</v>
      </c>
      <c r="B38700" s="17">
        <v>1580</v>
      </c>
      <c r="C38700">
        <v>77089.73</v>
      </c>
      <c r="D38700">
        <v>77178.77</v>
      </c>
      <c r="E38700">
        <v>10.42</v>
      </c>
      <c r="F38700">
        <v>10.38</v>
      </c>
      <c r="G38700" s="4">
        <v>41821</v>
      </c>
      <c r="H38700">
        <v>650</v>
      </c>
      <c r="I38700">
        <v>10.42</v>
      </c>
      <c r="J38700">
        <v>10.38</v>
      </c>
      <c r="K38700">
        <v>13</v>
      </c>
      <c r="L38700">
        <v>14</v>
      </c>
      <c r="M38700" t="s">
        <v>175</v>
      </c>
    </row>
    <row r="38701" spans="1:13" hidden="1" x14ac:dyDescent="0.25">
      <c r="A38701" s="4">
        <v>40858</v>
      </c>
      <c r="B38701" s="17">
        <v>1676</v>
      </c>
      <c r="C38701">
        <v>65439.58</v>
      </c>
      <c r="D38701">
        <v>65536.02</v>
      </c>
      <c r="E38701">
        <v>10.8</v>
      </c>
      <c r="F38701">
        <v>10.76</v>
      </c>
      <c r="G38701" s="4">
        <v>42373</v>
      </c>
      <c r="H38701">
        <v>1023</v>
      </c>
      <c r="I38701">
        <v>10.8</v>
      </c>
      <c r="J38701">
        <v>10.75</v>
      </c>
      <c r="K38701">
        <v>45</v>
      </c>
      <c r="L38701">
        <v>20</v>
      </c>
      <c r="M38701" t="s">
        <v>122</v>
      </c>
    </row>
    <row r="38702" spans="1:13" hidden="1" x14ac:dyDescent="0.25">
      <c r="A38702" s="4">
        <v>40858</v>
      </c>
      <c r="B38702" s="17">
        <v>380</v>
      </c>
      <c r="C38702">
        <v>91851.62</v>
      </c>
      <c r="D38702">
        <v>91847.25</v>
      </c>
      <c r="E38702">
        <v>10.02</v>
      </c>
      <c r="F38702">
        <v>10.039999999999999</v>
      </c>
      <c r="G38702" s="4">
        <v>41183</v>
      </c>
      <c r="H38702">
        <v>221</v>
      </c>
      <c r="I38702">
        <v>10.06</v>
      </c>
      <c r="J38702">
        <v>10.02</v>
      </c>
      <c r="K38702">
        <v>13</v>
      </c>
      <c r="L38702">
        <v>7</v>
      </c>
      <c r="M38702" t="s">
        <v>151</v>
      </c>
    </row>
    <row r="38703" spans="1:13" hidden="1" x14ac:dyDescent="0.25">
      <c r="A38703" s="4">
        <v>40858</v>
      </c>
      <c r="B38703" s="17">
        <v>171980</v>
      </c>
      <c r="C38703">
        <v>96977.74</v>
      </c>
      <c r="D38703">
        <v>96975.49</v>
      </c>
      <c r="E38703">
        <v>10.69</v>
      </c>
      <c r="F38703">
        <v>10.73</v>
      </c>
      <c r="G38703" s="4">
        <v>40969</v>
      </c>
      <c r="H38703">
        <v>74</v>
      </c>
      <c r="I38703">
        <v>10.73</v>
      </c>
      <c r="J38703">
        <v>10.69</v>
      </c>
      <c r="K38703">
        <v>21</v>
      </c>
      <c r="L38703">
        <v>4</v>
      </c>
      <c r="M38703" t="s">
        <v>210</v>
      </c>
    </row>
    <row r="38704" spans="1:13" hidden="1" x14ac:dyDescent="0.25">
      <c r="A38704" s="4">
        <v>40858</v>
      </c>
      <c r="B38704" s="17">
        <v>1340</v>
      </c>
      <c r="C38704">
        <v>38833.22</v>
      </c>
      <c r="D38704">
        <v>38864.53</v>
      </c>
      <c r="E38704">
        <v>10.95</v>
      </c>
      <c r="F38704">
        <v>10.93</v>
      </c>
      <c r="G38704" s="4">
        <v>44200</v>
      </c>
      <c r="H38704">
        <v>2258</v>
      </c>
      <c r="I38704">
        <v>10.98</v>
      </c>
      <c r="J38704">
        <v>10.93</v>
      </c>
      <c r="K38704">
        <v>20</v>
      </c>
      <c r="L38704">
        <v>34</v>
      </c>
      <c r="M38704" t="s">
        <v>178</v>
      </c>
    </row>
    <row r="38705" spans="1:13" hidden="1" x14ac:dyDescent="0.25">
      <c r="A38705" s="4">
        <v>40858</v>
      </c>
      <c r="B38705" s="17">
        <v>66010</v>
      </c>
      <c r="C38705">
        <v>97699.82</v>
      </c>
      <c r="D38705">
        <v>97695</v>
      </c>
      <c r="E38705">
        <v>10.8</v>
      </c>
      <c r="F38705">
        <v>10.86</v>
      </c>
      <c r="G38705" s="4">
        <v>40940</v>
      </c>
      <c r="H38705">
        <v>55</v>
      </c>
      <c r="I38705">
        <v>10.86</v>
      </c>
      <c r="J38705">
        <v>10.8</v>
      </c>
      <c r="K38705">
        <v>5</v>
      </c>
      <c r="L38705">
        <v>3</v>
      </c>
      <c r="M38705" t="s">
        <v>209</v>
      </c>
    </row>
    <row r="38706" spans="1:13" hidden="1" x14ac:dyDescent="0.25">
      <c r="A38706" s="4">
        <v>40858</v>
      </c>
      <c r="B38706" s="17">
        <v>1420</v>
      </c>
      <c r="C38706">
        <v>87683.27</v>
      </c>
      <c r="D38706">
        <v>87722.9</v>
      </c>
      <c r="E38706">
        <v>10.06</v>
      </c>
      <c r="F38706">
        <v>10.01</v>
      </c>
      <c r="G38706" s="4">
        <v>41365</v>
      </c>
      <c r="H38706">
        <v>339</v>
      </c>
      <c r="I38706">
        <v>10.06</v>
      </c>
      <c r="J38706">
        <v>10.01</v>
      </c>
      <c r="K38706">
        <v>11</v>
      </c>
      <c r="L38706">
        <v>9</v>
      </c>
      <c r="M38706" t="s">
        <v>161</v>
      </c>
    </row>
    <row r="38707" spans="1:13" hidden="1" x14ac:dyDescent="0.25">
      <c r="A38707" s="4">
        <v>40858</v>
      </c>
      <c r="B38707" s="17">
        <v>10780</v>
      </c>
      <c r="C38707">
        <v>58839.199999999997</v>
      </c>
      <c r="D38707">
        <v>58919.93</v>
      </c>
      <c r="E38707">
        <v>10.92</v>
      </c>
      <c r="F38707">
        <v>10.85</v>
      </c>
      <c r="G38707" s="4">
        <v>42737</v>
      </c>
      <c r="H38707">
        <v>1272</v>
      </c>
      <c r="I38707">
        <v>10.92</v>
      </c>
      <c r="J38707">
        <v>10.84</v>
      </c>
      <c r="K38707">
        <v>184</v>
      </c>
      <c r="L38707">
        <v>24</v>
      </c>
      <c r="M38707" t="s">
        <v>119</v>
      </c>
    </row>
    <row r="38708" spans="1:13" hidden="1" x14ac:dyDescent="0.25">
      <c r="A38708" s="4">
        <v>40858</v>
      </c>
      <c r="B38708" s="17">
        <v>9752</v>
      </c>
      <c r="C38708">
        <v>72861.119999999995</v>
      </c>
      <c r="D38708">
        <v>72941.990000000005</v>
      </c>
      <c r="E38708">
        <v>10.64</v>
      </c>
      <c r="F38708">
        <v>10.56</v>
      </c>
      <c r="G38708" s="4">
        <v>42006</v>
      </c>
      <c r="H38708">
        <v>777</v>
      </c>
      <c r="I38708">
        <v>10.64</v>
      </c>
      <c r="J38708">
        <v>10.56</v>
      </c>
      <c r="K38708">
        <v>125</v>
      </c>
      <c r="L38708">
        <v>16</v>
      </c>
      <c r="M38708" t="s">
        <v>131</v>
      </c>
    </row>
    <row r="38709" spans="1:13" hidden="1" x14ac:dyDescent="0.25">
      <c r="A38709" s="4">
        <v>40858</v>
      </c>
      <c r="B38709" s="17">
        <v>61425</v>
      </c>
      <c r="C38709">
        <v>96184.27</v>
      </c>
      <c r="D38709">
        <v>96174.62</v>
      </c>
      <c r="E38709">
        <v>10.52</v>
      </c>
      <c r="F38709">
        <v>10.54</v>
      </c>
      <c r="G38709" s="4">
        <v>41001</v>
      </c>
      <c r="H38709">
        <v>96</v>
      </c>
      <c r="I38709">
        <v>10.56</v>
      </c>
      <c r="J38709">
        <v>10.51</v>
      </c>
      <c r="K38709